VAN</v>
          </cell>
          <cell r="C18305" t="str">
            <v>M2</v>
          </cell>
        </row>
        <row r="18306">
          <cell r="B18306" t="str">
            <v>A, INCL. CHAPISCO E EMBOCO, ASSENT. E REJUNT. C/CI</v>
          </cell>
        </row>
        <row r="18307">
          <cell r="B18307" t="str">
            <v>M. BRANCO</v>
          </cell>
        </row>
        <row r="18309">
          <cell r="A18309" t="str">
            <v>13.022.020-0</v>
          </cell>
          <cell r="B18309" t="str">
            <v>REVESTIMENTO C/PAST. CERAM. FOSCA 2,5 X 2,5CM, BEG</v>
          </cell>
          <cell r="C18309" t="str">
            <v>M2</v>
          </cell>
        </row>
        <row r="18310">
          <cell r="B18310" t="str">
            <v>E OU HAVANA, INCL. CHAPISCO E EMBOCO, ASSENT. E RE</v>
          </cell>
        </row>
        <row r="18311">
          <cell r="B18311" t="str">
            <v>JUNT. C/CIM. BRANCO</v>
          </cell>
        </row>
        <row r="18313">
          <cell r="A18313" t="str">
            <v>13.022.025-0</v>
          </cell>
          <cell r="B18313" t="str">
            <v>REVESTIMENTO C/PAST. CERAM. 2,5 X 2,5CM, BEGE OU H</v>
          </cell>
          <cell r="C18313" t="str">
            <v>M2</v>
          </cell>
        </row>
        <row r="18314">
          <cell r="B18314" t="str">
            <v>AVANA, ESMALT.,INCL. CHAPISCO E EMBOCO,ASSENT. E R</v>
          </cell>
        </row>
        <row r="18315">
          <cell r="B18315" t="str">
            <v>EJUNT. C/CIM. BRANCO</v>
          </cell>
        </row>
        <row r="18317">
          <cell r="A18317" t="str">
            <v>13.022.500-0</v>
          </cell>
          <cell r="B18317" t="str">
            <v>RECOMPOSICAO DE REVESTIM. DE PAREDE EM PAST., EXCL</v>
          </cell>
          <cell r="C18317" t="str">
            <v>M2</v>
          </cell>
        </row>
        <row r="18318">
          <cell r="B18318" t="str">
            <v>. ESTAS, INCL. MAO-DE-OBRA TOTAL E MAT. DE ASSENT.</v>
          </cell>
        </row>
        <row r="18320">
          <cell r="A18320" t="str">
            <v>13.024.   -</v>
          </cell>
          <cell r="B18320" t="str">
            <v>INDICE 13.024</v>
          </cell>
          <cell r="C18320">
            <v>2657</v>
          </cell>
        </row>
        <row r="18321">
          <cell r="B18321" t="str">
            <v>REVEST.PASTILHA DE VIDRO</v>
          </cell>
        </row>
        <row r="18322">
          <cell r="B18322">
            <v>38322</v>
          </cell>
        </row>
        <row r="18324">
          <cell r="A18324" t="str">
            <v>13.024.010-0</v>
          </cell>
          <cell r="B18324" t="str">
            <v>REVESTIMENTO C/PAST. DE VIDRO 2 X 2CM, INCL. SUPER</v>
          </cell>
          <cell r="C18324" t="str">
            <v>M2</v>
          </cell>
        </row>
        <row r="18325">
          <cell r="B18325" t="str">
            <v>F. CHAPISC. E EMBOCADA, ASSENT. E REJUNT. C/CIM. B</v>
          </cell>
        </row>
        <row r="18326">
          <cell r="B18326" t="str">
            <v>RANCO</v>
          </cell>
        </row>
        <row r="18328">
          <cell r="A18328" t="str">
            <v>13.025.   -</v>
          </cell>
          <cell r="B18328" t="str">
            <v>INDICE 13.025</v>
          </cell>
          <cell r="C18328">
            <v>2364</v>
          </cell>
        </row>
        <row r="18329">
          <cell r="B18329" t="str">
            <v>ASSENT.AZULEJOS</v>
          </cell>
        </row>
        <row r="18330">
          <cell r="B18330">
            <v>38322</v>
          </cell>
        </row>
        <row r="18332">
          <cell r="A18332" t="str">
            <v>13.025.001-0</v>
          </cell>
          <cell r="B18332" t="str">
            <v>ASSENTAMENTO DE AZUL. 15X15, EXCL. ESTES, INCL. CH</v>
          </cell>
          <cell r="C18332" t="str">
            <v>M2</v>
          </cell>
        </row>
        <row r="18333">
          <cell r="B18333" t="str">
            <v>APISCO E EMBOCO, ASSENT. C/NATA DE CIM. COMUM E RE</v>
          </cell>
        </row>
        <row r="18334">
          <cell r="B18334" t="str">
            <v>JUNT. C/CIM. BRANCO</v>
          </cell>
        </row>
        <row r="18336">
          <cell r="A18336" t="str">
            <v>13.025.005-0</v>
          </cell>
          <cell r="B18336" t="str">
            <v>ASSENTAMENTO DE AZUL. 15X15, EXCL. ESTES, C/NATA D</v>
          </cell>
          <cell r="C18336" t="str">
            <v>M2</v>
          </cell>
        </row>
        <row r="18337">
          <cell r="B18337" t="str">
            <v>E CIM. COMUM SOBRE EMBOCO EXIST., INCL. REJUNT. C/</v>
          </cell>
        </row>
        <row r="18338">
          <cell r="B18338" t="str">
            <v>CIM. BRANCO</v>
          </cell>
        </row>
        <row r="18340">
          <cell r="A18340" t="str">
            <v>13.025.006-5</v>
          </cell>
          <cell r="B18340" t="str">
            <v>REJUNTAMENTO DE PISO CERAMICO COM MASSA PIGMENTADA</v>
          </cell>
          <cell r="C18340" t="str">
            <v>M2</v>
          </cell>
        </row>
        <row r="18341">
          <cell r="A18341" t="str">
            <v>_x000F_</v>
          </cell>
        </row>
        <row r="18342">
          <cell r="A18342" t="str">
            <v>13.025.010-0</v>
          </cell>
          <cell r="B18342" t="str">
            <v>ASSENTAMENTO DE LADRILHOS EM PAREDES EXCL.ESTES, I</v>
          </cell>
          <cell r="C18342" t="str">
            <v>M2</v>
          </cell>
        </row>
        <row r="18343">
          <cell r="B18343" t="str">
            <v>NCL. CHAPISCO E EMBOCO, ASSENT. C/CIM. COMUM E REJ</v>
          </cell>
        </row>
        <row r="18344">
          <cell r="B18344" t="str">
            <v>UNT. C/CIM. BRANCO</v>
          </cell>
        </row>
        <row r="18346">
          <cell r="A18346" t="str">
            <v>13.025.015-0</v>
          </cell>
          <cell r="B18346" t="str">
            <v>ASSENTAMENTO LADRILHOS,EXCLUSIVE ESTE,ARGAMASSA CI</v>
          </cell>
          <cell r="C18346" t="str">
            <v>M2</v>
          </cell>
        </row>
        <row r="18347">
          <cell r="B18347" t="str">
            <v>MENTO     AEIA 1:4 C/REJUNT. COMPOSTO D/CIMENTO BR</v>
          </cell>
        </row>
        <row r="18348">
          <cell r="B18348" t="str">
            <v>ANCO E CORANTE.</v>
          </cell>
        </row>
        <row r="18350">
          <cell r="A18350" t="str">
            <v>13.025.016-0</v>
          </cell>
          <cell r="B18350" t="str">
            <v>ASSENTAMENTO DE LADRILHOS EM PAREDES EXCL.ESTES,IN</v>
          </cell>
          <cell r="C18350" t="str">
            <v>M2</v>
          </cell>
        </row>
        <row r="18351">
          <cell r="B18351" t="str">
            <v>CL.CHAPISCO E EMBOCO,ASSENT.C/CIM.COMUM E REJUNT.</v>
          </cell>
        </row>
        <row r="18352">
          <cell r="B18352" t="str">
            <v>C/CIM. BRANCO E COR.</v>
          </cell>
        </row>
        <row r="18354">
          <cell r="A18354" t="str">
            <v>13.025.020-0</v>
          </cell>
          <cell r="B18354" t="str">
            <v>REJUNTAMENTO DE AZUL., C/CIM. BRANCO</v>
          </cell>
          <cell r="C18354" t="str">
            <v>M2</v>
          </cell>
        </row>
        <row r="18356">
          <cell r="A18356" t="str">
            <v>13.025.030-0</v>
          </cell>
          <cell r="B18356" t="str">
            <v>REVESTIMENTO C/NATA DE CIM. E ADES. APLIC. UNIFORM</v>
          </cell>
          <cell r="C18356" t="str">
            <v>M2</v>
          </cell>
        </row>
        <row r="18357">
          <cell r="B18357" t="str">
            <v>. SOBRE SUPERF. DE AZUL., PAST. OU CER. ALIZ. A CO</v>
          </cell>
        </row>
        <row r="18358">
          <cell r="B18358" t="str">
            <v>LHER E LIXADO</v>
          </cell>
        </row>
        <row r="18360">
          <cell r="A18360" t="str">
            <v>13.025.500-0</v>
          </cell>
          <cell r="B18360" t="str">
            <v>RECOMPOSICAO DE REVESTIM. DE PAREDE EM AZUL. E CER</v>
          </cell>
          <cell r="C18360" t="str">
            <v>M2</v>
          </cell>
        </row>
        <row r="18361">
          <cell r="B18361" t="str">
            <v>AM., EXCL. ESTES, INCL. MAO-DE-OBRA TOTAL E MAT. D</v>
          </cell>
        </row>
        <row r="18362">
          <cell r="B18362" t="str">
            <v>E ASSENT.</v>
          </cell>
        </row>
        <row r="18364">
          <cell r="A18364" t="str">
            <v>13.026.   -</v>
          </cell>
          <cell r="B18364" t="str">
            <v>INDICE 13.026</v>
          </cell>
          <cell r="C18364">
            <v>2088</v>
          </cell>
        </row>
        <row r="18365">
          <cell r="B18365" t="str">
            <v>REVEST.COM AZULEJOS.</v>
          </cell>
        </row>
        <row r="18366">
          <cell r="B18366">
            <v>38322</v>
          </cell>
        </row>
        <row r="18368">
          <cell r="A18368" t="str">
            <v>13.026.001-0</v>
          </cell>
          <cell r="B18368" t="str">
            <v>UNIDADE DE REF. P/FORN. DE AZUL.</v>
          </cell>
          <cell r="C18368" t="str">
            <v>UR</v>
          </cell>
        </row>
        <row r="18370">
          <cell r="A18370" t="str">
            <v>13.026.002-5</v>
          </cell>
          <cell r="B18370" t="str">
            <v>REVESTIMENTO DE AZULEJO BRANCO 10X10CM</v>
          </cell>
          <cell r="C18370" t="str">
            <v>M2</v>
          </cell>
        </row>
        <row r="18372">
          <cell r="A18372" t="str">
            <v>13.026.003-5</v>
          </cell>
          <cell r="B18372" t="str">
            <v>REVESTIMENTO DE AZULEJO COLORIDO 10X10CM</v>
          </cell>
          <cell r="C18372" t="str">
            <v>M2</v>
          </cell>
        </row>
        <row r="18374">
          <cell r="A18374" t="str">
            <v>13.026.010-0</v>
          </cell>
          <cell r="B18374" t="str">
            <v>REVESTIMENTO DE AZUL. BRANCO, 15 X 15CM EXTRA</v>
          </cell>
          <cell r="C18374" t="str">
            <v>M2</v>
          </cell>
        </row>
        <row r="18376">
          <cell r="A18376" t="str">
            <v>13.026.015-1</v>
          </cell>
          <cell r="B18376" t="str">
            <v>REVESTIMENTO DE AZUL. BRANCO, 15 X 15CM, DE 1¦</v>
          </cell>
          <cell r="C18376" t="str">
            <v>M2</v>
          </cell>
        </row>
        <row r="18378">
          <cell r="A18378" t="str">
            <v>13.026.020-0</v>
          </cell>
          <cell r="B18378" t="str">
            <v>REVESTIMENTO DE AZUL. DE COR, 15 X 15CM EXTRA</v>
          </cell>
          <cell r="C18378" t="str">
            <v>M2</v>
          </cell>
        </row>
        <row r="18380">
          <cell r="A18380" t="str">
            <v>13.026.025-0</v>
          </cell>
          <cell r="B18380" t="str">
            <v>REVESTIMENTO DE AZUL. DE COR, 15 X 15CM, DE 1¦</v>
          </cell>
          <cell r="C18380" t="str">
            <v>M2</v>
          </cell>
        </row>
        <row r="18382">
          <cell r="A18382" t="str">
            <v>13.026.030-0</v>
          </cell>
          <cell r="B18382" t="str">
            <v>REVESTIMENTO DE AZUL. DECOR. EM 2 CORES, 15 X 15CM</v>
          </cell>
          <cell r="C18382" t="str">
            <v>M2</v>
          </cell>
        </row>
        <row r="18384">
          <cell r="A18384" t="str">
            <v>13.026.030-5</v>
          </cell>
          <cell r="B18384" t="str">
            <v>REVESTIMENTO CERAMICO ANTI-PICHACAO</v>
          </cell>
          <cell r="C18384" t="str">
            <v>M2</v>
          </cell>
        </row>
        <row r="18386">
          <cell r="A18386" t="str">
            <v>13.030.   -</v>
          </cell>
          <cell r="B18386" t="str">
            <v>INDICE 13.030</v>
          </cell>
          <cell r="C18386">
            <v>2195</v>
          </cell>
        </row>
        <row r="18387">
          <cell r="B18387" t="str">
            <v>REVESTIMENTOS CERAMICOS</v>
          </cell>
        </row>
        <row r="18388">
          <cell r="B18388">
            <v>38322</v>
          </cell>
        </row>
        <row r="18390">
          <cell r="A18390" t="str">
            <v>13.030.001-0</v>
          </cell>
          <cell r="B18390" t="str">
            <v>UNIDADE DE REF. P/FORN. DE REVESTIM. CERAM.</v>
          </cell>
          <cell r="C18390" t="str">
            <v>UR</v>
          </cell>
        </row>
        <row r="18392">
          <cell r="A18392" t="str">
            <v>13.030.025-0</v>
          </cell>
          <cell r="B18392" t="str">
            <v>PISO PEDRA ARDOSIA</v>
          </cell>
          <cell r="C18392" t="str">
            <v>M2</v>
          </cell>
        </row>
        <row r="18394">
          <cell r="A18394" t="str">
            <v>13.030.028-0</v>
          </cell>
          <cell r="B18394" t="str">
            <v>REVEST.PAREDES LAD.CERAM.ESMALT.S.CAETANO 316,5X31</v>
          </cell>
          <cell r="C18394" t="str">
            <v>M2</v>
          </cell>
        </row>
        <row r="18395">
          <cell r="B18395" t="str">
            <v>6,5 MM(LA-JOTOES)TIPO 30 CIM.SAIBRO AREIA 1:3:3 C/</v>
          </cell>
        </row>
        <row r="18396">
          <cell r="B18396" t="str">
            <v>CIM.BRANCO E CORANTE                              _x000C_</v>
          </cell>
        </row>
        <row r="18397">
          <cell r="A18397" t="str">
            <v>_x000F_</v>
          </cell>
        </row>
        <row r="18398">
          <cell r="A18398" t="str">
            <v>13.030.042-0</v>
          </cell>
          <cell r="B18398" t="str">
            <v>REVEST.PAREDES LAD.CERAM.ESMALT.S.CAETANO 204X204M</v>
          </cell>
          <cell r="C18398" t="str">
            <v>M2</v>
          </cell>
        </row>
        <row r="18399">
          <cell r="B18399" t="str">
            <v>M,TIPO 20 ASSENTES CIM.SAIBRO AREIA 1:3:3 C/CIMENT</v>
          </cell>
        </row>
        <row r="18400">
          <cell r="B18400" t="str">
            <v>O BRANCO E CORANTE</v>
          </cell>
        </row>
        <row r="18402">
          <cell r="A18402" t="str">
            <v>13.030.047-0</v>
          </cell>
          <cell r="B18402" t="str">
            <v>REVEST.PAREDES LAD.CERAM.ESMALT.S.CAETANO 10X10CM,</v>
          </cell>
          <cell r="C18402" t="str">
            <v>M2</v>
          </cell>
        </row>
        <row r="18403">
          <cell r="B18403" t="str">
            <v>TIPO 10   ASSENTES CIM.SAIBRO AREIA 1:3:3 C/CIM.BR</v>
          </cell>
        </row>
        <row r="18404">
          <cell r="B18404" t="str">
            <v>ANCO E CORANTE</v>
          </cell>
        </row>
        <row r="18406">
          <cell r="A18406" t="str">
            <v>13.030.048-0</v>
          </cell>
          <cell r="B18406" t="str">
            <v>REVESTIMENTO CERAMICO 10x10cm ANTI-DERAPANTE</v>
          </cell>
          <cell r="C18406" t="str">
            <v>M2</v>
          </cell>
        </row>
        <row r="18408">
          <cell r="A18408" t="str">
            <v>13.030.180-0</v>
          </cell>
          <cell r="B18408" t="str">
            <v>REV.PAREDES C/LAD.CERAMI.GAIL,11,6X24CM C/10MM ESP</v>
          </cell>
          <cell r="C18408" t="str">
            <v>M2.</v>
          </cell>
        </row>
        <row r="18409">
          <cell r="B18409" t="str">
            <v>ES.,CORES PESS,VERM,CHOC,CAST,ASSENT.CIM.SAIB.AREI</v>
          </cell>
        </row>
        <row r="18410">
          <cell r="B18410" t="str">
            <v>A 1:2:2</v>
          </cell>
        </row>
        <row r="18412">
          <cell r="A18412" t="str">
            <v>13.030.200-0</v>
          </cell>
          <cell r="B18412" t="str">
            <v>REVESTIMENTO DE PAREDES C/TIJ. CERAM. BOCA DE SAPO</v>
          </cell>
          <cell r="C18412" t="str">
            <v>M2</v>
          </cell>
        </row>
        <row r="18414">
          <cell r="A18414" t="str">
            <v>13.030.210-0</v>
          </cell>
          <cell r="B18414" t="str">
            <v>REVESTIMENTO DE PAREDE C/TIJ. CERAM. 4 FACES</v>
          </cell>
          <cell r="C18414" t="str">
            <v>M2</v>
          </cell>
        </row>
        <row r="18416">
          <cell r="A18416" t="str">
            <v>13.035.   -</v>
          </cell>
          <cell r="B18416" t="str">
            <v>INDICE 13.035</v>
          </cell>
          <cell r="C18416">
            <v>2450</v>
          </cell>
        </row>
        <row r="18417">
          <cell r="B18417" t="str">
            <v>REVEST.PLACAS DE GRANITO</v>
          </cell>
        </row>
        <row r="18418">
          <cell r="B18418">
            <v>38322</v>
          </cell>
        </row>
        <row r="18420">
          <cell r="A18420" t="str">
            <v>13.035.007-5</v>
          </cell>
          <cell r="B18420" t="str">
            <v>RECOLOCACAO DE VENTILADOR DE TETO C/3 PAS, EM ACO</v>
          </cell>
          <cell r="C18420" t="str">
            <v>UN</v>
          </cell>
        </row>
        <row r="18421">
          <cell r="B18421" t="str">
            <v>GALVANIZADO</v>
          </cell>
        </row>
        <row r="18423">
          <cell r="A18423" t="str">
            <v>13.035.010-0</v>
          </cell>
          <cell r="B18423" t="str">
            <v>REVESTIMENTO C/PLACAS DE GRAN. RETANGULARES, ACAB.</v>
          </cell>
          <cell r="C18423" t="str">
            <v>M2</v>
          </cell>
        </row>
        <row r="18424">
          <cell r="B18424" t="str">
            <v>RUSTICO, ASSENT. E REJUNT. C/ARG., 4 PC. P/M2, LA</v>
          </cell>
        </row>
        <row r="18425">
          <cell r="B18425" t="str">
            <v>VAGEM C/ACIDO</v>
          </cell>
        </row>
        <row r="18427">
          <cell r="A18427" t="str">
            <v>13.035.015-0</v>
          </cell>
          <cell r="B18427" t="str">
            <v>REVESTIMENTO C/PLACAS DE GRAN. IRREGULARES, ACAB.</v>
          </cell>
          <cell r="C18427" t="str">
            <v>M2</v>
          </cell>
        </row>
        <row r="18428">
          <cell r="B18428" t="str">
            <v>RUSTICO, ASSENT. E REJUNT. C/ARG., 4 PC. P/M2, LAV</v>
          </cell>
        </row>
        <row r="18429">
          <cell r="B18429" t="str">
            <v>AGEM C/ACIDO</v>
          </cell>
        </row>
        <row r="18431">
          <cell r="A18431" t="str">
            <v>13.035.020-0</v>
          </cell>
          <cell r="B18431" t="str">
            <v>REVESTIMENTO C/PLACAS DE GRAN. RETANGULARES, ACAB.</v>
          </cell>
          <cell r="C18431" t="str">
            <v>M2</v>
          </cell>
        </row>
        <row r="18432">
          <cell r="B18432" t="str">
            <v>RUSTICO, ASSENT. E REJUNT. C/ARG., 8 PC. P/M2, LA</v>
          </cell>
        </row>
        <row r="18433">
          <cell r="B18433" t="str">
            <v>VAGEM C/ACIDO</v>
          </cell>
        </row>
        <row r="18435">
          <cell r="A18435" t="str">
            <v>13.035.025-0</v>
          </cell>
          <cell r="B18435" t="str">
            <v>REVESTIMENTO C/PLACAS DE GRAN. IRREGULARES, ACAB.</v>
          </cell>
          <cell r="C18435" t="str">
            <v>M2</v>
          </cell>
        </row>
        <row r="18436">
          <cell r="B18436" t="str">
            <v>RUSTICO, ASSENT. E REJUNT. C/ARG., 8 PC. P/M2, LAV</v>
          </cell>
        </row>
        <row r="18437">
          <cell r="B18437" t="str">
            <v>AGEM C/ACIDO</v>
          </cell>
        </row>
        <row r="18439">
          <cell r="A18439" t="str">
            <v>13.045.   -</v>
          </cell>
          <cell r="B18439" t="str">
            <v>INDICE 13.045</v>
          </cell>
          <cell r="C18439">
            <v>2658</v>
          </cell>
        </row>
        <row r="18440">
          <cell r="B18440" t="str">
            <v>PEITORIL MARMORE BRANCO</v>
          </cell>
        </row>
        <row r="18441">
          <cell r="B18441">
            <v>38322</v>
          </cell>
        </row>
        <row r="18443">
          <cell r="A18443" t="str">
            <v>13.045.040-0</v>
          </cell>
          <cell r="B18443" t="str">
            <v>PEITORIL DE MARM. BRANCO NACIONAL, DE 2 X 18CM C/</v>
          </cell>
          <cell r="C18443" t="str">
            <v>M</v>
          </cell>
        </row>
        <row r="18444">
          <cell r="B18444" t="str">
            <v>2 POLIMENTOS, ASSENT. C/ARG. E NATA DE CIM., REJUN</v>
          </cell>
        </row>
        <row r="18445">
          <cell r="B18445" t="str">
            <v>T. C/CIM. BRANCO</v>
          </cell>
        </row>
        <row r="18447">
          <cell r="A18447" t="str">
            <v>13.045.045-0</v>
          </cell>
          <cell r="B18447" t="str">
            <v>PEITORIL DE MARM. BRANCO, ESP. 2CM, EM 2 TIRAS SOM</v>
          </cell>
          <cell r="C18447" t="str">
            <v>M</v>
          </cell>
        </row>
        <row r="18448">
          <cell r="B18448" t="str">
            <v>ANDO 20CM, SUPERPOSTAS, C/ 2 POLIMENTOS, ASSENT. C</v>
          </cell>
        </row>
        <row r="18449">
          <cell r="B18449" t="str">
            <v>/ARG. E NATA DE CIM.</v>
          </cell>
        </row>
        <row r="18451">
          <cell r="A18451" t="str">
            <v>13.045.050-0</v>
          </cell>
          <cell r="B18451" t="str">
            <v>PEITORIL DE MARM. BRANCO NACIONAL, DE 2 X 28CM, C/</v>
          </cell>
          <cell r="C18451" t="str">
            <v>M</v>
          </cell>
        </row>
        <row r="18452">
          <cell r="B18452" t="str">
            <v>2 POLIMENTOS, ASSENT. C/ARG. E NATA DE CIM., REJU</v>
          </cell>
        </row>
        <row r="18453">
          <cell r="B18453" t="str">
            <v>NT. C/CIM. BRANCO                                 _x000C_</v>
          </cell>
        </row>
        <row r="18454">
          <cell r="A18454" t="str">
            <v>_x000F_</v>
          </cell>
        </row>
        <row r="18455">
          <cell r="A18455" t="str">
            <v>13.045.051-0</v>
          </cell>
          <cell r="B18455" t="str">
            <v>PEITORIL DE MARM. BRANCO NACIONAL, DE 2 X 7CM, C/</v>
          </cell>
          <cell r="C18455" t="str">
            <v>M</v>
          </cell>
        </row>
        <row r="18456">
          <cell r="B18456" t="str">
            <v>2 POLIMENTOS, ASSENT. C/ARG. E NATA DE CIM., TIPO</v>
          </cell>
        </row>
        <row r="18457">
          <cell r="B18457" t="str">
            <v>CEHAB</v>
          </cell>
        </row>
        <row r="18459">
          <cell r="A18459" t="str">
            <v>13.045.052-0</v>
          </cell>
          <cell r="B18459" t="str">
            <v>PEITORIL DE MARM. BRANCO NACIONAL, DE 2 X 16CM, C/</v>
          </cell>
          <cell r="C18459" t="str">
            <v>M</v>
          </cell>
        </row>
        <row r="18460">
          <cell r="B18460" t="str">
            <v>2 POLIMENTOS, ASSENT. C/ARG. E NATA DE CIM., REJU</v>
          </cell>
        </row>
        <row r="18461">
          <cell r="B18461" t="str">
            <v>NT. C/CIM. BRANCO</v>
          </cell>
        </row>
        <row r="18463">
          <cell r="A18463" t="str">
            <v>13.045.065-0</v>
          </cell>
          <cell r="B18463" t="str">
            <v>REVESTIMENTO DE PAREDES C/MARM. BRANCO NACIONAL, C</v>
          </cell>
          <cell r="C18463" t="str">
            <v>M2</v>
          </cell>
        </row>
        <row r="18464">
          <cell r="B18464" t="str">
            <v>/ 2 POLIMENTOS, ESP. 2CM, ASSENT. C/GRAMPO, ARG. E</v>
          </cell>
        </row>
        <row r="18465">
          <cell r="B18465" t="str">
            <v>NATA DE CIM.</v>
          </cell>
        </row>
        <row r="18467">
          <cell r="A18467" t="str">
            <v>13.045.070-0</v>
          </cell>
          <cell r="B18467" t="str">
            <v>REVESTIMENTO DE COLUNAS C/MARM. BRANCO NACIONAL, C</v>
          </cell>
          <cell r="C18467" t="str">
            <v>M2</v>
          </cell>
        </row>
        <row r="18468">
          <cell r="B18468" t="str">
            <v>/ 2 POLIMENTOS, ESP. 2CM, ASSENT. C/GRAMPO, ARG. E</v>
          </cell>
        </row>
        <row r="18469">
          <cell r="B18469" t="str">
            <v>NATA DE CIM.</v>
          </cell>
        </row>
        <row r="18471">
          <cell r="A18471" t="str">
            <v>13.045.075-0</v>
          </cell>
          <cell r="B18471" t="str">
            <v>REV.PAREDES C/MARM.BRANCO MISTO ESP.15X30CM,1CM ES</v>
          </cell>
          <cell r="C18471" t="str">
            <v>M2</v>
          </cell>
        </row>
        <row r="18472">
          <cell r="B18472" t="str">
            <v>P.2 POLIM.ASSENT.2 GRAMP.LAT/PLAC.ARG.CIM.SAIB.ARE</v>
          </cell>
        </row>
        <row r="18473">
          <cell r="B18473" t="str">
            <v>IA 1:2:2 E NATA CIM</v>
          </cell>
        </row>
        <row r="18475">
          <cell r="A18475" t="str">
            <v>13.045.807-5</v>
          </cell>
          <cell r="B18475" t="str">
            <v>BRISE-SOLEIL EM MARMORE BRUTO COM ESPESSURA DE 2 A</v>
          </cell>
          <cell r="C18475" t="str">
            <v>M2</v>
          </cell>
        </row>
        <row r="18476">
          <cell r="B18476" t="str">
            <v>2,5 CM NOTAMANHO 0,65x2,10 M. FORNECIMENTO E COLO</v>
          </cell>
        </row>
        <row r="18477">
          <cell r="B18477" t="str">
            <v>CACAO.</v>
          </cell>
        </row>
        <row r="18479">
          <cell r="A18479" t="str">
            <v>13.050.   -</v>
          </cell>
          <cell r="B18479" t="str">
            <v>INDICE 13.050</v>
          </cell>
          <cell r="C18479">
            <v>1952</v>
          </cell>
        </row>
        <row r="18480">
          <cell r="B18480" t="str">
            <v>PEITORIL MARMORE ITALVA</v>
          </cell>
        </row>
        <row r="18481">
          <cell r="B18481">
            <v>38322</v>
          </cell>
        </row>
        <row r="18483">
          <cell r="A18483" t="str">
            <v>13.050.001-5</v>
          </cell>
          <cell r="B18483" t="str">
            <v>REVESTIMENTO DE PAREDE OU PISO EM MARM.CREMA VALEN</v>
          </cell>
          <cell r="C18483" t="str">
            <v>M2</v>
          </cell>
        </row>
        <row r="18484">
          <cell r="B18484" t="str">
            <v>CIA 50X50CM,ASSENT. C/ARG. DE CIM.,AREIA E SAIBRO,</v>
          </cell>
        </row>
        <row r="18485">
          <cell r="B18485" t="str">
            <v>REJUNT. C/CIM.E COR.</v>
          </cell>
        </row>
        <row r="18487">
          <cell r="A18487" t="str">
            <v>13.050.040-0</v>
          </cell>
          <cell r="B18487" t="str">
            <v>PEITORIL DE MARM. ITALVA, DE 2 X 18CM C/ 2 POLIMEN</v>
          </cell>
          <cell r="C18487" t="str">
            <v>M</v>
          </cell>
        </row>
        <row r="18488">
          <cell r="B18488" t="str">
            <v>TOS, ASSENT. C/ARG. E NATA DE CIM., REJUNT. C/CIM.</v>
          </cell>
        </row>
        <row r="18489">
          <cell r="B18489" t="str">
            <v>BRANCO</v>
          </cell>
        </row>
        <row r="18491">
          <cell r="A18491" t="str">
            <v>13.050.050-0</v>
          </cell>
          <cell r="B18491" t="str">
            <v>PEITORIL DE MARM. ITALVA, DE 2 X 28CM, C/ 2 POLIME</v>
          </cell>
          <cell r="C18491" t="str">
            <v>M</v>
          </cell>
        </row>
        <row r="18492">
          <cell r="B18492" t="str">
            <v>NTOS, ASSENT. C/ARG. E NATA DE CIM., REJUNT. C/CIM</v>
          </cell>
        </row>
        <row r="18493">
          <cell r="B18493" t="str">
            <v>. BRANCO</v>
          </cell>
        </row>
        <row r="18495">
          <cell r="A18495" t="str">
            <v>13.050.051-0</v>
          </cell>
          <cell r="B18495" t="str">
            <v>PEITORIL DE MARM. ITALVA, DE 2 X 7CM, C/ 2 POLIMEN</v>
          </cell>
          <cell r="C18495" t="str">
            <v>M</v>
          </cell>
        </row>
        <row r="18496">
          <cell r="B18496" t="str">
            <v>TOS, ASSENT. C/ARG. E NATA DE CIM., REJUNT. C/CIM.</v>
          </cell>
        </row>
        <row r="18497">
          <cell r="B18497" t="str">
            <v>BRANCO, TIPO CEHAB</v>
          </cell>
        </row>
        <row r="18499">
          <cell r="A18499" t="str">
            <v>13.050.052-0</v>
          </cell>
          <cell r="B18499" t="str">
            <v>PEITORIL DE MARM. ITALVA, DE 2 X 16CM, C/ 2 POLIME</v>
          </cell>
          <cell r="C18499" t="str">
            <v>M</v>
          </cell>
        </row>
        <row r="18500">
          <cell r="B18500" t="str">
            <v>NTOS, ASSENT. C/ARG. E NATA DE CIM., REJUNT. C/CIM</v>
          </cell>
        </row>
        <row r="18501">
          <cell r="B18501" t="str">
            <v>. BRANCO</v>
          </cell>
        </row>
        <row r="18503">
          <cell r="A18503" t="str">
            <v>13.050.055-0</v>
          </cell>
          <cell r="B18503" t="str">
            <v>CHAPIM OU ESPELHO DE MARM. ITALVA, DE 2 X 17CM, C/</v>
          </cell>
          <cell r="C18503" t="str">
            <v>M</v>
          </cell>
        </row>
        <row r="18504">
          <cell r="B18504" t="str">
            <v>1 POLIMENTO, ASSENT. C/ARG. E NATA DE CIM., REJUN</v>
          </cell>
        </row>
        <row r="18505">
          <cell r="B18505" t="str">
            <v>T. C/CIM. BRANCO</v>
          </cell>
        </row>
        <row r="18507">
          <cell r="A18507" t="str">
            <v>13.050.065-0</v>
          </cell>
          <cell r="B18507" t="str">
            <v>REVESTIMENTO DE PAREDE C/MARM.ITALVA,C/ 2 POLIMENT</v>
          </cell>
          <cell r="C18507" t="str">
            <v>M2</v>
          </cell>
        </row>
        <row r="18508">
          <cell r="B18508" t="str">
            <v>OS,ESP. 2CM, ASSENT.C/GRAMPO, ARG.E NATA DE CIM.,R</v>
          </cell>
        </row>
        <row r="18509">
          <cell r="B18509" t="str">
            <v>EJUNT. C/CIM. BRANCO                              _x000C_</v>
          </cell>
        </row>
        <row r="18510">
          <cell r="A18510" t="str">
            <v>_x000F_</v>
          </cell>
        </row>
        <row r="18511">
          <cell r="A18511" t="str">
            <v>13.050.070-0</v>
          </cell>
          <cell r="B18511" t="str">
            <v>REVESTIMENTO DE COLUNAS C/MARMORE ITALVA, C/ 2 POL</v>
          </cell>
          <cell r="C18511" t="str">
            <v>M2</v>
          </cell>
        </row>
        <row r="18512">
          <cell r="B18512" t="str">
            <v>IMENTOS, ESP. 2CM, ASSENT. C/GRAMPO, ARG. E NATA D</v>
          </cell>
        </row>
        <row r="18513">
          <cell r="B18513" t="str">
            <v>E CIM.</v>
          </cell>
        </row>
        <row r="18515">
          <cell r="A18515" t="str">
            <v>13.060.   -</v>
          </cell>
          <cell r="B18515" t="str">
            <v>INDICE 13.060</v>
          </cell>
          <cell r="C18515">
            <v>1338</v>
          </cell>
        </row>
        <row r="18516">
          <cell r="B18516" t="str">
            <v>PEITORIL GRANITO</v>
          </cell>
        </row>
        <row r="18517">
          <cell r="B18517">
            <v>38322</v>
          </cell>
        </row>
        <row r="18519">
          <cell r="A18519" t="str">
            <v>13.060.000-0</v>
          </cell>
          <cell r="B18519" t="str">
            <v>INDICE GERAL P/PEITORIL DE GRAN.</v>
          </cell>
        </row>
        <row r="18521">
          <cell r="A18521" t="str">
            <v>13.060.040-0</v>
          </cell>
          <cell r="B18521" t="str">
            <v>PEITORIL DE GRANITO AMENDOA,DE 2X18CM,COM 2 POLIM.</v>
          </cell>
          <cell r="C18521" t="str">
            <v>M</v>
          </cell>
        </row>
        <row r="18522">
          <cell r="B18522" t="str">
            <v>ASSENTE C/ARGAM.DE CIMENTO,SAIBRO E AREIA 1:2:2 E</v>
          </cell>
        </row>
        <row r="18523">
          <cell r="B18523" t="str">
            <v>NATA CIMENTO.</v>
          </cell>
        </row>
        <row r="18525">
          <cell r="A18525" t="str">
            <v>13.060.050-0</v>
          </cell>
          <cell r="B18525" t="str">
            <v>PEITORIL DE GRANITO AMENDOA, DE 2X28CM,COM 2 POLIM</v>
          </cell>
          <cell r="C18525" t="str">
            <v>M</v>
          </cell>
        </row>
        <row r="18526">
          <cell r="B18526" t="str">
            <v>.ASSENTE  C/ARGAM.DE CIMENTO,SAIBRO E AREIA 1:2:2</v>
          </cell>
        </row>
        <row r="18527">
          <cell r="B18527" t="str">
            <v>E NATA CIMENTO.</v>
          </cell>
        </row>
        <row r="18529">
          <cell r="A18529" t="str">
            <v>13.060.065-0</v>
          </cell>
          <cell r="B18529" t="str">
            <v>REVEST.PAREDES C/GRANITO AMENDOA,2CM ESP.C/2 POLIM</v>
          </cell>
          <cell r="C18529" t="str">
            <v>M2</v>
          </cell>
        </row>
        <row r="18530">
          <cell r="B18530" t="str">
            <v>.ASSENT.C/RECOB.NATA CIM.S/ARG.CIM.SAIB.AREIA 1:2:</v>
          </cell>
        </row>
        <row r="18531">
          <cell r="B18531" t="str">
            <v>2, 2GRAMPOS LAT/PLAC</v>
          </cell>
        </row>
        <row r="18533">
          <cell r="A18533" t="str">
            <v>13.065.   -</v>
          </cell>
          <cell r="B18533" t="str">
            <v>FAMILIA 13.065</v>
          </cell>
          <cell r="C18533">
            <v>1760</v>
          </cell>
        </row>
        <row r="18534">
          <cell r="B18534" t="str">
            <v>REVEST.PAREDE COM GRANITO PRETO</v>
          </cell>
        </row>
        <row r="18535">
          <cell r="B18535">
            <v>38322</v>
          </cell>
        </row>
        <row r="18537">
          <cell r="A18537" t="str">
            <v>13.065.010-0</v>
          </cell>
          <cell r="B18537" t="str">
            <v>REVESTIMENTO DE PAREDES C/GRAN. PRETO, DE 60 X 40C</v>
          </cell>
          <cell r="C18537" t="str">
            <v>M2</v>
          </cell>
        </row>
        <row r="18538">
          <cell r="B18538" t="str">
            <v>M, ESP. 2CM, ASSENT. C/GRAMPO, ARG. E CIM., REJUNT</v>
          </cell>
        </row>
        <row r="18539">
          <cell r="B18539" t="str">
            <v>. C/CIM. E COR.</v>
          </cell>
        </row>
        <row r="18541">
          <cell r="A18541" t="str">
            <v>13.065.015-0</v>
          </cell>
          <cell r="B18541" t="str">
            <v>REVESTIMENTO DE PAREDES C/GRAN. PRETO, DE 60 X 40C</v>
          </cell>
          <cell r="C18541" t="str">
            <v>M2</v>
          </cell>
        </row>
        <row r="18542">
          <cell r="B18542" t="str">
            <v>M, ESP. 3CM, ASSENT. C/GRAMPO, ARG. E CIM., REJUNT</v>
          </cell>
        </row>
        <row r="18543">
          <cell r="B18543" t="str">
            <v>. C/CIM. E COR.</v>
          </cell>
        </row>
        <row r="18545">
          <cell r="A18545" t="str">
            <v>13.065.020-0</v>
          </cell>
          <cell r="B18545" t="str">
            <v>REVEST.PAREDES C/GRANITO POLIDO PRETO TIJUCA,PLACA</v>
          </cell>
          <cell r="C18545" t="str">
            <v>M2</v>
          </cell>
        </row>
        <row r="18546">
          <cell r="B18546" t="str">
            <v>S ATE 20X 20CM,ESP.2CM, ASSENT.C/ARG.CIM.SAIB.AREI</v>
          </cell>
        </row>
        <row r="18547">
          <cell r="B18547" t="str">
            <v>A 1:2:2 E NATA/CIM.</v>
          </cell>
        </row>
        <row r="18549">
          <cell r="A18549" t="str">
            <v>13.065.025-0</v>
          </cell>
          <cell r="B18549" t="str">
            <v>REV.PARED.C/GRANITO POLID.PRETO TIJUCA,PLACAS ACIM</v>
          </cell>
          <cell r="C18549" t="str">
            <v>M2</v>
          </cell>
        </row>
        <row r="18550">
          <cell r="B18550" t="str">
            <v>A 20X20CM ASSENT.C/2 GRAMP.LAT/PLAC.E ARG.CIM.SAIB</v>
          </cell>
        </row>
        <row r="18551">
          <cell r="B18551" t="str">
            <v>.AREIA 1:2:2 NAT/CIM</v>
          </cell>
        </row>
        <row r="18553">
          <cell r="A18553" t="str">
            <v>13.065.030-0</v>
          </cell>
          <cell r="B18553" t="str">
            <v>REVESTIMENTO DE COLUNAS C/GRAN. PRETO, DE 60 X 40C</v>
          </cell>
          <cell r="C18553" t="str">
            <v>M2</v>
          </cell>
        </row>
        <row r="18554">
          <cell r="B18554" t="str">
            <v>M, ESP. 3CM, ASSENT. C/GRAMPO, ARG. E CIM., REJUNT</v>
          </cell>
        </row>
        <row r="18555">
          <cell r="B18555" t="str">
            <v>. C/CIM. E COR.</v>
          </cell>
        </row>
        <row r="18557">
          <cell r="A18557" t="str">
            <v>13.065.050-0</v>
          </cell>
          <cell r="B18557" t="str">
            <v>UNIDADE DE REF. P/SERV. DE REVESTIM. DE PAREDES EM</v>
          </cell>
          <cell r="C18557" t="str">
            <v>UR</v>
          </cell>
        </row>
        <row r="18558">
          <cell r="B18558" t="str">
            <v>MARM. OU GRAN.</v>
          </cell>
        </row>
        <row r="18560">
          <cell r="A18560" t="str">
            <v>13.150.   -</v>
          </cell>
          <cell r="B18560" t="str">
            <v>INDICE 13.150</v>
          </cell>
          <cell r="C18560">
            <v>2146</v>
          </cell>
        </row>
        <row r="18561">
          <cell r="B18561" t="str">
            <v>REVEST.PAREDE C/CHAPA LISA</v>
          </cell>
        </row>
        <row r="18562">
          <cell r="B18562">
            <v>38322</v>
          </cell>
        </row>
        <row r="18564">
          <cell r="A18564" t="str">
            <v>13.150.000-0</v>
          </cell>
          <cell r="B18564" t="str">
            <v>INDICE GERAL P/REV. DE PAREDES C/CHAPAS PRENSADAS</v>
          </cell>
        </row>
        <row r="18565">
          <cell r="B18565" t="str">
            <v>DE CIM. AMIANTO                                   _x000C_</v>
          </cell>
        </row>
        <row r="18566">
          <cell r="A18566" t="str">
            <v>_x000F_</v>
          </cell>
        </row>
        <row r="18567">
          <cell r="A18567" t="str">
            <v>13.155.   -</v>
          </cell>
          <cell r="B18567" t="str">
            <v>INDICE 13.155</v>
          </cell>
          <cell r="C18567">
            <v>4144</v>
          </cell>
        </row>
        <row r="18568">
          <cell r="B18568" t="str">
            <v>REVEST.PAREDE C/VULCATEX</v>
          </cell>
        </row>
        <row r="18569">
          <cell r="B18569">
            <v>38322</v>
          </cell>
        </row>
        <row r="18571">
          <cell r="A18571" t="str">
            <v>13.155.000-0</v>
          </cell>
          <cell r="B18571" t="str">
            <v>INDICE GERAL P/REVESTIM. VINILICO EM PAREDES</v>
          </cell>
        </row>
        <row r="18573">
          <cell r="A18573" t="str">
            <v>13.155.010-0</v>
          </cell>
          <cell r="B18573" t="str">
            <v>REVEST.DE PAREDES COM VULCATEX, TIPO DISTANCE GR1</v>
          </cell>
          <cell r="C18573" t="str">
            <v>M2</v>
          </cell>
        </row>
        <row r="18574">
          <cell r="B18574" t="str">
            <v>OU TIPO   VICTORI GR1</v>
          </cell>
        </row>
        <row r="18576">
          <cell r="A18576" t="str">
            <v>13.157.   -</v>
          </cell>
          <cell r="B18576" t="str">
            <v>INDICE 13.157</v>
          </cell>
          <cell r="C18576">
            <v>3197</v>
          </cell>
        </row>
        <row r="18577">
          <cell r="B18577" t="str">
            <v>REVEST.PAREDE C/MANTA MURALFLEX</v>
          </cell>
        </row>
        <row r="18578">
          <cell r="B18578">
            <v>38322</v>
          </cell>
        </row>
        <row r="18580">
          <cell r="A18580" t="str">
            <v>13.157.010-0</v>
          </cell>
          <cell r="B18580" t="str">
            <v>REVESTIMENTO DE PAREDE OU TETO C/TECIDO ISOLANTE A</v>
          </cell>
          <cell r="C18580" t="str">
            <v>M2</v>
          </cell>
        </row>
        <row r="18581">
          <cell r="B18581" t="str">
            <v>CUSTICO, TIPO FELTRO OU CARPETE</v>
          </cell>
        </row>
        <row r="18583">
          <cell r="A18583" t="str">
            <v>13.157.010-5</v>
          </cell>
          <cell r="B18583" t="str">
            <v>REVESTIMENTO DE PAREDE OU TETO C/ TECIDO ISOLANTE</v>
          </cell>
          <cell r="C18583" t="str">
            <v>M2</v>
          </cell>
        </row>
        <row r="18584">
          <cell r="B18584" t="str">
            <v>ACUSTICO, TIPO FELTRO OU CARPETE.</v>
          </cell>
        </row>
        <row r="18586">
          <cell r="A18586" t="str">
            <v>13.157.011-5</v>
          </cell>
          <cell r="B18586" t="str">
            <v>REVESTIMENTO DE PAREDE OU TETO C/ CORTICA ESP. 6MM</v>
          </cell>
          <cell r="C18586" t="str">
            <v>M2</v>
          </cell>
        </row>
        <row r="18588">
          <cell r="A18588" t="str">
            <v>13.160.   -</v>
          </cell>
          <cell r="B18588" t="str">
            <v>INDICE 13.160</v>
          </cell>
          <cell r="C18588">
            <v>3612</v>
          </cell>
        </row>
        <row r="18589">
          <cell r="B18589" t="str">
            <v>REVEST.PAREDE C/LENCOL DE CHUMBO</v>
          </cell>
        </row>
        <row r="18590">
          <cell r="B18590">
            <v>38322</v>
          </cell>
        </row>
        <row r="18592">
          <cell r="A18592" t="str">
            <v>13.160.010-0</v>
          </cell>
          <cell r="B18592" t="str">
            <v>REVESTIMENTO DE PAREDES C/LENCOL DE CHUMBO, ESP. 2</v>
          </cell>
          <cell r="C18592" t="str">
            <v>M2</v>
          </cell>
        </row>
        <row r="18593">
          <cell r="B18593" t="str">
            <v>MM, ASSENT. SOBRE COMP. 5MM, INCL. ENTARUGAMENTO</v>
          </cell>
        </row>
        <row r="18595">
          <cell r="A18595" t="str">
            <v>13.165.   -</v>
          </cell>
          <cell r="B18595" t="str">
            <v>INDICE 13.165</v>
          </cell>
          <cell r="C18595">
            <v>2201</v>
          </cell>
        </row>
        <row r="18596">
          <cell r="B18596" t="str">
            <v>REVEST.C.ARGAMASSA DE BARITA FINA E GROS</v>
          </cell>
        </row>
        <row r="18597">
          <cell r="B18597" t="str">
            <v>SA                                         12/2004</v>
          </cell>
        </row>
        <row r="18599">
          <cell r="A18599" t="str">
            <v>13.165.010-0</v>
          </cell>
          <cell r="B18599" t="str">
            <v>REVESTIMENTO C/ARG. DE CIM. E BARITA, NO TRACO 1:1</v>
          </cell>
          <cell r="C18599" t="str">
            <v>M2</v>
          </cell>
        </row>
        <row r="18600">
          <cell r="B18600" t="str">
            <v>:1, P/PAREDE DE SALA RADIOLOGICA, ESP. 2,5CM, EXCL</v>
          </cell>
        </row>
        <row r="18601">
          <cell r="B18601" t="str">
            <v>. CHAPISCO</v>
          </cell>
        </row>
        <row r="18603">
          <cell r="A18603" t="str">
            <v>13.167.   -</v>
          </cell>
          <cell r="B18603" t="str">
            <v>INDICE 13.167</v>
          </cell>
          <cell r="C18603">
            <v>1967</v>
          </cell>
        </row>
        <row r="18604">
          <cell r="B18604" t="str">
            <v>CHAPISCO C/ARGAMASSA</v>
          </cell>
        </row>
        <row r="18605">
          <cell r="B18605">
            <v>38322</v>
          </cell>
        </row>
        <row r="18607">
          <cell r="A18607" t="str">
            <v>13.167.000-0</v>
          </cell>
          <cell r="B18607" t="str">
            <v>INDICE GERAL P/CHAPISCO C/CIM. BRANCO E PO DE MARM</v>
          </cell>
        </row>
        <row r="18608">
          <cell r="B18608" t="str">
            <v>.</v>
          </cell>
        </row>
        <row r="18610">
          <cell r="A18610" t="str">
            <v>13.167.010-0</v>
          </cell>
          <cell r="B18610" t="str">
            <v>CHAPISCO COM ARGAMASSA DE CIMENTO BRANCO E PO DE M</v>
          </cell>
          <cell r="C18610" t="str">
            <v>M2</v>
          </cell>
        </row>
        <row r="18611">
          <cell r="B18611" t="str">
            <v>ARMORE.</v>
          </cell>
        </row>
        <row r="18613">
          <cell r="A18613" t="str">
            <v>13.170.   -</v>
          </cell>
          <cell r="B18613" t="str">
            <v>INDICE 13.170</v>
          </cell>
          <cell r="C18613">
            <v>2520</v>
          </cell>
        </row>
        <row r="18614">
          <cell r="B18614" t="str">
            <v>LAMBRIS</v>
          </cell>
        </row>
        <row r="18615">
          <cell r="B18615">
            <v>38322</v>
          </cell>
        </row>
        <row r="18617">
          <cell r="A18617" t="str">
            <v>13.170.011-0</v>
          </cell>
          <cell r="B18617" t="str">
            <v>REVESTIMENTO DE PAREDE C/LAMBRI DE LOURO OU CEREJE</v>
          </cell>
          <cell r="C18617" t="str">
            <v>M2</v>
          </cell>
        </row>
        <row r="18618">
          <cell r="B18618" t="str">
            <v>IRA, FEITO C/REGUAS DE 9 A 10CM DE LARG., EXCL. EN</v>
          </cell>
        </row>
        <row r="18619">
          <cell r="B18619" t="str">
            <v>TARUGAMENTO</v>
          </cell>
        </row>
        <row r="18621">
          <cell r="A18621" t="str">
            <v>13.170.016-0</v>
          </cell>
          <cell r="B18621" t="str">
            <v>REVESTIMENTO DE TETO C/LAMBRI DE LOURO OU CEREJEIR</v>
          </cell>
          <cell r="C18621" t="str">
            <v>M2</v>
          </cell>
        </row>
        <row r="18622">
          <cell r="B18622" t="str">
            <v>A, FEITO C/REGUAS DE 9 A 10CM DE LARG., EXCL. ENTA</v>
          </cell>
        </row>
        <row r="18623">
          <cell r="B18623" t="str">
            <v>RUGAMENTO                                         _x000C_</v>
          </cell>
        </row>
        <row r="18624">
          <cell r="A18624" t="str">
            <v>_x000F_</v>
          </cell>
        </row>
        <row r="18625">
          <cell r="A18625" t="str">
            <v>13.170.020-0</v>
          </cell>
          <cell r="B18625" t="str">
            <v>ENTARUGAMENTO P/LAMBRI EM PAREDE, FEITO C/MAD. DE</v>
          </cell>
          <cell r="C18625" t="str">
            <v>M2</v>
          </cell>
        </row>
        <row r="18626">
          <cell r="B18626" t="str">
            <v>1.1/2" X 3", DE MACARANDUBA, C/SECAO TRAPEZOIDAL</v>
          </cell>
        </row>
        <row r="18628">
          <cell r="A18628" t="str">
            <v>13.170.025-0</v>
          </cell>
          <cell r="B18628" t="str">
            <v>BARROTEAMENTO P/FORRO C/MAD. DE 2 X 10CM, ESPACADO</v>
          </cell>
          <cell r="C18628" t="str">
            <v>M2</v>
          </cell>
        </row>
        <row r="18629">
          <cell r="B18629" t="str">
            <v>DE 50CM</v>
          </cell>
        </row>
        <row r="18631">
          <cell r="A18631" t="str">
            <v>13.175.   -</v>
          </cell>
          <cell r="B18631" t="str">
            <v>INDICE DA FAMILIA</v>
          </cell>
          <cell r="C18631">
            <v>2283</v>
          </cell>
        </row>
        <row r="18632">
          <cell r="B18632">
            <v>38322</v>
          </cell>
        </row>
        <row r="18634">
          <cell r="A18634" t="str">
            <v>13.175.500-0</v>
          </cell>
          <cell r="B18634" t="str">
            <v>UNIDADE DE REF. P/REVESTIM. ACUSTICO OU PLAST. EM</v>
          </cell>
          <cell r="C18634" t="str">
            <v>UR</v>
          </cell>
        </row>
        <row r="18635">
          <cell r="B18635" t="str">
            <v>PAREDES E TETOS</v>
          </cell>
        </row>
        <row r="18637">
          <cell r="A18637" t="str">
            <v>13.180.   -</v>
          </cell>
          <cell r="B18637" t="str">
            <v>INDICE 13.180</v>
          </cell>
          <cell r="C18637">
            <v>2890</v>
          </cell>
        </row>
        <row r="18638">
          <cell r="B18638" t="str">
            <v>FORROS</v>
          </cell>
        </row>
        <row r="18639">
          <cell r="B18639">
            <v>38322</v>
          </cell>
        </row>
        <row r="18641">
          <cell r="A18641" t="str">
            <v>13.180.001-0</v>
          </cell>
          <cell r="B18641" t="str">
            <v>UNIDADE DE REF., P/REVESTIM. OU REBAIXAMENTO EM GE</v>
          </cell>
          <cell r="C18641" t="str">
            <v>UR</v>
          </cell>
        </row>
        <row r="18642">
          <cell r="B18642" t="str">
            <v>SSO, SANCAS, FRISOS OU ACAB. INCLINADO OU VERT. AT</v>
          </cell>
        </row>
        <row r="18643">
          <cell r="B18643" t="str">
            <v>E 50CM</v>
          </cell>
        </row>
        <row r="18645">
          <cell r="A18645" t="str">
            <v>13.180.006-5</v>
          </cell>
          <cell r="B18645" t="str">
            <v>RESTAURO DAS PARTES FALTANTES OU COMPROMETIDAS EM</v>
          </cell>
          <cell r="C18645" t="str">
            <v>UN</v>
          </cell>
        </row>
        <row r="18646">
          <cell r="B18646" t="str">
            <v>GESSO ESTUQUE COMO SANCAS, BASES DE COLUNAS, CAPIT</v>
          </cell>
        </row>
        <row r="18647">
          <cell r="B18647" t="str">
            <v>EIS, ETC.</v>
          </cell>
        </row>
        <row r="18649">
          <cell r="A18649" t="str">
            <v>13.180.010-0</v>
          </cell>
          <cell r="B18649" t="str">
            <v>FORRO DE GESSO ESTAFE, C/PLACAS DE 1,00 X 0,70M FU</v>
          </cell>
          <cell r="C18649" t="str">
            <v>M2</v>
          </cell>
        </row>
        <row r="18650">
          <cell r="B18650" t="str">
            <v>NDIDAS NA OBRA PRESAS P/ESBIRROS</v>
          </cell>
        </row>
        <row r="18652">
          <cell r="A18652" t="str">
            <v>13.180.015-1</v>
          </cell>
          <cell r="B18652" t="str">
            <v>FORRO DE GESSO C/PLACA PRE-MOLDADA, DE 60 X 60CM,</v>
          </cell>
          <cell r="C18652" t="str">
            <v>M2</v>
          </cell>
        </row>
        <row r="18653">
          <cell r="B18653" t="str">
            <v>PRESAS P/TIRANTES DE ARAME</v>
          </cell>
        </row>
        <row r="18655">
          <cell r="A18655" t="str">
            <v>13.180.016-5</v>
          </cell>
          <cell r="B18655" t="str">
            <v>FORRO DE PVC. FORNECIMENTO E COLOCACAO</v>
          </cell>
          <cell r="C18655" t="str">
            <v>M2</v>
          </cell>
        </row>
        <row r="18657">
          <cell r="A18657" t="str">
            <v>13.185.   -</v>
          </cell>
          <cell r="B18657" t="str">
            <v>INDICE 13.185</v>
          </cell>
          <cell r="C18657">
            <v>1485</v>
          </cell>
        </row>
        <row r="18658">
          <cell r="B18658" t="str">
            <v>FORRO PLACA FIBRAROC</v>
          </cell>
        </row>
        <row r="18659">
          <cell r="B18659">
            <v>38322</v>
          </cell>
        </row>
        <row r="18661">
          <cell r="A18661" t="str">
            <v>13.185.000-0</v>
          </cell>
          <cell r="B18661" t="str">
            <v>INDICE GERAL P/FORRO EM PLACA</v>
          </cell>
        </row>
        <row r="18663">
          <cell r="A18663" t="str">
            <v>13.185.010-0</v>
          </cell>
          <cell r="B18663" t="str">
            <v>FORRO DE PLACAS FIBRAROC,FABRICACAO EUCATEX OU SIM</v>
          </cell>
          <cell r="C18663" t="str">
            <v>M2</v>
          </cell>
        </row>
        <row r="18664">
          <cell r="B18664" t="str">
            <v>ILAR,S/PERFIS DE FERRO BRANCO,SUSPENSOS POR TIRANT</v>
          </cell>
        </row>
        <row r="18665">
          <cell r="B18665" t="str">
            <v>ES.</v>
          </cell>
        </row>
        <row r="18667">
          <cell r="A18667" t="str">
            <v>13.190.   -</v>
          </cell>
          <cell r="B18667" t="str">
            <v>INDICE 13.190</v>
          </cell>
          <cell r="C18667">
            <v>2264</v>
          </cell>
        </row>
        <row r="18668">
          <cell r="B18668" t="str">
            <v>FORRO EUCATEX ACUSTICO</v>
          </cell>
        </row>
        <row r="18669">
          <cell r="B18669">
            <v>38322</v>
          </cell>
        </row>
        <row r="18671">
          <cell r="A18671" t="str">
            <v>13.190.010-0</v>
          </cell>
          <cell r="B18671" t="str">
            <v>FORRO TIPO ACUSTICO EM PLACAS DE 20MM DE ESP., APL</v>
          </cell>
          <cell r="C18671" t="str">
            <v>M2</v>
          </cell>
        </row>
        <row r="18672">
          <cell r="B18672" t="str">
            <v>ICADO SOBRE TARUGAMENTO, INCL. MATA-JUNTA</v>
          </cell>
        </row>
        <row r="18674">
          <cell r="A18674" t="str">
            <v>13.190.015-0</v>
          </cell>
          <cell r="B18674" t="str">
            <v>FORRO TIPO ACUSTICO EM PLACAS DE 12MM DE ESP., APL</v>
          </cell>
          <cell r="C18674" t="str">
            <v>M2</v>
          </cell>
        </row>
        <row r="18675">
          <cell r="B18675" t="str">
            <v>ICADO SOBRE PERFIS MET. E PRESO AO TETO P/TIRANTES</v>
          </cell>
        </row>
        <row r="18676">
          <cell r="B18676" t="str">
            <v>DE ARAME</v>
          </cell>
        </row>
        <row r="18678">
          <cell r="A18678" t="str">
            <v>13.190.016-5</v>
          </cell>
          <cell r="B18678" t="str">
            <v>FORRO TIPO ACUSTICO, EM PLACAS DE PVC, NA COR BRAN</v>
          </cell>
          <cell r="C18678" t="str">
            <v>M2</v>
          </cell>
        </row>
        <row r="18679">
          <cell r="B18679" t="str">
            <v>CA OU GELO, SOBRE PERFIS METALICOS E PRESO AO TETO</v>
          </cell>
        </row>
        <row r="18680">
          <cell r="B18680" t="str">
            <v>POR TIRANTES DE ARAME. FORNECIMENTO E COLOCACAO. _x000C_</v>
          </cell>
        </row>
        <row r="18681">
          <cell r="A18681" t="str">
            <v>_x000F_</v>
          </cell>
        </row>
        <row r="18682">
          <cell r="A18682" t="str">
            <v>13.192.   -</v>
          </cell>
          <cell r="B18682" t="str">
            <v>FAMILIA 13.192</v>
          </cell>
          <cell r="C18682">
            <v>1408</v>
          </cell>
        </row>
        <row r="18683">
          <cell r="B18683">
            <v>38322</v>
          </cell>
        </row>
        <row r="18685">
          <cell r="A18685" t="str">
            <v>13.192.000-0</v>
          </cell>
          <cell r="B18685" t="str">
            <v>INDICE GERAL P/FORN. E ASSENT. DE FORRO TIPO PARAL</v>
          </cell>
        </row>
        <row r="18686">
          <cell r="B18686" t="str">
            <v>INE</v>
          </cell>
        </row>
        <row r="18688">
          <cell r="A18688" t="str">
            <v>13.195.   -</v>
          </cell>
          <cell r="B18688" t="str">
            <v>INDICE 13.195</v>
          </cell>
          <cell r="C18688">
            <v>3241</v>
          </cell>
        </row>
        <row r="18689">
          <cell r="B18689" t="str">
            <v>FORRO DE TABUA DE PINHO</v>
          </cell>
        </row>
        <row r="18690">
          <cell r="B18690">
            <v>38322</v>
          </cell>
        </row>
        <row r="18692">
          <cell r="A18692" t="str">
            <v>13.195.010-0</v>
          </cell>
          <cell r="B18692" t="str">
            <v>FORRO DE TABUAS DE PINUS MACHO-FEMEA,C/ 10 X 1CM,</v>
          </cell>
          <cell r="C18692" t="str">
            <v>M2</v>
          </cell>
        </row>
        <row r="18693">
          <cell r="B18693" t="str">
            <v>PREGADAS  EM SARRAFOS DE MAD. DE LEI 2 X 10CM, ESP</v>
          </cell>
        </row>
        <row r="18694">
          <cell r="B18694" t="str">
            <v>ACADAS DE 50CM</v>
          </cell>
        </row>
        <row r="18696">
          <cell r="A18696" t="str">
            <v>13.195.015-0</v>
          </cell>
          <cell r="B18696" t="str">
            <v>FORRO DE TABUAS DE CEDRO MACHO-FEMEA, C/ 10 X 1CM,</v>
          </cell>
          <cell r="C18696" t="str">
            <v>M2</v>
          </cell>
        </row>
        <row r="18697">
          <cell r="B18697" t="str">
            <v>PREGADAS EM SARRAFOS DE MAD. DE LEI 2 X 10CM, ESP</v>
          </cell>
        </row>
        <row r="18698">
          <cell r="B18698" t="str">
            <v>ACADAS DE 50CM</v>
          </cell>
        </row>
        <row r="18700">
          <cell r="A18700" t="str">
            <v>13.195.020-1</v>
          </cell>
          <cell r="B18700" t="str">
            <v>FORRO TIPO ACUSTICO EM PLACA DE ISOPOR SOBRE PERFI</v>
          </cell>
          <cell r="C18700" t="str">
            <v>M2</v>
          </cell>
        </row>
        <row r="18701">
          <cell r="B18701" t="str">
            <v>S METALICOS</v>
          </cell>
        </row>
        <row r="18703">
          <cell r="A18703" t="str">
            <v>13.198.   -</v>
          </cell>
          <cell r="B18703" t="str">
            <v>INDICE 13.198</v>
          </cell>
          <cell r="C18703">
            <v>2670</v>
          </cell>
        </row>
        <row r="18704">
          <cell r="B18704" t="str">
            <v>BRIZE SOLEIL</v>
          </cell>
        </row>
        <row r="18705">
          <cell r="B18705">
            <v>38322</v>
          </cell>
        </row>
        <row r="18707">
          <cell r="A18707" t="str">
            <v>13.198.000-0</v>
          </cell>
          <cell r="B18707" t="str">
            <v>INDICE GERAL P/FORRO E BRIZE VERT. EM CHAPA DE CIM</v>
          </cell>
        </row>
        <row r="18708">
          <cell r="B18708" t="str">
            <v>. AMIANTO</v>
          </cell>
        </row>
        <row r="18710">
          <cell r="A18710" t="str">
            <v>13.200.   -</v>
          </cell>
          <cell r="B18710" t="str">
            <v>INDICE 13.200</v>
          </cell>
          <cell r="C18710">
            <v>1910</v>
          </cell>
        </row>
        <row r="18711">
          <cell r="B18711" t="str">
            <v>REVEST. FORMICA</v>
          </cell>
        </row>
        <row r="18712">
          <cell r="B18712">
            <v>38322</v>
          </cell>
        </row>
        <row r="18714">
          <cell r="A18714" t="str">
            <v>13.200.010-0</v>
          </cell>
          <cell r="B18714" t="str">
            <v>REVESTIMENTO EM CHAPA LAMIN., ACAB. TEXTURIZADO, E</v>
          </cell>
          <cell r="C18714" t="str">
            <v>M2</v>
          </cell>
        </row>
        <row r="18715">
          <cell r="B18715" t="str">
            <v>SP. 1,3MM, EM PAREDES, SOBRE REVESTIM. LIXADO E ES</v>
          </cell>
        </row>
        <row r="18716">
          <cell r="B18716" t="str">
            <v>COVADO</v>
          </cell>
        </row>
        <row r="18718">
          <cell r="A18718" t="str">
            <v>13.200.015-1</v>
          </cell>
          <cell r="B18718" t="str">
            <v>REVESTIMENTO EM CHAPA LAMIN., ACAB. BRILHANTE, ESP</v>
          </cell>
          <cell r="C18718" t="str">
            <v>M2</v>
          </cell>
        </row>
        <row r="18719">
          <cell r="B18719" t="str">
            <v>.0,08MM, SOBRE PECAS DE MAD., COMO PORTAS, MESAS,</v>
          </cell>
        </row>
        <row r="18720">
          <cell r="B18720" t="str">
            <v>ARMARIOS, ETC.</v>
          </cell>
        </row>
        <row r="18722">
          <cell r="A18722" t="str">
            <v>13.200.020-0</v>
          </cell>
          <cell r="B18722" t="str">
            <v>REVESTIMENTO EM CHAPA LAMIN., ACAB. BRILHANTE, ESP</v>
          </cell>
          <cell r="C18722" t="str">
            <v>M2</v>
          </cell>
        </row>
        <row r="18723">
          <cell r="B18723" t="str">
            <v>. 1MM, SOBRE PECAS AMPLAS EM UMA SO DIM., COMO PRA</v>
          </cell>
        </row>
        <row r="18724">
          <cell r="B18724" t="str">
            <v>TELEIRAS, ETC</v>
          </cell>
        </row>
        <row r="18726">
          <cell r="A18726" t="str">
            <v>13.200.025-0</v>
          </cell>
          <cell r="B18726" t="str">
            <v>REVESTIMENTO EM CHAPA LAMIN., ACAB. BRILHANTE, ESP</v>
          </cell>
          <cell r="C18726" t="str">
            <v>M2</v>
          </cell>
        </row>
        <row r="18727">
          <cell r="B18727" t="str">
            <v>. 1MM, SOBRE GAVETAS, ARMARIOS, CONSOLES, MESAS PE</v>
          </cell>
        </row>
        <row r="18728">
          <cell r="B18728" t="str">
            <v>QUENAS, ETC</v>
          </cell>
        </row>
        <row r="18730">
          <cell r="A18730" t="str">
            <v>13.201.   -</v>
          </cell>
          <cell r="B18730" t="str">
            <v>INDICE 13.201</v>
          </cell>
          <cell r="C18730">
            <v>2214</v>
          </cell>
        </row>
        <row r="18731">
          <cell r="B18731" t="str">
            <v>REVEST. E PLASTICOTE</v>
          </cell>
        </row>
        <row r="18732">
          <cell r="B18732">
            <v>38322</v>
          </cell>
        </row>
        <row r="18734">
          <cell r="A18734" t="str">
            <v>13.201.000-0</v>
          </cell>
          <cell r="B18734" t="str">
            <v>INDICE GERAL P/REVESTIM. EM PLASTICOTE</v>
          </cell>
        </row>
        <row r="18736">
          <cell r="A18736" t="str">
            <v>13.201.001-0</v>
          </cell>
          <cell r="B18736" t="str">
            <v>REV.TESTURIZ.FOSCO,EXTERNO,S/SUPERF.CAMURC. OU CON</v>
          </cell>
          <cell r="C18736" t="str">
            <v>M2</v>
          </cell>
        </row>
        <row r="18737">
          <cell r="B18737" t="str">
            <v>C.LISO,COM2MM ESP.,EXECUT.C/PO CREPE ATB PLASTICOT</v>
          </cell>
        </row>
        <row r="18738">
          <cell r="B18738" t="str">
            <v>E,COR IND,2DEMAO ACA                              _x000C_</v>
          </cell>
        </row>
        <row r="18739">
          <cell r="A18739" t="str">
            <v>_x000F_</v>
          </cell>
        </row>
        <row r="18740">
          <cell r="A18740" t="str">
            <v>13.201.002-0</v>
          </cell>
          <cell r="B18740" t="str">
            <v>REV.TEXTURIZ.FOSCO, EXTERNO,S/BLOCOS CONC.OU TIJ.C</v>
          </cell>
          <cell r="C18740" t="str">
            <v>M2</v>
          </cell>
        </row>
        <row r="18741">
          <cell r="B18741" t="str">
            <v>ERAMICO C/2MM ESP.EXECUT.C/PO CREPE ATB PLASTICOTE</v>
          </cell>
        </row>
        <row r="18742">
          <cell r="B18742" t="str">
            <v>,COR IND.2DEMAO ACA.</v>
          </cell>
        </row>
        <row r="18744">
          <cell r="A18744" t="str">
            <v>13.301.   -</v>
          </cell>
          <cell r="B18744" t="str">
            <v>INDICE 13.301</v>
          </cell>
          <cell r="C18744">
            <v>2354</v>
          </cell>
        </row>
        <row r="18745">
          <cell r="B18745" t="str">
            <v>PISO CIMENTADO</v>
          </cell>
        </row>
        <row r="18746">
          <cell r="B18746">
            <v>38322</v>
          </cell>
        </row>
        <row r="18748">
          <cell r="A18748" t="str">
            <v>13.301.001-5</v>
          </cell>
          <cell r="B18748" t="str">
            <v>PISO DE CONCR., C/PREPARACAO DA BASE EXISTENTE, CO</v>
          </cell>
          <cell r="C18748" t="str">
            <v>M2</v>
          </cell>
        </row>
        <row r="18749">
          <cell r="B18749" t="str">
            <v>MPREEND. GUIAS E NIVELAMENTOS, INCL. APLIC. DE COR</v>
          </cell>
        </row>
        <row r="18750">
          <cell r="B18750" t="str">
            <v>., S/ A MALHA</v>
          </cell>
        </row>
        <row r="18752">
          <cell r="A18752" t="str">
            <v>13.301.002-5</v>
          </cell>
          <cell r="B18752" t="str">
            <v>PISO DE CONCR., C/PREP. DA BASE EXIST., COMPREEND.</v>
          </cell>
          <cell r="C18752" t="str">
            <v>M2</v>
          </cell>
        </row>
        <row r="18753">
          <cell r="B18753" t="str">
            <v>GUIAS E NIVELAM., INCL. APLIC. DE COR E COLOC. DE</v>
          </cell>
        </row>
        <row r="18754">
          <cell r="B18754" t="str">
            <v>MALHA</v>
          </cell>
        </row>
        <row r="18756">
          <cell r="A18756" t="str">
            <v>13.301.080-1</v>
          </cell>
          <cell r="B18756" t="str">
            <v>PISO CIMENTADO, ESP. 1,5CM, C/ARG. DE CIM. E AREIA</v>
          </cell>
          <cell r="C18756" t="str">
            <v>M2</v>
          </cell>
        </row>
        <row r="18757">
          <cell r="B18757" t="str">
            <v>1:3, ALIS. A COLHER SOBRE BASE EXIST.</v>
          </cell>
        </row>
        <row r="18759">
          <cell r="A18759" t="str">
            <v>13.301.081-0</v>
          </cell>
          <cell r="B18759" t="str">
            <v>PISO CIMENTADO, ESP. 1,5CM, C/ARG. DE CIM. E AREIA</v>
          </cell>
          <cell r="C18759" t="str">
            <v>M2</v>
          </cell>
        </row>
        <row r="18760">
          <cell r="B18760" t="str">
            <v>1:3, C/ACAB. ASPERO SOBRE BASE EXIST.</v>
          </cell>
        </row>
        <row r="18762">
          <cell r="A18762" t="str">
            <v>13.301.082-0</v>
          </cell>
          <cell r="B18762" t="str">
            <v>PISO CIMENTADO, ESP. 1,5CM, C/ARG. DE CIM. E AREIA</v>
          </cell>
          <cell r="C18762" t="str">
            <v>M2</v>
          </cell>
        </row>
        <row r="18763">
          <cell r="B18763" t="str">
            <v>1:3, ALIS. A COLHER, C/COR., SOBRE BASE EXIST.</v>
          </cell>
        </row>
        <row r="18765">
          <cell r="A18765" t="str">
            <v>13.301.083-0</v>
          </cell>
          <cell r="B18765" t="str">
            <v>PISO CIMENTADO, ESP. 1,5CM, C/ARG. DE CIM. E AREIA</v>
          </cell>
          <cell r="C18765" t="str">
            <v>M2</v>
          </cell>
        </row>
        <row r="18766">
          <cell r="B18766" t="str">
            <v>1:3, ALIS. A COLHER, C/IMPERMEABIL. DE PEGA NORMA</v>
          </cell>
        </row>
        <row r="18767">
          <cell r="B18767" t="str">
            <v>L, C/COR.</v>
          </cell>
        </row>
        <row r="18769">
          <cell r="A18769" t="str">
            <v>13.301.085-0</v>
          </cell>
          <cell r="B18769" t="str">
            <v>PISO CIMENTADO, ESP. 1,5CM, C/ARG. DE CIM. E AREIA</v>
          </cell>
          <cell r="C18769" t="str">
            <v>M2</v>
          </cell>
        </row>
        <row r="18770">
          <cell r="B18770" t="str">
            <v>1:3, ALIS. A COLHER, C/JUNTAS BATIDAS, FORMANDO Q</v>
          </cell>
        </row>
        <row r="18771">
          <cell r="B18771" t="str">
            <v>UADROS</v>
          </cell>
        </row>
        <row r="18773">
          <cell r="A18773" t="str">
            <v>13.301.090-0</v>
          </cell>
          <cell r="B18773" t="str">
            <v>PISO CIMENTADO, ESP. 1,5CM, C/ARG. DE CIM. E AREIA</v>
          </cell>
          <cell r="C18773" t="str">
            <v>M2</v>
          </cell>
        </row>
        <row r="18774">
          <cell r="B18774" t="str">
            <v>1:3, ALIS. A COLHER, C/NOVO ALISAMENTO SOBRE CIM.</v>
          </cell>
        </row>
        <row r="18775">
          <cell r="B18775" t="str">
            <v>ESPARGIDO</v>
          </cell>
        </row>
        <row r="18777">
          <cell r="A18777" t="str">
            <v>13.301.092-0</v>
          </cell>
          <cell r="B18777" t="str">
            <v>RODAPE DE ARG. DE CIM. E AREIA 1:3, C/ 15CM DE ALT</v>
          </cell>
          <cell r="C18777" t="str">
            <v>M</v>
          </cell>
        </row>
        <row r="18778">
          <cell r="B18778" t="str">
            <v>., ESP. DE 2CM, SOBRE PAREDE EM OSSO</v>
          </cell>
        </row>
        <row r="18780">
          <cell r="A18780" t="str">
            <v>13.301.093-0</v>
          </cell>
          <cell r="B18780" t="str">
            <v>RODAPE DE ARG. DE CIM. E AREIA 1:3, C/ 15CM DE ALT</v>
          </cell>
          <cell r="C18780" t="str">
            <v>M</v>
          </cell>
        </row>
        <row r="18781">
          <cell r="B18781" t="str">
            <v>., ESP. DE 2CM, SOBRE PAREDE EM OSSO, C/COR.</v>
          </cell>
        </row>
        <row r="18783">
          <cell r="A18783" t="str">
            <v>13.301.094-0</v>
          </cell>
          <cell r="B18783" t="str">
            <v>RODAPE DE ARG. DE CIM. E AREIA 1:3, C/ 7CM DE ALT.</v>
          </cell>
          <cell r="C18783" t="str">
            <v>M</v>
          </cell>
        </row>
        <row r="18784">
          <cell r="B18784" t="str">
            <v>, ESP. DE 2CM, SOBRE PAREDE EM OSSO, TIPO CEHAB</v>
          </cell>
        </row>
        <row r="18786">
          <cell r="A18786" t="str">
            <v>13.301.095-0</v>
          </cell>
          <cell r="B18786" t="str">
            <v>PISO CIMENTADO ESP. 1,5CM, C/ARG. DE CIM. E AREIA</v>
          </cell>
          <cell r="C18786" t="str">
            <v>M2</v>
          </cell>
        </row>
        <row r="18787">
          <cell r="B18787" t="str">
            <v>1:3 E IMPERMEABIL., ALIS. A COLHER, SOBRE BASE OU</v>
          </cell>
        </row>
        <row r="18788">
          <cell r="B18788" t="str">
            <v>CONTRA PISO EXIST.</v>
          </cell>
        </row>
        <row r="18790">
          <cell r="A18790" t="str">
            <v>13.301.096-0</v>
          </cell>
          <cell r="B18790" t="str">
            <v>RODAPE DE CIMENTADO C/IMPERMEABILIZ.SIKA 1 SOBRE A</v>
          </cell>
          <cell r="C18790" t="str">
            <v>M</v>
          </cell>
        </row>
        <row r="18791">
          <cell r="B18791" t="str">
            <v>LVENARIA  EM OSSO, COM 7CM DE ALTURA E ESPESSURA D</v>
          </cell>
        </row>
        <row r="18792">
          <cell r="B18792" t="str">
            <v>E 2CM (CEHAB)</v>
          </cell>
        </row>
        <row r="18794">
          <cell r="A18794" t="str">
            <v>13.301.100-0</v>
          </cell>
          <cell r="B18794" t="str">
            <v>PISO CIMENTADO, ESP. DE 3CM EM 2 CAMADAS, C/ARG. D</v>
          </cell>
          <cell r="C18794" t="str">
            <v>M2</v>
          </cell>
        </row>
        <row r="18795">
          <cell r="B18795" t="str">
            <v>E CIM. E AREIA 1:3 E IMPERMEABIL., ALIS. A COLHER</v>
          </cell>
        </row>
        <row r="18796">
          <cell r="B18796" t="str">
            <v>SOBRE BASE EXIST.                                 _x000C_</v>
          </cell>
        </row>
        <row r="18797">
          <cell r="A18797" t="str">
            <v>_x000F_</v>
          </cell>
        </row>
        <row r="18798">
          <cell r="A18798" t="str">
            <v>13.301.105-0</v>
          </cell>
          <cell r="B18798" t="str">
            <v>RODAPE DE CIM. IMPERMEAVEL C/ 7CM DE ALT., ESP. DE</v>
          </cell>
          <cell r="C18798" t="str">
            <v>M</v>
          </cell>
        </row>
        <row r="18799">
          <cell r="B18799" t="str">
            <v>2CM, ARG. DE CIM. E AREIA 1:3, ALIS. A COLHER SOB</v>
          </cell>
        </row>
        <row r="18800">
          <cell r="B18800" t="str">
            <v>RE PAREDE EM OSSO</v>
          </cell>
        </row>
        <row r="18802">
          <cell r="A18802" t="str">
            <v>13.301.110-0</v>
          </cell>
          <cell r="B18802" t="str">
            <v>RODAPE DE CIM. IMPERMEAVEL C/ 10CM DE ALT., ESP. D</v>
          </cell>
          <cell r="C18802" t="str">
            <v>M</v>
          </cell>
        </row>
        <row r="18803">
          <cell r="B18803" t="str">
            <v>E 3CM, ARG. DE CIM. E AREIA 1:3, ALIS. A COLHER SO</v>
          </cell>
        </row>
        <row r="18804">
          <cell r="B18804" t="str">
            <v>BRE PAREDE EM OSSO</v>
          </cell>
        </row>
        <row r="18806">
          <cell r="A18806" t="str">
            <v>13.301.117-0</v>
          </cell>
          <cell r="B18806" t="str">
            <v>CONTRAPISO, BASE OU CAMADA REGULARIZADORA, EXECUTA</v>
          </cell>
          <cell r="C18806" t="str">
            <v>M2</v>
          </cell>
        </row>
        <row r="18807">
          <cell r="B18807" t="str">
            <v>DA C/ARG. DE CIM. E AREIA 1:4, ESP. DE 1CM</v>
          </cell>
        </row>
        <row r="18809">
          <cell r="A18809" t="str">
            <v>13.301.118-0</v>
          </cell>
          <cell r="B18809" t="str">
            <v>CONTRAPISO, BASE OU CAMADA REGULARIZADORA, EXECUTA</v>
          </cell>
          <cell r="C18809" t="str">
            <v>M2</v>
          </cell>
        </row>
        <row r="18810">
          <cell r="B18810" t="str">
            <v>DA C/ARG. DE CIM. E AREIA 1:4, ESP. DE 1,5CM</v>
          </cell>
        </row>
        <row r="18812">
          <cell r="A18812" t="str">
            <v>13.301.119-0</v>
          </cell>
          <cell r="B18812" t="str">
            <v>CONTRAPISO, BASE OU CAMADA REGULARIZADORA, EXECUTA</v>
          </cell>
          <cell r="C18812" t="str">
            <v>M2</v>
          </cell>
        </row>
        <row r="18813">
          <cell r="B18813" t="str">
            <v>DA C/ARG. DE CIM. E AREIA 1:4, ESP. DE 2CM</v>
          </cell>
        </row>
        <row r="18815">
          <cell r="A18815" t="str">
            <v>13.301.120-1</v>
          </cell>
          <cell r="B18815" t="str">
            <v>CONTRAPISO, BASE OU CAMADA REGULARIZADORA, EXECUTA</v>
          </cell>
          <cell r="C18815" t="str">
            <v>M2</v>
          </cell>
        </row>
        <row r="18816">
          <cell r="B18816" t="str">
            <v>DA C/ARG. DE CIM. E AREIA 1:4, ESP. DE 2,5CM</v>
          </cell>
        </row>
        <row r="18818">
          <cell r="A18818" t="str">
            <v>13.301.125-1</v>
          </cell>
          <cell r="B18818" t="str">
            <v>CONTRAPISO, BASE OU CAMADA REGULARIZADORA, EXECUTA</v>
          </cell>
          <cell r="C18818" t="str">
            <v>M2</v>
          </cell>
        </row>
        <row r="18819">
          <cell r="B18819" t="str">
            <v>DA C/ARG. DE CIM. E AREIA 1:4, ESP. DE 3CM</v>
          </cell>
        </row>
        <row r="18821">
          <cell r="A18821" t="str">
            <v>13.301.130-1</v>
          </cell>
          <cell r="B18821" t="str">
            <v>CONTRAPISO, BASE OU CAMADA REGULARIZADORA, EXECUTA</v>
          </cell>
          <cell r="C18821" t="str">
            <v>M2</v>
          </cell>
        </row>
        <row r="18822">
          <cell r="B18822" t="str">
            <v>DA C/ARG. DE CIM. E AREIA 1:4, ESP. DE 3,5CM</v>
          </cell>
        </row>
        <row r="18824">
          <cell r="A18824" t="str">
            <v>13.301.131-0</v>
          </cell>
          <cell r="B18824" t="str">
            <v>CONTRAPISO, BASE OU CAMADA REGULARIZADORA, EXECUTA</v>
          </cell>
          <cell r="C18824" t="str">
            <v>M2</v>
          </cell>
        </row>
        <row r="18825">
          <cell r="B18825" t="str">
            <v>DA C/ARG. DE CIM. E AREIA 1:4, ESP. DE 4CM</v>
          </cell>
        </row>
        <row r="18827">
          <cell r="A18827" t="str">
            <v>13.301.132-0</v>
          </cell>
          <cell r="B18827" t="str">
            <v>CONTRAPISO, BASE OU CAMADA REGULARIZADORA, EXECUTA</v>
          </cell>
          <cell r="C18827" t="str">
            <v>M2</v>
          </cell>
        </row>
        <row r="18828">
          <cell r="B18828" t="str">
            <v>DA C/ARG. DE CIM. E AREIA 1:4, ESP. DE 5CM</v>
          </cell>
        </row>
        <row r="18830">
          <cell r="A18830" t="str">
            <v>13.301.133-0</v>
          </cell>
          <cell r="B18830" t="str">
            <v>CONTRAPISO, BASE OU CAMADA REGULARIZADORA, EXECUTA</v>
          </cell>
          <cell r="C18830" t="str">
            <v>M2</v>
          </cell>
        </row>
        <row r="18831">
          <cell r="B18831" t="str">
            <v>DA C/ARG. DE CIM. E AREIA 1:4, ESP. DE 6CM</v>
          </cell>
        </row>
        <row r="18833">
          <cell r="A18833" t="str">
            <v>13.301.500-0</v>
          </cell>
          <cell r="B18833" t="str">
            <v>RECOMPOSICAO DE PISO CIMENTADO, C/ARG. DE CIM. E A</v>
          </cell>
          <cell r="C18833" t="str">
            <v>M2</v>
          </cell>
        </row>
        <row r="18834">
          <cell r="B18834" t="str">
            <v>REIA 1:3, ESP. DE 2CM, EXCL. BASE DE CONCR.</v>
          </cell>
        </row>
        <row r="18836">
          <cell r="A18836" t="str">
            <v>13.301.505-0</v>
          </cell>
          <cell r="B18836" t="str">
            <v>RECOMPOSICAO DE PASSEIO, DEVIDO A ABERTURA DE VALA</v>
          </cell>
          <cell r="C18836" t="str">
            <v>M2</v>
          </cell>
        </row>
        <row r="18837">
          <cell r="B18837" t="str">
            <v>, INCL. REMOCAO DE MAT., CONCR. ESP. DE 0,08M, ACA</v>
          </cell>
        </row>
        <row r="18838">
          <cell r="B18838" t="str">
            <v>B. ESP. DE 0,02M</v>
          </cell>
        </row>
        <row r="18840">
          <cell r="A18840" t="str">
            <v>13.330.   -</v>
          </cell>
          <cell r="B18840" t="str">
            <v>INDICE 13.330</v>
          </cell>
          <cell r="C18840">
            <v>2120</v>
          </cell>
        </row>
        <row r="18841">
          <cell r="B18841" t="str">
            <v>PISOS CERAMICOS</v>
          </cell>
        </row>
        <row r="18842">
          <cell r="B18842">
            <v>38322</v>
          </cell>
        </row>
        <row r="18844">
          <cell r="A18844" t="str">
            <v>13.330.001-0</v>
          </cell>
          <cell r="B18844" t="str">
            <v>UNIDADE DE REF. P/FORN. DE LADRILHOS CERAM.</v>
          </cell>
          <cell r="C18844" t="str">
            <v>UR</v>
          </cell>
        </row>
        <row r="18846">
          <cell r="A18846" t="str">
            <v>13.330.007-5</v>
          </cell>
          <cell r="B18846" t="str">
            <v>REGULARIZACAO DO PISO CERAMICO</v>
          </cell>
          <cell r="C18846" t="str">
            <v>M2</v>
          </cell>
        </row>
        <row r="18848">
          <cell r="A18848" t="str">
            <v>13.330.008-5</v>
          </cell>
          <cell r="B18848" t="str">
            <v>PISO CERAMICO TIPO HEXAGONAL VERMELHO. FORN. E COL</v>
          </cell>
          <cell r="C18848" t="str">
            <v>M2</v>
          </cell>
        </row>
        <row r="18849">
          <cell r="B18849" t="str">
            <v>OC.</v>
          </cell>
        </row>
        <row r="18851">
          <cell r="A18851" t="str">
            <v>13.330.009-5</v>
          </cell>
          <cell r="B18851" t="str">
            <v>RODAPE CERAMICO SIMILAR AO ENCONTRADO NO LOCAL. FO</v>
          </cell>
          <cell r="C18851" t="str">
            <v>M</v>
          </cell>
        </row>
        <row r="18852">
          <cell r="B18852" t="str">
            <v>RN.                                               _x000C_</v>
          </cell>
        </row>
        <row r="18853">
          <cell r="A18853" t="str">
            <v>_x000F_</v>
          </cell>
        </row>
        <row r="18854">
          <cell r="A18854" t="str">
            <v>13.330.010-0</v>
          </cell>
          <cell r="B18854" t="str">
            <v>ASSENTAMENTO DE LADRILHO, EXCL. ESTE, EM PISO DE S</v>
          </cell>
          <cell r="C18854" t="str">
            <v>M2</v>
          </cell>
        </row>
        <row r="18855">
          <cell r="B18855" t="str">
            <v>UPERF. EM OSSO, C/ARG. ESP. DE 3,5CM E NATA DE CIM</v>
          </cell>
        </row>
        <row r="18856">
          <cell r="B18856" t="str">
            <v>., REJUNT.CIM.BRANCO</v>
          </cell>
        </row>
        <row r="18858">
          <cell r="A18858" t="str">
            <v>13.330.022-0</v>
          </cell>
          <cell r="B18858" t="str">
            <v>REVESTIMENTO DE PISO, C/LADRILHO ESMALT. C/ 30 X 3</v>
          </cell>
          <cell r="C18858" t="str">
            <v>M2</v>
          </cell>
        </row>
        <row r="18859">
          <cell r="B18859" t="str">
            <v>0CM, ESP. DE 8,5MM, SUJEITO A TRAFEGO, ASSENT. E R</v>
          </cell>
        </row>
        <row r="18860">
          <cell r="B18860" t="str">
            <v>EJUNT. C/ARG. E CIM.</v>
          </cell>
        </row>
        <row r="18862">
          <cell r="A18862" t="str">
            <v>13.330.032-0</v>
          </cell>
          <cell r="B18862" t="str">
            <v>REVESTIMENTO DE PISO, C/LADRILHO ESMALT. C/ 20 X 2</v>
          </cell>
          <cell r="C18862" t="str">
            <v>M2</v>
          </cell>
        </row>
        <row r="18863">
          <cell r="B18863" t="str">
            <v>0CM, ESP. DE 8,5MM, SUJEITO A TRAFEGO, ASSENT. E R</v>
          </cell>
        </row>
        <row r="18864">
          <cell r="B18864" t="str">
            <v>EJUNT. C/ARG. E CIM.</v>
          </cell>
        </row>
        <row r="18866">
          <cell r="A18866" t="str">
            <v>13.330.032-5</v>
          </cell>
          <cell r="B18866" t="str">
            <v>RODAPE EM CERAMICA P.E.I. IV</v>
          </cell>
          <cell r="C18866" t="str">
            <v>M2</v>
          </cell>
        </row>
        <row r="18868">
          <cell r="A18868" t="str">
            <v>13.330.042-0</v>
          </cell>
          <cell r="B18868" t="str">
            <v>REVEST.PISO LAD.CERAM.ESMALT.S.CAETANO 10X10,TIPO</v>
          </cell>
          <cell r="C18868" t="str">
            <v>M2</v>
          </cell>
        </row>
        <row r="18869">
          <cell r="B18869" t="str">
            <v>10 ASSENT.EM SUPERF.OSSO CIM.SAIB.AREIA 1:2:3 CIME</v>
          </cell>
        </row>
        <row r="18870">
          <cell r="B18870" t="str">
            <v>NTO BRANCO/CORANTE</v>
          </cell>
        </row>
        <row r="18872">
          <cell r="A18872" t="str">
            <v>13.330.050-0</v>
          </cell>
          <cell r="B18872" t="str">
            <v>REVESTIMENTO DE PISO, C/LADRILHO ESMALT. C/ 30 X 3</v>
          </cell>
          <cell r="C18872" t="str">
            <v>M2</v>
          </cell>
        </row>
        <row r="18873">
          <cell r="B18873" t="str">
            <v>0CM, ESP. DE 8,5MM, P/TRAFEGO PESADO, ASSENT. E RE</v>
          </cell>
        </row>
        <row r="18874">
          <cell r="B18874" t="str">
            <v>JUNT. C/ARG. E CIM.</v>
          </cell>
        </row>
        <row r="18876">
          <cell r="A18876" t="str">
            <v>13.330.060-0</v>
          </cell>
          <cell r="B18876" t="str">
            <v>REVESTIMENTO DE PISO, C/LADRILHO ESMALT. C/ 20 X 2</v>
          </cell>
          <cell r="C18876" t="str">
            <v>M2</v>
          </cell>
        </row>
        <row r="18877">
          <cell r="B18877" t="str">
            <v>0CM, ESP. DE 6,5MM, CERAM. GRAY, ASSENT. E REJUNT.</v>
          </cell>
        </row>
        <row r="18878">
          <cell r="B18878" t="str">
            <v>C/ARG. E CIM.</v>
          </cell>
        </row>
        <row r="18880">
          <cell r="A18880" t="str">
            <v>13.330.070-0</v>
          </cell>
          <cell r="B18880" t="str">
            <v>REVESTIMENTO DE PISO, C/LADRILHO CERAM. ANTI-DERRA</v>
          </cell>
          <cell r="C18880" t="str">
            <v>M2</v>
          </cell>
        </row>
        <row r="18881">
          <cell r="B18881" t="str">
            <v>PANTE, C/ 11 X 24CM E ESP. DE 13MM, ASSENT. E REJU</v>
          </cell>
        </row>
        <row r="18882">
          <cell r="B18882" t="str">
            <v>NT. C/ARG. E CIM.</v>
          </cell>
        </row>
        <row r="18884">
          <cell r="A18884" t="str">
            <v>13.330.087-0</v>
          </cell>
          <cell r="B18884" t="str">
            <v>RODAPE LAD.CERAM.ESMALT.S.CAETANO 10X20CM,TIPO 12</v>
          </cell>
          <cell r="C18884" t="str">
            <v>M</v>
          </cell>
        </row>
        <row r="18885">
          <cell r="B18885" t="str">
            <v>ASSENTES  CHAPISCO OSSO CIM.SAIBRO AREIA 1:2:3 CIM</v>
          </cell>
        </row>
        <row r="18886">
          <cell r="B18886" t="str">
            <v>ENTO BRANCO</v>
          </cell>
        </row>
        <row r="18888">
          <cell r="A18888" t="str">
            <v>13.330.095-0</v>
          </cell>
          <cell r="B18888" t="str">
            <v>RODAPE LADRILHOS CERAM.PORTOBELO CARGA PESADA 31X3</v>
          </cell>
          <cell r="C18888" t="str">
            <v>M</v>
          </cell>
        </row>
        <row r="18889">
          <cell r="B18889" t="str">
            <v>1CM,GRAFI-TE OU BRANCA CORTADOS AO MEIO, CIM./SAIB</v>
          </cell>
        </row>
        <row r="18890">
          <cell r="B18890" t="str">
            <v>RO/AREIA 1:2:3</v>
          </cell>
        </row>
        <row r="18892">
          <cell r="A18892" t="str">
            <v>13.330.095-5</v>
          </cell>
          <cell r="B18892" t="str">
            <v>RODAPE LADRILHOS CERAM. PORTOBELO CARGA PESADA 31X</v>
          </cell>
          <cell r="C18892" t="str">
            <v>M</v>
          </cell>
        </row>
        <row r="18893">
          <cell r="B18893" t="str">
            <v>31CM,GRAFITE OU BRANCA CORTADOS AO MEIO, CIM./SAIB</v>
          </cell>
        </row>
        <row r="18894">
          <cell r="B18894" t="str">
            <v>RO/AREIA 1:2:3</v>
          </cell>
        </row>
        <row r="18896">
          <cell r="A18896" t="str">
            <v>13.330.150-0</v>
          </cell>
          <cell r="B18896" t="str">
            <v>PISO LADRILHO CERAMICO,20X20CM,LINHA POPULAR,ASSEN</v>
          </cell>
          <cell r="C18896" t="str">
            <v>M2</v>
          </cell>
        </row>
        <row r="18897">
          <cell r="B18897" t="str">
            <v>TES SOBRE SUPERFICIE OSSO ARG. CIM. SAIBRO 1:2:3 R</v>
          </cell>
        </row>
        <row r="18898">
          <cell r="B18898" t="str">
            <v>EJUNT.CIM.E CORANTE</v>
          </cell>
        </row>
        <row r="18900">
          <cell r="A18900" t="str">
            <v>13.330.185-0</v>
          </cell>
          <cell r="B18900" t="str">
            <v>PISO LAD.CERAM.ANTI-DERAPA.GAIL 11,6X24CM, 10MM ES</v>
          </cell>
          <cell r="C18900" t="str">
            <v>M</v>
          </cell>
        </row>
        <row r="18901">
          <cell r="B18901" t="str">
            <v>P.COR PESSVERM.CHOC.CAST.ASS/SUP.OSSO C/CIM.SAIB.A</v>
          </cell>
        </row>
        <row r="18902">
          <cell r="B18902" t="str">
            <v>RG.1:2:3,REJ/CIM.</v>
          </cell>
        </row>
        <row r="18904">
          <cell r="A18904" t="str">
            <v>13.330.500-0</v>
          </cell>
          <cell r="B18904" t="str">
            <v>RECOMPOSICAO DE PISO DE CERAM., EXCL. ESTAS, INCL.</v>
          </cell>
          <cell r="C18904" t="str">
            <v>M2</v>
          </cell>
        </row>
        <row r="18905">
          <cell r="B18905" t="str">
            <v>MAO-DE-OBRA TOTAL E MAT. DE ASSENT. E REJUNT.</v>
          </cell>
        </row>
        <row r="18907">
          <cell r="A18907" t="str">
            <v>13.335.   -</v>
          </cell>
          <cell r="B18907" t="str">
            <v>INDICE 13.335</v>
          </cell>
          <cell r="C18907">
            <v>2487</v>
          </cell>
        </row>
        <row r="18908">
          <cell r="B18908" t="str">
            <v>PISOS GRANITOS EM PLACAS</v>
          </cell>
        </row>
        <row r="18909">
          <cell r="B18909" t="str">
            <v>12/2004_x000C_</v>
          </cell>
        </row>
        <row r="18910">
          <cell r="A18910" t="str">
            <v>_x000F_</v>
          </cell>
        </row>
        <row r="18911">
          <cell r="A18911" t="str">
            <v>13.335.001-5</v>
          </cell>
          <cell r="B18911" t="str">
            <v>ASSENTAMENTO DE RODAPES EM GRANITO OCRE ITABIRA 20</v>
          </cell>
          <cell r="C18911" t="str">
            <v>M</v>
          </cell>
        </row>
        <row r="18912">
          <cell r="B18912" t="str">
            <v>MX10M DE ALT. EXCLUSIVE ESTES, ASSENTOS EM PAREDE</v>
          </cell>
        </row>
        <row r="18913">
          <cell r="B18913" t="str">
            <v>EM OSSOS, C/ ARGAMASSA DE CIMENTO, AREIA E SAIBRO,</v>
          </cell>
        </row>
        <row r="18914">
          <cell r="B18914" t="str">
            <v>NO TRACO 1:22, SOBRE CHAPISCO DE CIMENTO E AREIA,</v>
          </cell>
        </row>
        <row r="18915">
          <cell r="B18915" t="str">
            <v>NO TRACO 1:3 E REJUNTAMENTO DE CIMENTO E CORANTE.</v>
          </cell>
        </row>
        <row r="18917">
          <cell r="A18917" t="str">
            <v>13.335.030-0</v>
          </cell>
          <cell r="B18917" t="str">
            <v>PISO DE PLACAS NAO TRABALHADAS, DE GRAN., RETANGUL</v>
          </cell>
          <cell r="C18917" t="str">
            <v>M2</v>
          </cell>
        </row>
        <row r="18918">
          <cell r="B18918" t="str">
            <v>AR, SOBRE TER. NIVELADO, ASSENT. C/ARG.</v>
          </cell>
        </row>
        <row r="18920">
          <cell r="A18920" t="str">
            <v>13.340.   -</v>
          </cell>
          <cell r="B18920" t="str">
            <v>INDICE DA FAMILIA</v>
          </cell>
          <cell r="C18920">
            <v>1862</v>
          </cell>
        </row>
        <row r="18921">
          <cell r="B18921">
            <v>38322</v>
          </cell>
        </row>
        <row r="18923">
          <cell r="A18923" t="str">
            <v>13.340.001-0</v>
          </cell>
          <cell r="B18923" t="str">
            <v>UNIDADE DE REF. P/FORN. DE MARM. OU GRAN. EM PLACA</v>
          </cell>
          <cell r="C18923" t="str">
            <v>UR</v>
          </cell>
        </row>
        <row r="18924">
          <cell r="B18924" t="str">
            <v>S OU EM TIRAS, EM CORES</v>
          </cell>
        </row>
        <row r="18926">
          <cell r="A18926" t="str">
            <v>13.340.010-0</v>
          </cell>
          <cell r="B18926" t="str">
            <v>ASSENTAMENTO DE PISO DE MARM. OU GRAN., EXCL. ESTE</v>
          </cell>
          <cell r="C18926" t="str">
            <v>M2</v>
          </cell>
        </row>
        <row r="18927">
          <cell r="B18927" t="str">
            <v>, EM PLACAS ACIMA DE 30 X 30CM, ASSENT. E REJUNT.</v>
          </cell>
        </row>
        <row r="18928">
          <cell r="B18928" t="str">
            <v>C/ARG. E CIM. C/COR.</v>
          </cell>
        </row>
        <row r="18930">
          <cell r="A18930" t="str">
            <v>13.340.010-A</v>
          </cell>
          <cell r="B18930" t="str">
            <v>TOTEM EM BASE DE CONCRETO COM REVESTIMENTO EM GRAN</v>
          </cell>
          <cell r="C18930" t="str">
            <v>UN</v>
          </cell>
        </row>
        <row r="18931">
          <cell r="B18931" t="str">
            <v>ITO CAPAO BONITO COM PAINEL CERAMICO ARTISTICO.</v>
          </cell>
        </row>
        <row r="18933">
          <cell r="A18933" t="str">
            <v>13.340.015-0</v>
          </cell>
          <cell r="B18933" t="str">
            <v>ASSENTAMENTO DE RODAPE DE MARM. OU GRAN., EXCL. ES</v>
          </cell>
          <cell r="C18933" t="str">
            <v>M</v>
          </cell>
        </row>
        <row r="18934">
          <cell r="B18934" t="str">
            <v>TE, C/ 10CM DE ALT., ASSENT. E REJUNT. C/ARG. E CI</v>
          </cell>
        </row>
        <row r="18935">
          <cell r="B18935" t="str">
            <v>M. C/COR.</v>
          </cell>
        </row>
        <row r="18937">
          <cell r="A18937" t="str">
            <v>13.340.016-0</v>
          </cell>
          <cell r="B18937" t="str">
            <v>ASSENTAMENTO DE CHAPIM OU ESPELHO DE MARM. OU GRAN</v>
          </cell>
          <cell r="C18937" t="str">
            <v>M</v>
          </cell>
        </row>
        <row r="18938">
          <cell r="B18938" t="str">
            <v>., EXCL. ESTE, C/ 17CM, ASSENT. E REJUNT. C/ARG. E</v>
          </cell>
        </row>
        <row r="18939">
          <cell r="B18939" t="str">
            <v>CIM. C/COR.</v>
          </cell>
        </row>
        <row r="18941">
          <cell r="A18941" t="str">
            <v>13.340.017-0</v>
          </cell>
          <cell r="B18941" t="str">
            <v>ASSENTAMENTO DE SOLEIRA DE MARM. OU GRAN., EXCL. E</v>
          </cell>
          <cell r="C18941" t="str">
            <v>M</v>
          </cell>
        </row>
        <row r="18942">
          <cell r="B18942" t="str">
            <v>STE, C/ 13CM, ASSENT. E REJUNT. C/ARG. E CIM. BRAN</v>
          </cell>
        </row>
        <row r="18943">
          <cell r="B18943" t="str">
            <v>CO C/COR.</v>
          </cell>
        </row>
        <row r="18945">
          <cell r="A18945" t="str">
            <v>13.340.018-0</v>
          </cell>
          <cell r="B18945" t="str">
            <v>ASSENTAMENTO DE SOLEIRA DE MARM. OU GRAN., EXCL. E</v>
          </cell>
          <cell r="C18945" t="str">
            <v>M</v>
          </cell>
        </row>
        <row r="18946">
          <cell r="B18946" t="str">
            <v>STE, C/ 15CM, ASSENT. E REJUNT. C/ARG. E CIM. BRAN</v>
          </cell>
        </row>
        <row r="18947">
          <cell r="B18947" t="str">
            <v>CO C/COR.</v>
          </cell>
        </row>
        <row r="18949">
          <cell r="A18949" t="str">
            <v>13.340.019-0</v>
          </cell>
          <cell r="B18949" t="str">
            <v>ASSENTAMENTO DE SOLEIRA DE MARM. OU GRAN., EXCL. E</v>
          </cell>
          <cell r="C18949" t="str">
            <v>M</v>
          </cell>
        </row>
        <row r="18950">
          <cell r="B18950" t="str">
            <v>STE, C/ 25CM, ASSENT. E REJUNT. C/ARG. E CIM. BRAN</v>
          </cell>
        </row>
        <row r="18951">
          <cell r="B18951" t="str">
            <v>CO C/COR.</v>
          </cell>
        </row>
        <row r="18953">
          <cell r="A18953" t="str">
            <v>13.340.020-0</v>
          </cell>
          <cell r="B18953" t="str">
            <v>ASSENTAMENTO DE CAPA DE DEGRAU DE MARM. OU GRAN.,</v>
          </cell>
          <cell r="C18953" t="str">
            <v>M</v>
          </cell>
        </row>
        <row r="18954">
          <cell r="B18954" t="str">
            <v>EXCL. ESTE, C/ 28CM, ASSENT. E REJUNT. C/ARG. E CI</v>
          </cell>
        </row>
        <row r="18955">
          <cell r="B18955" t="str">
            <v>M. BRANCO C/COR.</v>
          </cell>
        </row>
        <row r="18957">
          <cell r="A18957" t="str">
            <v>13.340.025-0</v>
          </cell>
          <cell r="B18957" t="str">
            <v>ASSENTAMENTO DE CAPA DE DEGRAU DE MARM. OU GRAN.,</v>
          </cell>
          <cell r="C18957" t="str">
            <v>M</v>
          </cell>
        </row>
        <row r="18958">
          <cell r="B18958" t="str">
            <v>EXCL. ESTE, C/ 30CM, ASSENT. E REJUNT. C/ARG. E CI</v>
          </cell>
        </row>
        <row r="18959">
          <cell r="B18959" t="str">
            <v>M. BRANCO C/COR.</v>
          </cell>
        </row>
        <row r="18961">
          <cell r="A18961" t="str">
            <v>13.345.   -</v>
          </cell>
          <cell r="B18961" t="str">
            <v>INDICE 13.345</v>
          </cell>
          <cell r="C18961">
            <v>2524</v>
          </cell>
        </row>
        <row r="18962">
          <cell r="B18962" t="str">
            <v>PISO DE MOSAICO</v>
          </cell>
        </row>
        <row r="18963">
          <cell r="B18963">
            <v>38322</v>
          </cell>
        </row>
        <row r="18965">
          <cell r="A18965" t="str">
            <v>13.345.010-0</v>
          </cell>
          <cell r="B18965" t="str">
            <v>PISO MOSAICO DE CACOS DE MARM.VARIAS ORIGENS(PISO</v>
          </cell>
          <cell r="C18965" t="str">
            <v>M2</v>
          </cell>
        </row>
        <row r="18966">
          <cell r="B18966" t="str">
            <v>ROMANO)C/ JUNTAS MASSA MARMORITE,POLIDO C/ESMERIL</v>
          </cell>
        </row>
        <row r="18967">
          <cell r="B18967" t="str">
            <v>GROSSO,MEDIO E FINO.                              _x000C_</v>
          </cell>
        </row>
        <row r="18968">
          <cell r="A18968" t="str">
            <v>_x000F_</v>
          </cell>
        </row>
        <row r="18969">
          <cell r="A18969" t="str">
            <v>13.345.015-0</v>
          </cell>
          <cell r="B18969" t="str">
            <v>REVESTIMENTO DE PISO EM MARM. BRANCO NACIONAL, PC.</v>
          </cell>
          <cell r="C18969" t="str">
            <v>M2</v>
          </cell>
        </row>
        <row r="18970">
          <cell r="B18970" t="str">
            <v>C/ 30 X 30CM, ESP. DE 2CM, POLIDO, ASSENT. C/ARG.</v>
          </cell>
        </row>
        <row r="18971">
          <cell r="B18971" t="str">
            <v>E REJUNT. C/CIM.</v>
          </cell>
        </row>
        <row r="18973">
          <cell r="A18973" t="str">
            <v>13.345.015-5</v>
          </cell>
          <cell r="B18973" t="str">
            <v>REVESTIMENTO C/ GRANITO CAPAO BONITO, EM PLACA DE</v>
          </cell>
          <cell r="C18973" t="str">
            <v>M2</v>
          </cell>
        </row>
        <row r="18974">
          <cell r="B18974" t="str">
            <v>2CM DE ESPESSURA, ACABAMENTO POLIDO, ASSENTADO SOB</v>
          </cell>
        </row>
        <row r="18975">
          <cell r="B18975" t="str">
            <v>RE TERRENO NIVELADO, ARGAMESSA DE CIMENTO E AREIA</v>
          </cell>
        </row>
        <row r="18976">
          <cell r="B18976" t="str">
            <v>NO TRACO 1:3. FORNECIMENTO E COLOCACAO.</v>
          </cell>
        </row>
        <row r="18978">
          <cell r="A18978" t="str">
            <v>13.345.016-0</v>
          </cell>
          <cell r="B18978" t="str">
            <v>REVESTIMENTO DE PISO EM MARM. BRANCO NACIONAL, PC.</v>
          </cell>
          <cell r="C18978" t="str">
            <v>M2</v>
          </cell>
        </row>
        <row r="18979">
          <cell r="B18979" t="str">
            <v>DE 30 X 30CM, ESP. DE 3CM, POLIDO, ASSENT. C/ARG.</v>
          </cell>
        </row>
        <row r="18980">
          <cell r="B18980" t="str">
            <v>E REJUNT. C/CIM.</v>
          </cell>
        </row>
        <row r="18982">
          <cell r="A18982" t="str">
            <v>13.345.020-0</v>
          </cell>
          <cell r="B18982" t="str">
            <v>RODAPE DE MARM. BRANCO NACIONAL, C/ 10CM DE ALT.,</v>
          </cell>
          <cell r="C18982" t="str">
            <v>M</v>
          </cell>
        </row>
        <row r="18983">
          <cell r="B18983" t="str">
            <v>ESP. DE 2CM, 2 POLIMENTOS, ASSENT. C/ARG. E REJUNT</v>
          </cell>
        </row>
        <row r="18984">
          <cell r="B18984" t="str">
            <v>. C/CIM. BRANCO</v>
          </cell>
        </row>
        <row r="18986">
          <cell r="A18986" t="str">
            <v>13.345.025-0</v>
          </cell>
          <cell r="B18986" t="str">
            <v>SOLEIRA DE MARM. BRANCO NACIONAL, 3 X 13CM, C/ 2 P</v>
          </cell>
          <cell r="C18986" t="str">
            <v>M</v>
          </cell>
        </row>
        <row r="18987">
          <cell r="B18987" t="str">
            <v>OLIMENTOS, ASSENT. C/ARG. E REJUNT. C/CIM. BRANCO</v>
          </cell>
        </row>
        <row r="18989">
          <cell r="A18989" t="str">
            <v>13.345.030-0</v>
          </cell>
          <cell r="B18989" t="str">
            <v>SOLEIRA DE MARM. BRANCO NACIONAL, 3 X 15CM, C/ 2 P</v>
          </cell>
          <cell r="C18989" t="str">
            <v>M</v>
          </cell>
        </row>
        <row r="18990">
          <cell r="B18990" t="str">
            <v>OLIMENTOS, ASSENT. C/ARG. E REJUNT. C/CIM. BRANCO</v>
          </cell>
        </row>
        <row r="18992">
          <cell r="A18992" t="str">
            <v>13.345.035-0</v>
          </cell>
          <cell r="B18992" t="str">
            <v>SOLEIRA DE MARM. BRANCO NACIONAL, 3 X 25CM, C/ 2 P</v>
          </cell>
          <cell r="C18992" t="str">
            <v>M</v>
          </cell>
        </row>
        <row r="18993">
          <cell r="B18993" t="str">
            <v>OLIMENTOS, ASSENT. C/ARG. E REJUNT. C/CIM. BRANCO</v>
          </cell>
        </row>
        <row r="18995">
          <cell r="A18995" t="str">
            <v>13.345.055-0</v>
          </cell>
          <cell r="B18995" t="str">
            <v>CHAPIM OU ESPELHO DE MARM. BRANCO NACIONAL, C/ 2 X</v>
          </cell>
          <cell r="C18995" t="str">
            <v>M</v>
          </cell>
        </row>
        <row r="18996">
          <cell r="B18996" t="str">
            <v>17CM, POLIDO, ASSENT. C/ARG. E REJUNT. C/CIM. BRA</v>
          </cell>
        </row>
        <row r="18997">
          <cell r="B18997" t="str">
            <v>NCO</v>
          </cell>
        </row>
        <row r="18999">
          <cell r="A18999" t="str">
            <v>13.345.060-0</v>
          </cell>
          <cell r="B18999" t="str">
            <v>CAPA DE DEGRAU, DE MARM. BRANCO NACIONAL, C/ 3 X 2</v>
          </cell>
          <cell r="C18999" t="str">
            <v>M</v>
          </cell>
        </row>
        <row r="19000">
          <cell r="B19000" t="str">
            <v>8CM, POLIDO, ASSENT. C/ARG. E REJUNT. C/CIM. BRANC</v>
          </cell>
        </row>
        <row r="19001">
          <cell r="B19001" t="str">
            <v>O</v>
          </cell>
        </row>
        <row r="19003">
          <cell r="A19003" t="str">
            <v>13.345.065-0</v>
          </cell>
          <cell r="B19003" t="str">
            <v>CAPA DE DEGRAU, DE MARM. BRANCO NACIONAL, C/ 3 X 3</v>
          </cell>
          <cell r="C19003" t="str">
            <v>M</v>
          </cell>
        </row>
        <row r="19004">
          <cell r="B19004" t="str">
            <v>0CM, POLIDO, ASSENT. C/ARG. E REJUNT. C/CIM. BRANC</v>
          </cell>
        </row>
        <row r="19005">
          <cell r="B19005" t="str">
            <v>O</v>
          </cell>
        </row>
        <row r="19007">
          <cell r="A19007" t="str">
            <v>13.350.   -</v>
          </cell>
          <cell r="B19007" t="str">
            <v>INDICE 13.350</v>
          </cell>
          <cell r="C19007">
            <v>1969</v>
          </cell>
        </row>
        <row r="19008">
          <cell r="B19008" t="str">
            <v>PISO PLACA MARMORE</v>
          </cell>
        </row>
        <row r="19009">
          <cell r="B19009">
            <v>38322</v>
          </cell>
        </row>
        <row r="19011">
          <cell r="A19011" t="str">
            <v>13.350.000-0</v>
          </cell>
          <cell r="B19011" t="str">
            <v>INDICE GERAL P/PISOS DE PLACAS DE MARM.</v>
          </cell>
        </row>
        <row r="19013">
          <cell r="A19013" t="str">
            <v>13.350.015-0</v>
          </cell>
          <cell r="B19013" t="str">
            <v>PISO PLAC.MARM.C/PARTES ACINZENT."ITALVA",2CM ESP.</v>
          </cell>
          <cell r="C19013" t="str">
            <v>M2.</v>
          </cell>
        </row>
        <row r="19014">
          <cell r="B19014" t="str">
            <v>C/2 POLIM,ASSENTE C/RECOBR.NATA CIM.S/ARG.DE CIMEN</v>
          </cell>
        </row>
        <row r="19015">
          <cell r="B19015" t="str">
            <v>TO,SAIB,AREIA 1:2:2.</v>
          </cell>
        </row>
        <row r="19017">
          <cell r="A19017" t="str">
            <v>13.350.020-0</v>
          </cell>
          <cell r="B19017" t="str">
            <v>RODAPE MARMORE "ITALVA"C/10CM ALTURA E 2CM ESP.C/2</v>
          </cell>
          <cell r="C19017" t="str">
            <v>M.</v>
          </cell>
        </row>
        <row r="19018">
          <cell r="B19018" t="str">
            <v>POLIM.AS-SENTE C/RECOBR.NATA CIMENTO S/ARG.CIMENT</v>
          </cell>
        </row>
        <row r="19019">
          <cell r="B19019" t="str">
            <v>O,SAIBR.AREIA 1:2:2.</v>
          </cell>
        </row>
        <row r="19021">
          <cell r="A19021" t="str">
            <v>13.350.025-0</v>
          </cell>
          <cell r="B19021" t="str">
            <v>SOLEIRA DE MARMORE "ITALVA",DE 3X13CM,C/2 POLIMENT</v>
          </cell>
          <cell r="C19021" t="str">
            <v>M.</v>
          </cell>
        </row>
        <row r="19022">
          <cell r="B19022" t="str">
            <v>OS,ASSEN- TES C/RECOBRIM.NATA CIMENTO S/ARG.CIMENT</v>
          </cell>
        </row>
        <row r="19023">
          <cell r="B19023" t="str">
            <v>O,SAIBRO,AREIA 1:2:2                              _x000C_</v>
          </cell>
        </row>
        <row r="19024">
          <cell r="A19024" t="str">
            <v>_x000F_</v>
          </cell>
        </row>
        <row r="19025">
          <cell r="A19025" t="str">
            <v>13.350.030-0</v>
          </cell>
          <cell r="B19025" t="str">
            <v>SOLEIRA DE MARMORE "ITALVA",DE 3X15CM,C/2 POLIMENT</v>
          </cell>
          <cell r="C19025" t="str">
            <v>M.</v>
          </cell>
        </row>
        <row r="19026">
          <cell r="B19026" t="str">
            <v>OS,ASSEN- TES C/RECOBRIM.NATA CIMENTO S/ARG.CIMENT</v>
          </cell>
        </row>
        <row r="19027">
          <cell r="B19027" t="str">
            <v>O,SAIBRO,AREIA 1:2:2</v>
          </cell>
        </row>
        <row r="19029">
          <cell r="A19029" t="str">
            <v>13.350.035-0</v>
          </cell>
          <cell r="B19029" t="str">
            <v>SOLEIRA DE MARMORE "ITALVA" DE 3X25CM,C/2 POLIMENT</v>
          </cell>
          <cell r="C19029" t="str">
            <v>M.</v>
          </cell>
        </row>
        <row r="19030">
          <cell r="B19030" t="str">
            <v>OS,ASSEN- TES C/RECOBRIM.NATA CIMENTO S/ARG.CIMENT</v>
          </cell>
        </row>
        <row r="19031">
          <cell r="B19031" t="str">
            <v>O,SAIBRO,AREIA 1:2:2</v>
          </cell>
        </row>
        <row r="19033">
          <cell r="A19033" t="str">
            <v>13.350.055-0</v>
          </cell>
          <cell r="B19033" t="str">
            <v>CHAPIM OU ESPELHO MARMORE "ITALVA" C/2X17CM C/1 PO</v>
          </cell>
          <cell r="C19033" t="str">
            <v>M.</v>
          </cell>
        </row>
        <row r="19034">
          <cell r="B19034" t="str">
            <v>LIMENTO ASSENTES C/RECOB.NATA CIM.S/ARG.CIMENTO,SA</v>
          </cell>
        </row>
        <row r="19035">
          <cell r="B19035" t="str">
            <v>IBRO,AREIA 1:2:2.</v>
          </cell>
        </row>
        <row r="19037">
          <cell r="A19037" t="str">
            <v>13.350.060-0</v>
          </cell>
          <cell r="B19037" t="str">
            <v>CAPA DE DEGRAU,MARMORE "ITALVA",C/3X28CM,C/1 POLIM</v>
          </cell>
          <cell r="C19037" t="str">
            <v>M.</v>
          </cell>
        </row>
        <row r="19038">
          <cell r="B19038" t="str">
            <v>ENTO,AS-  SENTES C/RECOB.NATA CIM.S/ARG.CIMENTO,SA</v>
          </cell>
        </row>
        <row r="19039">
          <cell r="B19039" t="str">
            <v>IBRO,AREIA 1:2:2.</v>
          </cell>
        </row>
        <row r="19041">
          <cell r="A19041" t="str">
            <v>13.360.   -</v>
          </cell>
          <cell r="B19041" t="str">
            <v>INDICE 13.360</v>
          </cell>
          <cell r="C19041">
            <v>1378</v>
          </cell>
        </row>
        <row r="19042">
          <cell r="B19042" t="str">
            <v>PISO PLACA GRANITO AMENDOA</v>
          </cell>
        </row>
        <row r="19043">
          <cell r="B19043">
            <v>38322</v>
          </cell>
        </row>
        <row r="19045">
          <cell r="A19045" t="str">
            <v>13.360.000-0</v>
          </cell>
          <cell r="B19045" t="str">
            <v>INDICE GERAL P/PISOS DE PLACAS DE GRAN.</v>
          </cell>
        </row>
        <row r="19047">
          <cell r="A19047" t="str">
            <v>13.360.015-0</v>
          </cell>
          <cell r="B19047" t="str">
            <v>PISO PLACAS GRANITO AMENDOA,2CM ESP.C/2 POLIM,ASSE</v>
          </cell>
          <cell r="C19047" t="str">
            <v>M2.</v>
          </cell>
        </row>
        <row r="19048">
          <cell r="B19048" t="str">
            <v>NT.C/RECOBNATA CIMENTO S/ARG.DE CIMENTO,SAIBRO E A</v>
          </cell>
        </row>
        <row r="19049">
          <cell r="B19049" t="str">
            <v>REIA NO TRACO 1:2:2.</v>
          </cell>
        </row>
        <row r="19051">
          <cell r="A19051" t="str">
            <v>13.360.020-0</v>
          </cell>
          <cell r="B19051" t="str">
            <v>RODAPE GRANITO AMENDOA,C/10CM ALTURA E 2CM ESP.C/2</v>
          </cell>
          <cell r="C19051" t="str">
            <v>M.</v>
          </cell>
        </row>
        <row r="19052">
          <cell r="B19052" t="str">
            <v>POLIM.AS-SENTE C/RECOB.NATA CIM S/ARG.CIMENTO,SAI</v>
          </cell>
        </row>
        <row r="19053">
          <cell r="B19053" t="str">
            <v>BRO,AREIA 1:2:2.</v>
          </cell>
        </row>
        <row r="19055">
          <cell r="A19055" t="str">
            <v>13.360.025-0</v>
          </cell>
          <cell r="B19055" t="str">
            <v>SOLEIRA GRANITO AMENDOA,DE 3X13CM,C/2 POLIMENTOS,A</v>
          </cell>
          <cell r="C19055" t="str">
            <v>M.</v>
          </cell>
        </row>
        <row r="19056">
          <cell r="B19056" t="str">
            <v>SSENTE C/ RECOB.NATA CIMENTO S/ARG.CIMENTO,SAIBRO,</v>
          </cell>
        </row>
        <row r="19057">
          <cell r="B19057" t="str">
            <v>AREIA TRACO 1:2:2.</v>
          </cell>
        </row>
        <row r="19059">
          <cell r="A19059" t="str">
            <v>13.360.030-0</v>
          </cell>
          <cell r="B19059" t="str">
            <v>SOLEIRA GRANITO AMENDOA,DE 3X15CM,C/2 POLIMENTOS,A</v>
          </cell>
          <cell r="C19059" t="str">
            <v>M.</v>
          </cell>
        </row>
        <row r="19060">
          <cell r="B19060" t="str">
            <v>SSENTE C/ RECOB.NATA CIMENTO S/ARG.CIMENTO,SAIBRO,</v>
          </cell>
        </row>
        <row r="19061">
          <cell r="B19061" t="str">
            <v>AREIA TRACO 1:2:2.</v>
          </cell>
        </row>
        <row r="19063">
          <cell r="A19063" t="str">
            <v>13.360.035-0</v>
          </cell>
          <cell r="B19063" t="str">
            <v>SOLEIRA GRANITO AMENDOA,DE 3X25CM,C/2 POLIMENTOS,A</v>
          </cell>
          <cell r="C19063" t="str">
            <v>M.</v>
          </cell>
        </row>
        <row r="19064">
          <cell r="B19064" t="str">
            <v>SSENTE C/ RECOB.NATA CIMENTO S/ARG.CIMENTO,SAIBRO,</v>
          </cell>
        </row>
        <row r="19065">
          <cell r="B19065" t="str">
            <v>AREIA TRACO 1:2:2.</v>
          </cell>
        </row>
        <row r="19067">
          <cell r="A19067" t="str">
            <v>13.365.   -</v>
          </cell>
          <cell r="B19067" t="str">
            <v>INDICE 13.365</v>
          </cell>
          <cell r="C19067">
            <v>1729</v>
          </cell>
        </row>
        <row r="19068">
          <cell r="B19068" t="str">
            <v>REVEST. PISO GRANITO PRETO</v>
          </cell>
        </row>
        <row r="19069">
          <cell r="B19069">
            <v>38322</v>
          </cell>
        </row>
        <row r="19071">
          <cell r="A19071" t="str">
            <v>13.365.010-0</v>
          </cell>
          <cell r="B19071" t="str">
            <v>REVESTIMENTO DE PISO C/GRAN. PRETO DE 30 X 30CM, E</v>
          </cell>
          <cell r="C19071" t="str">
            <v>M2</v>
          </cell>
        </row>
        <row r="19072">
          <cell r="B19072" t="str">
            <v>SP. DE 2CM, 2 POLIMENTOS, ASSENT. C/ARG. E REJUNT.</v>
          </cell>
        </row>
        <row r="19073">
          <cell r="B19073" t="str">
            <v>C/CIM. E COR.</v>
          </cell>
        </row>
        <row r="19075">
          <cell r="A19075" t="str">
            <v>13.365.015-0</v>
          </cell>
          <cell r="B19075" t="str">
            <v>REVESTIMENTO DE PISO C/GRAN. PRETO, ACIMA DE 30 X</v>
          </cell>
          <cell r="C19075" t="str">
            <v>M2</v>
          </cell>
        </row>
        <row r="19076">
          <cell r="B19076" t="str">
            <v>30CM, ESP. DE 3CM., 2 POLIMENTOS, ASSENT. C/ARG. E</v>
          </cell>
        </row>
        <row r="19077">
          <cell r="B19077" t="str">
            <v>REJUNT.C/CIM.E COR.</v>
          </cell>
        </row>
        <row r="19079">
          <cell r="A19079" t="str">
            <v>13.365.020-0</v>
          </cell>
          <cell r="B19079" t="str">
            <v>RODAPE DE GRAN. PRETO C/ 10CM DE ALT., ESP. DE 2CM</v>
          </cell>
          <cell r="C19079" t="str">
            <v>M</v>
          </cell>
        </row>
        <row r="19080">
          <cell r="B19080" t="str">
            <v>, C/ 2 POLIMENTOS, ASSENT. C/ARG. E REJUNT. C/CIM.</v>
          </cell>
        </row>
        <row r="19081">
          <cell r="B19081" t="str">
            <v>E COR.                                           _x000C_</v>
          </cell>
        </row>
        <row r="19082">
          <cell r="A19082" t="str">
            <v>_x000F_</v>
          </cell>
        </row>
        <row r="19083">
          <cell r="A19083" t="str">
            <v>13.365.025-0</v>
          </cell>
          <cell r="B19083" t="str">
            <v>SOLEIRA DE GRAN. PRETO 3 X 13CM C/ 2 POLIMENTOS, A</v>
          </cell>
          <cell r="C19083" t="str">
            <v>M</v>
          </cell>
        </row>
        <row r="19084">
          <cell r="B19084" t="str">
            <v>SSENT. C/ARG. E REJUNT. C/CIM. E COR.</v>
          </cell>
        </row>
        <row r="19086">
          <cell r="A19086" t="str">
            <v>13.365.030-0</v>
          </cell>
          <cell r="B19086" t="str">
            <v>SOLEIRA DE GRAN. PRETO 3 X 15CM C/ 2 POLIMENTOS, A</v>
          </cell>
          <cell r="C19086" t="str">
            <v>M</v>
          </cell>
        </row>
        <row r="19087">
          <cell r="B19087" t="str">
            <v>SSENT. C/ARG. E REJUNT. C/CIM. E COR.</v>
          </cell>
        </row>
        <row r="19089">
          <cell r="A19089" t="str">
            <v>13.365.035-0</v>
          </cell>
          <cell r="B19089" t="str">
            <v>SOLEIRA DE GRAN. PRETO 3 X 25CM C/ 2 POLIMENTOS, A</v>
          </cell>
          <cell r="C19089" t="str">
            <v>M</v>
          </cell>
        </row>
        <row r="19090">
          <cell r="B19090" t="str">
            <v>SSENT. C/ARG. E REJUNT. C/CIM. E COR.</v>
          </cell>
        </row>
        <row r="19092">
          <cell r="A19092" t="str">
            <v>13.365.055-0</v>
          </cell>
          <cell r="B19092" t="str">
            <v>CHAPIM OU ESPELHO DE GRAN. PRETO C/ 2 X 17CM, C/ 1</v>
          </cell>
          <cell r="C19092" t="str">
            <v>M</v>
          </cell>
        </row>
        <row r="19093">
          <cell r="B19093" t="str">
            <v>POLIMENTO, ASSENT. C/ARG. E REJUNT. C/CIM. E COR.</v>
          </cell>
        </row>
        <row r="19095">
          <cell r="A19095" t="str">
            <v>13.365.060-0</v>
          </cell>
          <cell r="B19095" t="str">
            <v>CAPA DE DEGRAU DE GRAN. PRETO, C/ 3 X 28CM, C/ 1 P</v>
          </cell>
          <cell r="C19095" t="str">
            <v>M</v>
          </cell>
        </row>
        <row r="19096">
          <cell r="B19096" t="str">
            <v>OLIMENTO, ASSENT. C/ARG. E REJUNT. C/CIM. E COR.</v>
          </cell>
        </row>
        <row r="19098">
          <cell r="A19098" t="str">
            <v>13.365.065-0</v>
          </cell>
          <cell r="B19098" t="str">
            <v>CAPA DE DEGRAU DE GRAN. PRETO, C/ 3 X 30CM, C/ 1 P</v>
          </cell>
          <cell r="C19098" t="str">
            <v>M</v>
          </cell>
        </row>
        <row r="19099">
          <cell r="B19099" t="str">
            <v>OLIMENTO, ASSENT. C/ARG. E REJUNT. C/CIM. E COR.</v>
          </cell>
        </row>
        <row r="19101">
          <cell r="A19101" t="str">
            <v>13.370.   -</v>
          </cell>
          <cell r="B19101" t="str">
            <v>INDICE 13.370</v>
          </cell>
          <cell r="C19101">
            <v>2000</v>
          </cell>
        </row>
        <row r="19102">
          <cell r="B19102" t="str">
            <v>PATIO DE CONCRETO</v>
          </cell>
        </row>
        <row r="19103">
          <cell r="B19103">
            <v>38322</v>
          </cell>
        </row>
        <row r="19105">
          <cell r="A19105" t="str">
            <v>13.370.001-5</v>
          </cell>
          <cell r="B19105" t="str">
            <v>PISO EM CONCR. USINADO, ESTAMPADO, PIGMENTADO.</v>
          </cell>
          <cell r="C19105" t="str">
            <v>M2</v>
          </cell>
        </row>
        <row r="19107">
          <cell r="A19107" t="str">
            <v>13.370.002-5</v>
          </cell>
          <cell r="B19107" t="str">
            <v>PISO EM CONCR. USINADO, ESTAMPADO, SEM PIGMENTACAO</v>
          </cell>
          <cell r="C19107" t="str">
            <v>M2</v>
          </cell>
        </row>
        <row r="19108">
          <cell r="B19108" t="str">
            <v>.</v>
          </cell>
        </row>
        <row r="19110">
          <cell r="A19110" t="str">
            <v>13.370.010-0</v>
          </cell>
          <cell r="B19110" t="str">
            <v>PATIO DE CONCR.,ESP. DE 8CM, TRACO 1:3:3, EM QUADR</v>
          </cell>
          <cell r="C19110" t="str">
            <v>M2</v>
          </cell>
        </row>
        <row r="19111">
          <cell r="B19111" t="str">
            <v>OS DE 1,00 X 1,00M, C/SARRAFOS DE PINHO INCORPORAD</v>
          </cell>
        </row>
        <row r="19112">
          <cell r="B19112" t="str">
            <v>OS,EXCL.PREP.DO TER.</v>
          </cell>
        </row>
        <row r="19114">
          <cell r="A19114" t="str">
            <v>13.370.015-0</v>
          </cell>
          <cell r="B19114" t="str">
            <v>PATIO DE CONCR.,ESP.DE 10CM, TRACO 1:2:3, EM QUADR</v>
          </cell>
          <cell r="C19114" t="str">
            <v>M2</v>
          </cell>
        </row>
        <row r="19115">
          <cell r="B19115" t="str">
            <v>OS DE 1,50 X 1,50M, C/SARRAFOS DE PINHO INCORPORAD</v>
          </cell>
        </row>
        <row r="19116">
          <cell r="B19116" t="str">
            <v>OS,EXCL.PREP.DO TER.</v>
          </cell>
        </row>
        <row r="19118">
          <cell r="A19118" t="str">
            <v>13.370.020-0</v>
          </cell>
          <cell r="B19118" t="str">
            <v>PATIO DE CONCR.,ESP.DE 12CM,TRACO 1:2:2,5,EM QUADR</v>
          </cell>
          <cell r="C19118" t="str">
            <v>M2</v>
          </cell>
        </row>
        <row r="19119">
          <cell r="B19119" t="str">
            <v>OS DE 1,50 X 1,50M, C/SARRAFOS DE PINHO INCORPORAD</v>
          </cell>
        </row>
        <row r="19120">
          <cell r="B19120" t="str">
            <v>OS,EXCL.PREP.DO TER.</v>
          </cell>
        </row>
        <row r="19122">
          <cell r="A19122" t="str">
            <v>13.370.025-0</v>
          </cell>
          <cell r="B19122" t="str">
            <v>PATIO DE CONCR.,ESP.DE 15CM, TRACO 1:2:2, EM QUADR</v>
          </cell>
          <cell r="C19122" t="str">
            <v>M2</v>
          </cell>
        </row>
        <row r="19123">
          <cell r="B19123" t="str">
            <v>OS DE 1,50 X 1,50M, C/SARRAFOS DE PINHO INCORPORAD</v>
          </cell>
        </row>
        <row r="19124">
          <cell r="B19124" t="str">
            <v>OS,EXCL.PREP.DO TER.</v>
          </cell>
        </row>
        <row r="19126">
          <cell r="A19126" t="str">
            <v>13.370.040-0</v>
          </cell>
          <cell r="B19126" t="str">
            <v>PAVIMENTACAO TIPO PLAQUEAMENTO, DE 40 X 80 X 10CM</v>
          </cell>
          <cell r="C19126" t="str">
            <v>M2</v>
          </cell>
        </row>
        <row r="19127">
          <cell r="B19127" t="str">
            <v>DE CONCR. (FCK=10MPA), JUNTA DE 2CM, INCL. PREP. D</v>
          </cell>
        </row>
        <row r="19128">
          <cell r="B19128" t="str">
            <v>O TER.</v>
          </cell>
        </row>
        <row r="19130">
          <cell r="A19130" t="str">
            <v>13.370.045-0</v>
          </cell>
          <cell r="B19130" t="str">
            <v>PAVIMENTACAO TIPO PLAQUAMENTO, DE 40 X 80 X 10CM D</v>
          </cell>
          <cell r="C19130" t="str">
            <v>M2</v>
          </cell>
        </row>
        <row r="19131">
          <cell r="B19131" t="str">
            <v>E CONCR., C/TELA ESTRUT., JUNTA DE 2CM, INCL. PREP</v>
          </cell>
        </row>
        <row r="19132">
          <cell r="B19132" t="str">
            <v>. DO TER.</v>
          </cell>
        </row>
        <row r="19134">
          <cell r="A19134" t="str">
            <v>13.370.045-5</v>
          </cell>
          <cell r="B19134" t="str">
            <v>SUBSTITUICAO DE PLACAS DE CONCRETO C/ ARMACAO</v>
          </cell>
          <cell r="C19134" t="str">
            <v>M2</v>
          </cell>
        </row>
        <row r="19136">
          <cell r="A19136" t="str">
            <v>13.370.050-0</v>
          </cell>
          <cell r="B19136" t="str">
            <v>PAVIMENTACAO TIPO PLAQUEAMENTO, DE 40 X 80 X 10CM</v>
          </cell>
          <cell r="C19136" t="str">
            <v>M2</v>
          </cell>
        </row>
        <row r="19137">
          <cell r="B19137" t="str">
            <v>DE CONCR., C/TELA ESTRUT., JUNTA DE 8CM C/GRAMA, I</v>
          </cell>
        </row>
        <row r="19138">
          <cell r="B19138" t="str">
            <v>NCL. PREP. DO TER.                                _x000C_</v>
          </cell>
        </row>
        <row r="19139">
          <cell r="A19139" t="str">
            <v>_x000F_</v>
          </cell>
        </row>
        <row r="19140">
          <cell r="A19140" t="str">
            <v>13.370.051-0</v>
          </cell>
          <cell r="B19140" t="str">
            <v>PAV. EM CONCRETO SARRAFIADO EM MODULOS DE 2 X 2 M</v>
          </cell>
          <cell r="C19140" t="str">
            <v>M2</v>
          </cell>
        </row>
        <row r="19141">
          <cell r="B19141" t="str">
            <v>C/ 8 CM DE ESPESSURA.</v>
          </cell>
        </row>
        <row r="19143">
          <cell r="A19143" t="str">
            <v>13.370.052-0</v>
          </cell>
          <cell r="B19143" t="str">
            <v>PAVIMENTACAO EM CONCRETO SARRAFIADO EM MODULOS DE</v>
          </cell>
          <cell r="C19143" t="str">
            <v>M2</v>
          </cell>
        </row>
        <row r="19144">
          <cell r="B19144" t="str">
            <v>2 X 2 CM COM PIGMENTACAO.</v>
          </cell>
        </row>
        <row r="19146">
          <cell r="A19146" t="str">
            <v>13.370.055-0</v>
          </cell>
          <cell r="B19146" t="str">
            <v>PAVIMENTACAO C/PLACAS DE CONCR. PRE-MOLDADAS, 40 X</v>
          </cell>
          <cell r="C19146" t="str">
            <v>M2</v>
          </cell>
        </row>
        <row r="19147">
          <cell r="B19147" t="str">
            <v>40 X 6CM, ASSENT. C/ARG., EXCL. TOMADA DE JUNTAS</v>
          </cell>
        </row>
        <row r="19148">
          <cell r="B19148" t="str">
            <v>E PREP. DO TER.</v>
          </cell>
        </row>
        <row r="19150">
          <cell r="A19150" t="str">
            <v>13.370.056-5</v>
          </cell>
          <cell r="B19150" t="str">
            <v>PAVIMENTACAO C/PLACAS DE CONCR. PRE-MOLDADAS, 60 X</v>
          </cell>
          <cell r="C19150" t="str">
            <v>M2</v>
          </cell>
        </row>
        <row r="19151">
          <cell r="B19151" t="str">
            <v>60 X 2,5CM, ASSENT. C/ARG., EXCL. TOMADA DE JUNTA</v>
          </cell>
        </row>
        <row r="19152">
          <cell r="B19152" t="str">
            <v>S E PREP. DO TER.</v>
          </cell>
        </row>
        <row r="19154">
          <cell r="A19154" t="str">
            <v>13.370.060-0</v>
          </cell>
          <cell r="B19154" t="str">
            <v>PAVIMENTACAO TIPO PLAQUEAMENTO "IN SITU", P/PROT.</v>
          </cell>
          <cell r="C19154" t="str">
            <v>M2</v>
          </cell>
        </row>
        <row r="19155">
          <cell r="B19155" t="str">
            <v>DE IMPERMEABIL. C/ 60 X 60 X 2,5CM, REVESTIM. C/AR</v>
          </cell>
        </row>
        <row r="19156">
          <cell r="B19156" t="str">
            <v>G.DE CIM.E AREIA 1:3</v>
          </cell>
        </row>
        <row r="19158">
          <cell r="A19158" t="str">
            <v>13.370.500-0</v>
          </cell>
          <cell r="B19158" t="str">
            <v>UNIDADE DE REF. P/REPAROS EM PLAQUEAMENTO E RESPEC</v>
          </cell>
          <cell r="C19158" t="str">
            <v>UR</v>
          </cell>
        </row>
        <row r="19159">
          <cell r="B19159" t="str">
            <v>TIVAS JUNTAS, INCL. RETIRADA DO MAT. DANIFICADO</v>
          </cell>
        </row>
        <row r="19161">
          <cell r="A19161" t="str">
            <v>13.371.   -</v>
          </cell>
          <cell r="B19161" t="str">
            <v>INDICE DA FAMILIA</v>
          </cell>
          <cell r="C19161">
            <v>1711</v>
          </cell>
        </row>
        <row r="19162">
          <cell r="B19162">
            <v>38322</v>
          </cell>
        </row>
        <row r="19164">
          <cell r="A19164" t="str">
            <v>13.371.010-0</v>
          </cell>
          <cell r="B19164" t="str">
            <v>PATIO DE CONCR. IMPORTADO DE USINA, EM QUADROS 1,0</v>
          </cell>
          <cell r="C19164" t="str">
            <v>M2</v>
          </cell>
        </row>
        <row r="19165">
          <cell r="B19165" t="str">
            <v>0 X 1,00M, C/SARRAFOS DE PINHO DEINCORPORADO, EXCL</v>
          </cell>
        </row>
        <row r="19166">
          <cell r="B19166" t="str">
            <v>. PREP. DO TER.</v>
          </cell>
        </row>
        <row r="19168">
          <cell r="A19168" t="str">
            <v>13.371.015-0</v>
          </cell>
          <cell r="B19168" t="str">
            <v>PATIO DE CONCR. IMPORTADO DE USINA, EM QUADROS DE</v>
          </cell>
          <cell r="C19168" t="str">
            <v>M2</v>
          </cell>
        </row>
        <row r="19169">
          <cell r="B19169" t="str">
            <v>1,50 X 1,50M, C/SARRAFOS DE PINHO INCORPORADOS, EX</v>
          </cell>
        </row>
        <row r="19170">
          <cell r="B19170" t="str">
            <v>CL. PREP. DO TER.</v>
          </cell>
        </row>
        <row r="19172">
          <cell r="A19172" t="str">
            <v>13.371.020-0</v>
          </cell>
          <cell r="B19172" t="str">
            <v>PATIO DE CONCR.,ESP. 12CM,IMPORTADO DE USINA,EM QU</v>
          </cell>
          <cell r="C19172" t="str">
            <v>M2</v>
          </cell>
        </row>
        <row r="19173">
          <cell r="B19173" t="str">
            <v>ADROS DE 1,50X1,50M,C/SARRAFOS DE PINHO INCORPORAD</v>
          </cell>
        </row>
        <row r="19174">
          <cell r="B19174" t="str">
            <v>OS,EXCL.PREP.DO TER.</v>
          </cell>
        </row>
        <row r="19176">
          <cell r="A19176" t="str">
            <v>13.371.025-0</v>
          </cell>
          <cell r="B19176" t="str">
            <v>PATIO DE CONCR.,ESP. 15CM,IMPORTADO DE USINA,EM QU</v>
          </cell>
          <cell r="C19176" t="str">
            <v>M2</v>
          </cell>
        </row>
        <row r="19177">
          <cell r="B19177" t="str">
            <v>ADROS DE 1,50X1,50M,C/SARRAFOS DE PINHO INCORPORAD</v>
          </cell>
        </row>
        <row r="19178">
          <cell r="B19178" t="str">
            <v>OS,EXCL.PREP.DO TER.</v>
          </cell>
        </row>
        <row r="19180">
          <cell r="A19180" t="str">
            <v>13.373.   -</v>
          </cell>
          <cell r="B19180" t="str">
            <v>FAMILIA 13.373</v>
          </cell>
          <cell r="C19180">
            <v>2354</v>
          </cell>
        </row>
        <row r="19181">
          <cell r="B19181">
            <v>38322</v>
          </cell>
        </row>
        <row r="19183">
          <cell r="A19183" t="str">
            <v>13.373.002-5</v>
          </cell>
          <cell r="B19183" t="str">
            <v>PISO EM CONCRETO USINADO, ESTAMPADO, PIGMENTADO C/</v>
          </cell>
          <cell r="C19183" t="str">
            <v>M2</v>
          </cell>
        </row>
        <row r="19184">
          <cell r="B19184" t="str">
            <v>5CM ESP.  FORN. E COLOC.</v>
          </cell>
        </row>
        <row r="19186">
          <cell r="A19186" t="str">
            <v>13.373.010-0</v>
          </cell>
          <cell r="B19186" t="str">
            <v>PATIO DE CONCR. ARMADO CAPEADO C/AGREG. DE ALTA RE</v>
          </cell>
          <cell r="C19186" t="str">
            <v>M2</v>
          </cell>
        </row>
        <row r="19187">
          <cell r="B19187" t="str">
            <v>SISTENCIA, ESP. DE 8 A 10CM, INCL. JUNTA, MAO-DE-O</v>
          </cell>
        </row>
        <row r="19188">
          <cell r="B19188" t="str">
            <v>BRA E EQUIP.</v>
          </cell>
        </row>
        <row r="19190">
          <cell r="A19190" t="str">
            <v>13.375.   -</v>
          </cell>
          <cell r="B19190" t="str">
            <v>INDICE 13.375</v>
          </cell>
          <cell r="C19190">
            <v>2096</v>
          </cell>
        </row>
        <row r="19191">
          <cell r="B19191" t="str">
            <v>CAMADA IMPERMEABILIZADORA DE PISO</v>
          </cell>
        </row>
        <row r="19192">
          <cell r="B19192">
            <v>38322</v>
          </cell>
        </row>
        <row r="19194">
          <cell r="A19194" t="str">
            <v>13.375.010-0</v>
          </cell>
          <cell r="B19194" t="str">
            <v>CAMADA IMPERMEABILIZADORA DE PISO DE CONCR. SIMPLE</v>
          </cell>
          <cell r="C19194" t="str">
            <v>M2</v>
          </cell>
        </row>
        <row r="19195">
          <cell r="B19195" t="str">
            <v>S, ESP. DE 8CM, C/IMPERMEABILIZANTE DE PEGA NORMAL</v>
          </cell>
        </row>
        <row r="19196">
          <cell r="B19196" t="str">
            <v>ADICIONADO A AGUA                                _x000C_</v>
          </cell>
        </row>
        <row r="19197">
          <cell r="A19197" t="str">
            <v>_x000F_</v>
          </cell>
        </row>
        <row r="19198">
          <cell r="A19198" t="str">
            <v>13.375.015-0</v>
          </cell>
          <cell r="B19198" t="str">
            <v>CAMADA IMPERMEABILIZADORA DE PISO DE CONCR. SIMPLE</v>
          </cell>
          <cell r="C19198" t="str">
            <v>M2</v>
          </cell>
        </row>
        <row r="19199">
          <cell r="B19199" t="str">
            <v>S, ESP. DE 10CM, C/IMPERMEABILIZANTE DE PEGA NORMA</v>
          </cell>
        </row>
        <row r="19200">
          <cell r="B19200" t="str">
            <v>L ADICIONADO A AGUA</v>
          </cell>
        </row>
        <row r="19202">
          <cell r="A19202" t="str">
            <v>13.375.020-0</v>
          </cell>
          <cell r="B19202" t="str">
            <v>PAV.C/PLACAS CONC.PRE-MOLD.0,40X0,40X0,06M,TRACO 1</v>
          </cell>
          <cell r="C19202" t="str">
            <v>M2.</v>
          </cell>
        </row>
        <row r="19203">
          <cell r="B19203" t="str">
            <v>:3:3 C/IN-TERSTIC.5CM,ASSENT.C/ARG.CIM,AREIA 1:8,E</v>
          </cell>
        </row>
        <row r="19204">
          <cell r="B19204" t="str">
            <v>XC.JUNT.E PREP.TERR.</v>
          </cell>
        </row>
        <row r="19206">
          <cell r="A19206" t="str">
            <v>13.375.025-0</v>
          </cell>
          <cell r="B19206" t="str">
            <v>PLAQUEAM.IN SITU,P/COBERT.DE IMPERM.C/PLACAS FUND.</v>
          </cell>
          <cell r="C19206" t="str">
            <v>M2.</v>
          </cell>
        </row>
        <row r="19207">
          <cell r="B19207" t="str">
            <v>E REVES.C/ARG.CIM.AREIA 1:3,JUNT.ESPC.2,5CM C/MAST</v>
          </cell>
        </row>
        <row r="19208">
          <cell r="B19208" t="str">
            <v>IQ.HID+CIM+ARE.1:1:3</v>
          </cell>
        </row>
        <row r="19210">
          <cell r="A19210" t="str">
            <v>13.380.   -</v>
          </cell>
          <cell r="B19210" t="str">
            <v>INDICE 13.380</v>
          </cell>
          <cell r="C19210">
            <v>2251</v>
          </cell>
        </row>
        <row r="19211">
          <cell r="B19211" t="str">
            <v>PISO DE MARMORITE</v>
          </cell>
        </row>
        <row r="19212">
          <cell r="B19212">
            <v>38322</v>
          </cell>
        </row>
        <row r="19214">
          <cell r="A19214" t="str">
            <v>13.380.003-5</v>
          </cell>
          <cell r="B19214" t="str">
            <v>RECOMPOSICAO DE PISO DE MARMORITE, COMPREENDENDO O</v>
          </cell>
          <cell r="C19214" t="str">
            <v>M2</v>
          </cell>
        </row>
        <row r="19215">
          <cell r="B19215" t="str">
            <v>S SERVICOSDO ITEM 13.380.010</v>
          </cell>
        </row>
        <row r="19217">
          <cell r="A19217" t="str">
            <v>13.380.010-0</v>
          </cell>
          <cell r="B19217" t="str">
            <v>PISO MARMORITE, ESP. DE 4CM DE ARG. DE CIM. E AREI</v>
          </cell>
          <cell r="C19217" t="str">
            <v>M2</v>
          </cell>
        </row>
        <row r="19218">
          <cell r="B19218" t="str">
            <v>A 1:4, CAMADA DE MARMORITE ESP. 1CM, GRANA N§1 BRA</v>
          </cell>
        </row>
        <row r="19219">
          <cell r="B19219" t="str">
            <v>NCA, C/ 3 POLIMENTOS</v>
          </cell>
        </row>
        <row r="19221">
          <cell r="A19221" t="str">
            <v>13.380.011-0</v>
          </cell>
          <cell r="B19221" t="str">
            <v>PISO MARMORITE, ESP. DE 4CM DE ARG. DE CIM. E AREI</v>
          </cell>
          <cell r="C19221" t="str">
            <v>M2</v>
          </cell>
        </row>
        <row r="19222">
          <cell r="B19222" t="str">
            <v>A 1:4, CAMADA DE MARMORITE ESP. 1CM, GRANA N§1 PRE</v>
          </cell>
        </row>
        <row r="19223">
          <cell r="B19223" t="str">
            <v>TA, C/ 3 POLIMENTOS</v>
          </cell>
        </row>
        <row r="19225">
          <cell r="A19225" t="str">
            <v>13.380.015-0</v>
          </cell>
          <cell r="B19225" t="str">
            <v>RODAPE DE MARMORITE 10 X 1CM, TERMINANDO EM CANTO</v>
          </cell>
          <cell r="C19225" t="str">
            <v>M</v>
          </cell>
        </row>
        <row r="19226">
          <cell r="B19226" t="str">
            <v>RETO JUNTO AO PISO, FEITO C/CIM. E GRANA N§1 BRANC</v>
          </cell>
        </row>
        <row r="19227">
          <cell r="B19227" t="str">
            <v>A, POLIMENTO MANUAL</v>
          </cell>
        </row>
        <row r="19229">
          <cell r="A19229" t="str">
            <v>13.380.016-0</v>
          </cell>
          <cell r="B19229" t="str">
            <v>RODAPE DE MARMORITE 10 X 1CM, TERMINANDO EM CANTO</v>
          </cell>
          <cell r="C19229" t="str">
            <v>M</v>
          </cell>
        </row>
        <row r="19230">
          <cell r="B19230" t="str">
            <v>RETO JUNTO AO PISO, FEITO C/CIM. E GRANA N§1 PRETA</v>
          </cell>
        </row>
        <row r="19231">
          <cell r="B19231" t="str">
            <v>, POLIMENTO MANUAL</v>
          </cell>
        </row>
        <row r="19233">
          <cell r="A19233" t="str">
            <v>13.380.020-0</v>
          </cell>
          <cell r="B19233" t="str">
            <v>ESCADA DE MARMORITE, CAPA E ESPELHO PRE-MOLDADOS E</v>
          </cell>
          <cell r="C19233" t="str">
            <v>M</v>
          </cell>
        </row>
        <row r="19234">
          <cell r="B19234" t="str">
            <v>M OFICINA, FEITOS C/GRANA N§1 BRANCA E CIM., C/CAM</v>
          </cell>
        </row>
        <row r="19235">
          <cell r="B19235" t="str">
            <v>ADA DE 6MM</v>
          </cell>
        </row>
        <row r="19237">
          <cell r="A19237" t="str">
            <v>13.380.021-0</v>
          </cell>
          <cell r="B19237" t="str">
            <v>ESCADA DE MARMORITE, CAPA E ESPELHO PRE-MOLDADOS E</v>
          </cell>
          <cell r="C19237" t="str">
            <v>M</v>
          </cell>
        </row>
        <row r="19238">
          <cell r="B19238" t="str">
            <v>M OFICINA, FEITOS C/GRANA N§1 PRETA E CIM., C/CAMA</v>
          </cell>
        </row>
        <row r="19239">
          <cell r="B19239" t="str">
            <v>DA DE 6MM</v>
          </cell>
        </row>
        <row r="19241">
          <cell r="A19241" t="str">
            <v>13.380.025-0</v>
          </cell>
          <cell r="B19241" t="str">
            <v>SOLEIRA, PEITORIL OU CHAPIM DE MARMORITE, PRE-MOLD</v>
          </cell>
          <cell r="C19241" t="str">
            <v>M2</v>
          </cell>
        </row>
        <row r="19242">
          <cell r="B19242" t="str">
            <v>ADO EM OFICINA, FEITO C/GRANA N§1 BRANCA E CIM., E</v>
          </cell>
        </row>
        <row r="19243">
          <cell r="B19243" t="str">
            <v>SP. 6MM</v>
          </cell>
        </row>
        <row r="19245">
          <cell r="A19245" t="str">
            <v>13.380.026-0</v>
          </cell>
          <cell r="B19245" t="str">
            <v>SOLEIRA, PEITORIL OU CHAPIM DE MARMORITE, PRE-MOLD</v>
          </cell>
          <cell r="C19245" t="str">
            <v>M2</v>
          </cell>
        </row>
        <row r="19246">
          <cell r="B19246" t="str">
            <v>ADO EM OFICINA, FEITO C/GRANA N§1 PRETA E CIM., ES</v>
          </cell>
        </row>
        <row r="19247">
          <cell r="B19247" t="str">
            <v>P. 6MM</v>
          </cell>
        </row>
        <row r="19249">
          <cell r="A19249" t="str">
            <v>13.380.112-0</v>
          </cell>
          <cell r="B19249" t="str">
            <v>PISO TIPO PAVIFLEX RAJADO COLOCACAO E FORNECIMENTO</v>
          </cell>
          <cell r="C19249" t="str">
            <v>M2</v>
          </cell>
        </row>
        <row r="19251">
          <cell r="A19251" t="str">
            <v>13.381.   -</v>
          </cell>
          <cell r="B19251" t="str">
            <v>INDICE 13.381</v>
          </cell>
          <cell r="C19251">
            <v>2319</v>
          </cell>
        </row>
        <row r="19252">
          <cell r="B19252" t="str">
            <v>JUNTAS P/PISO</v>
          </cell>
        </row>
        <row r="19253">
          <cell r="B19253" t="str">
            <v>12/2004_x000C_</v>
          </cell>
        </row>
        <row r="19254">
          <cell r="A19254" t="str">
            <v>_x000F_</v>
          </cell>
        </row>
        <row r="19255">
          <cell r="A19255" t="str">
            <v>13.381.050-0</v>
          </cell>
          <cell r="B19255" t="str">
            <v>JUNTA PLASTICA 17 X 3MM, P/PISO CONTINUO</v>
          </cell>
          <cell r="C19255" t="str">
            <v>M</v>
          </cell>
        </row>
        <row r="19257">
          <cell r="A19257" t="str">
            <v>13.381.051-0</v>
          </cell>
          <cell r="B19257" t="str">
            <v>JUNTA PLASTICA 27 X 3MM P/PISO CONTINUO</v>
          </cell>
          <cell r="C19257" t="str">
            <v>M</v>
          </cell>
        </row>
        <row r="19259">
          <cell r="A19259" t="str">
            <v>13.381.085-0</v>
          </cell>
          <cell r="B19259" t="str">
            <v>JUNTA MET. EM LATAO 17 X 0,71MM, P/PISO CONTINUO</v>
          </cell>
          <cell r="C19259" t="str">
            <v>M</v>
          </cell>
        </row>
        <row r="19261">
          <cell r="A19261" t="str">
            <v>13.382.   -</v>
          </cell>
          <cell r="B19261" t="str">
            <v>INDICE DA FAMILIA</v>
          </cell>
          <cell r="C19261">
            <v>1925</v>
          </cell>
        </row>
        <row r="19262">
          <cell r="B19262">
            <v>38322</v>
          </cell>
        </row>
        <row r="19264">
          <cell r="A19264" t="str">
            <v>13.382.001-0</v>
          </cell>
          <cell r="B19264" t="str">
            <v>JUNTA FORMADA DE ARG. DE CIM. E AREIA, NO TRACO 1:</v>
          </cell>
          <cell r="C19264" t="str">
            <v>M</v>
          </cell>
        </row>
        <row r="19265">
          <cell r="B19265" t="str">
            <v>3, C/ 5 X 5CM</v>
          </cell>
        </row>
        <row r="19267">
          <cell r="A19267" t="str">
            <v>13.383.   -</v>
          </cell>
          <cell r="B19267" t="str">
            <v>INDICE DA FAMILIA</v>
          </cell>
          <cell r="C19267">
            <v>2532</v>
          </cell>
        </row>
        <row r="19268">
          <cell r="B19268">
            <v>38322</v>
          </cell>
        </row>
        <row r="19270">
          <cell r="A19270" t="str">
            <v>13.383.002-0</v>
          </cell>
          <cell r="B19270" t="str">
            <v>JUNTA IMPERMEABIL. DE HIDROASFALTO, CIM. E AREIA,</v>
          </cell>
          <cell r="C19270" t="str">
            <v>M</v>
          </cell>
        </row>
        <row r="19271">
          <cell r="B19271" t="str">
            <v>NO TRACO 1:1:3, C/ 2,5 X 2,5CM</v>
          </cell>
        </row>
        <row r="19273">
          <cell r="A19273" t="str">
            <v>13.383.003-0</v>
          </cell>
          <cell r="B19273" t="str">
            <v>JUNTA IMPERMEABIL. DE HIDROASFALTO, CIM. E AREIA,</v>
          </cell>
          <cell r="C19273" t="str">
            <v>M</v>
          </cell>
        </row>
        <row r="19274">
          <cell r="B19274" t="str">
            <v>NO TRACO 1:1:3, C/ 2 X 2,5CM</v>
          </cell>
        </row>
        <row r="19276">
          <cell r="A19276" t="str">
            <v>13.384.   -</v>
          </cell>
          <cell r="B19276" t="str">
            <v>INDICE DA FAMILIA</v>
          </cell>
          <cell r="C19276">
            <v>1822</v>
          </cell>
        </row>
        <row r="19277">
          <cell r="B19277">
            <v>38322</v>
          </cell>
        </row>
        <row r="19279">
          <cell r="A19279" t="str">
            <v>13.384.001-0</v>
          </cell>
          <cell r="B19279" t="str">
            <v>JUNTA GRAMADA C/ 5CM DE LARG.</v>
          </cell>
          <cell r="C19279" t="str">
            <v>M</v>
          </cell>
        </row>
        <row r="19281">
          <cell r="A19281" t="str">
            <v>13.384.002-0</v>
          </cell>
          <cell r="B19281" t="str">
            <v>JUNTA GRAMADA C/ 8CM DE LARG.</v>
          </cell>
          <cell r="C19281" t="str">
            <v>M</v>
          </cell>
        </row>
        <row r="19283">
          <cell r="A19283" t="str">
            <v>13.385.   -</v>
          </cell>
          <cell r="B19283" t="str">
            <v>INDICE 13.385</v>
          </cell>
          <cell r="C19283">
            <v>1948</v>
          </cell>
        </row>
        <row r="19284">
          <cell r="B19284" t="str">
            <v>PISO DE ALTA RESISTENCIA</v>
          </cell>
        </row>
        <row r="19285">
          <cell r="B19285">
            <v>38322</v>
          </cell>
        </row>
        <row r="19287">
          <cell r="A19287" t="str">
            <v>13.385.000-0</v>
          </cell>
          <cell r="B19287" t="str">
            <v>INDICE GERAL P/FORN. E ASSENT. DE PISO DE ALTA RES</v>
          </cell>
        </row>
        <row r="19288">
          <cell r="B19288" t="str">
            <v>ISTENCIA</v>
          </cell>
        </row>
        <row r="19290">
          <cell r="A19290" t="str">
            <v>13.385.001-0</v>
          </cell>
          <cell r="B19290" t="str">
            <v>PISO DE ALTA RESISTENCIA, MONOLITICO, EM ARG. DE C</v>
          </cell>
          <cell r="C19290" t="str">
            <v>M2</v>
          </cell>
        </row>
        <row r="19291">
          <cell r="B19291" t="str">
            <v>IM. E AGREG. MINERAL, ESP.DE 0,8CM COR NATURAL, 3</v>
          </cell>
        </row>
        <row r="19292">
          <cell r="B19292" t="str">
            <v>POLIMENTOS,INCL.BASE</v>
          </cell>
        </row>
        <row r="19294">
          <cell r="A19294" t="str">
            <v>13.385.002-0</v>
          </cell>
          <cell r="B19294" t="str">
            <v>PISO DE ALTA RESISTENCIA, MONOLITICO, EM ARG. DE C</v>
          </cell>
          <cell r="C19294" t="str">
            <v>M2</v>
          </cell>
        </row>
        <row r="19295">
          <cell r="B19295" t="str">
            <v>IM. E AGREG. MINERAL, ESP. DE 0,8CM COR PRETA, 3 P</v>
          </cell>
        </row>
        <row r="19296">
          <cell r="B19296" t="str">
            <v>OLIMENTOS, INCL.BASE</v>
          </cell>
        </row>
        <row r="19298">
          <cell r="A19298" t="str">
            <v>13.385.004-5</v>
          </cell>
          <cell r="B19298" t="str">
            <v>PISO ESPORTIVO SINT. FLEXIVEL MONOLITICO ESPECIFIC</v>
          </cell>
          <cell r="C19298" t="str">
            <v>M2</v>
          </cell>
        </row>
        <row r="19299">
          <cell r="B19299" t="str">
            <v>O P/ATLETISMO C/ MARCACAO DA PISTA. FORN. E COLOC.</v>
          </cell>
        </row>
        <row r="19301">
          <cell r="A19301" t="str">
            <v>13.385.005-0</v>
          </cell>
          <cell r="B19301" t="str">
            <v>RODAPE EM ARG. DE CIM. E AGREG. MINERAL, C/ 10CM D</v>
          </cell>
          <cell r="C19301" t="str">
            <v>M</v>
          </cell>
        </row>
        <row r="19302">
          <cell r="B19302" t="str">
            <v>E ALT., COR NATURAL, 3 POLIMENTOS, JUNTO AO PISO E</v>
          </cell>
        </row>
        <row r="19303">
          <cell r="B19303" t="str">
            <v>M MEIA CANA</v>
          </cell>
        </row>
        <row r="19305">
          <cell r="A19305" t="str">
            <v>13.385.006-0</v>
          </cell>
          <cell r="B19305" t="str">
            <v>RODAPE EM ARG. DE CIM. E AGREG. MINERAL, C/ 10CM D</v>
          </cell>
          <cell r="C19305" t="str">
            <v>M</v>
          </cell>
        </row>
        <row r="19306">
          <cell r="B19306" t="str">
            <v>E ALT., COR PRETA, 3 POLIMENTOS, JUNTO AO PISO EM</v>
          </cell>
        </row>
        <row r="19307">
          <cell r="B19307" t="str">
            <v>MEIA CANA</v>
          </cell>
        </row>
        <row r="19309">
          <cell r="A19309" t="str">
            <v>13.385.008-0</v>
          </cell>
          <cell r="B19309" t="str">
            <v>DEGRAU DE ESCADA, COMPOSTA DE CAPA E ESPELHO, EM A</v>
          </cell>
          <cell r="C19309" t="str">
            <v>M</v>
          </cell>
        </row>
        <row r="19310">
          <cell r="B19310" t="str">
            <v>RG. DE CIM. E AGREG. MINERAIS, COR NATURAL DO CIM.</v>
          </cell>
        </row>
        <row r="19311">
          <cell r="B19311" t="str">
            <v>, INCL. 3 POLIMENTOS                              _x000C_</v>
          </cell>
        </row>
        <row r="19312">
          <cell r="A19312" t="str">
            <v>_x000F_</v>
          </cell>
        </row>
        <row r="19313">
          <cell r="A19313" t="str">
            <v>13.385.009-0</v>
          </cell>
          <cell r="B19313" t="str">
            <v>DEGRAU DE ESCADA, EM ARG. DE CIM. E AGREG. MINERAL</v>
          </cell>
          <cell r="C19313" t="str">
            <v>M</v>
          </cell>
        </row>
        <row r="19314">
          <cell r="B19314" t="str">
            <v>, COR PRETA, INCL. 3 POLIMENTOS</v>
          </cell>
        </row>
        <row r="19316">
          <cell r="A19316" t="str">
            <v>13.390.   -</v>
          </cell>
          <cell r="B19316" t="str">
            <v>INDICE 13.390</v>
          </cell>
          <cell r="C19316">
            <v>1992</v>
          </cell>
        </row>
        <row r="19317">
          <cell r="B19317" t="str">
            <v>PISOS VINILICOS</v>
          </cell>
        </row>
        <row r="19318">
          <cell r="B19318">
            <v>38322</v>
          </cell>
        </row>
        <row r="19320">
          <cell r="A19320" t="str">
            <v>13.390.000-0</v>
          </cell>
          <cell r="B19320" t="str">
            <v>INDICE P/SERV. DE PISO DE LADRILHO DE MAT. PLAST.</v>
          </cell>
        </row>
        <row r="19321">
          <cell r="B19321" t="str">
            <v>OU VINILICO</v>
          </cell>
        </row>
        <row r="19323">
          <cell r="A19323" t="str">
            <v>13.390.020-0</v>
          </cell>
          <cell r="B19323" t="str">
            <v>PISO VINILICO DE RESINA PVC PLASTIFICANTE, C/ 30 X</v>
          </cell>
          <cell r="C19323" t="str">
            <v>M2</v>
          </cell>
        </row>
        <row r="19324">
          <cell r="B19324" t="str">
            <v>30CM, ESP. DE 2MM, ASSENT. C/FLASH SOBRE BASE EXI</v>
          </cell>
        </row>
        <row r="19325">
          <cell r="B19325" t="str">
            <v>ST.</v>
          </cell>
        </row>
        <row r="19327">
          <cell r="A19327" t="str">
            <v>13.390.020-5</v>
          </cell>
          <cell r="B19327" t="str">
            <v>PISO VINILICO FLEXIVEL ANTI-DERRAPANTE TIPO ALTRO</v>
          </cell>
          <cell r="C19327" t="str">
            <v>M2</v>
          </cell>
        </row>
        <row r="19328">
          <cell r="B19328" t="str">
            <v>DA FADEMEC IMPRESSIONIST I-20 OU SIMILAR, COR JADE</v>
          </cell>
        </row>
        <row r="19329">
          <cell r="B19329" t="str">
            <v>, EM MANTAS  DE 2M DE LARGURA E ESPESSURA DE 2MM.</v>
          </cell>
        </row>
        <row r="19330">
          <cell r="B19330" t="str">
            <v>FORNECIMENTO E COLOCACAO.</v>
          </cell>
        </row>
        <row r="19332">
          <cell r="A19332" t="str">
            <v>13.390.030-0</v>
          </cell>
          <cell r="B19332" t="str">
            <v>PISO LADRILHOS MAT.PLAST.,TIPO"PAVIFLEX",C/3MM ESP</v>
          </cell>
          <cell r="C19332" t="str">
            <v>M2</v>
          </cell>
        </row>
        <row r="19333">
          <cell r="B19333" t="str">
            <v>.,C/FLASH,S/BASE EXISTENTE,C/COLOCACAO P/AREA ACIM</v>
          </cell>
        </row>
        <row r="19334">
          <cell r="B19334" t="str">
            <v>A DE 60 M2.</v>
          </cell>
        </row>
        <row r="19336">
          <cell r="A19336" t="str">
            <v>13.390.050-0</v>
          </cell>
          <cell r="B19336" t="str">
            <v>TESTEIRA EM MAT. VINILICO C/ 6CM DE LARG.</v>
          </cell>
          <cell r="C19336" t="str">
            <v>M</v>
          </cell>
        </row>
        <row r="19338">
          <cell r="A19338" t="str">
            <v>13.391.   -</v>
          </cell>
          <cell r="B19338" t="str">
            <v>FAMILIA 13.391</v>
          </cell>
          <cell r="C19338">
            <v>3211</v>
          </cell>
        </row>
        <row r="19339">
          <cell r="B19339">
            <v>38322</v>
          </cell>
        </row>
        <row r="19341">
          <cell r="A19341" t="str">
            <v>13.391.010-0</v>
          </cell>
          <cell r="B19341" t="str">
            <v>COLAGEM DE PLACAS DE PISO DE MATERIAL PLASTICO TIP</v>
          </cell>
          <cell r="C19341" t="str">
            <v>M2</v>
          </cell>
        </row>
        <row r="19342">
          <cell r="B19342" t="str">
            <v>O PLURIGO MA OU ERCAPRENE</v>
          </cell>
        </row>
        <row r="19344">
          <cell r="A19344" t="str">
            <v>13.391.500-0</v>
          </cell>
          <cell r="B19344" t="str">
            <v>RECOMPOSICAO DE PLACAS DE PISO DE MAT. VINILICO OU</v>
          </cell>
          <cell r="C19344" t="str">
            <v>M2</v>
          </cell>
        </row>
        <row r="19345">
          <cell r="B19345" t="str">
            <v>PLAST.</v>
          </cell>
        </row>
        <row r="19347">
          <cell r="A19347" t="str">
            <v>13.395.   -</v>
          </cell>
          <cell r="B19347" t="str">
            <v>INDICE 13.395</v>
          </cell>
          <cell r="C19347">
            <v>3137</v>
          </cell>
        </row>
        <row r="19348">
          <cell r="B19348" t="str">
            <v>CARPETES</v>
          </cell>
        </row>
        <row r="19349">
          <cell r="B19349">
            <v>38322</v>
          </cell>
        </row>
        <row r="19351">
          <cell r="A19351" t="str">
            <v>13.395.004-5</v>
          </cell>
          <cell r="B19351" t="str">
            <v>VELUDO NO GUARDA-CORPO DO MEZANINO, FORN. E COLOC.</v>
          </cell>
          <cell r="C19351" t="str">
            <v>M2</v>
          </cell>
        </row>
        <row r="19353">
          <cell r="A19353" t="str">
            <v>13.395.010-0</v>
          </cell>
          <cell r="B19353" t="str">
            <v>FORRACAO DE PISO C/CARPETE DE NYLON, ESP. 6MM, SOB</v>
          </cell>
          <cell r="C19353" t="str">
            <v>M2</v>
          </cell>
        </row>
        <row r="19354">
          <cell r="B19354" t="str">
            <v>RE BASE EXIST.</v>
          </cell>
        </row>
        <row r="19356">
          <cell r="A19356" t="str">
            <v>13.395.011-0</v>
          </cell>
          <cell r="B19356" t="str">
            <v>FORRACAO DE PISO C/CARPETE DE NYLON, ESP. 10MM, SO</v>
          </cell>
          <cell r="C19356" t="str">
            <v>M2</v>
          </cell>
        </row>
        <row r="19357">
          <cell r="B19357" t="str">
            <v>BRE BASE EXIST.</v>
          </cell>
        </row>
        <row r="19359">
          <cell r="A19359" t="str">
            <v>13.395.012-5</v>
          </cell>
          <cell r="B19359" t="str">
            <v>PISO EM GRAMA SINTETICA DE MULTIFILAMENTO PLANO EM</v>
          </cell>
          <cell r="C19359" t="str">
            <v>M2</v>
          </cell>
        </row>
        <row r="19360">
          <cell r="B19360" t="str">
            <v>FIOS DE POLIETILENO, 50 MM, COR VERDE, COM AMORTE</v>
          </cell>
        </row>
        <row r="19361">
          <cell r="B19361" t="str">
            <v>CEDOR SUPERIOR COMPOSTO DE AREIA DE QUARTZO E GRAO</v>
          </cell>
        </row>
        <row r="19362">
          <cell r="B19362" t="str">
            <v>S DE BORRACHA. FORNECIMENTO E COLOCACAO.</v>
          </cell>
        </row>
        <row r="19364">
          <cell r="A19364" t="str">
            <v>13.395.015-0</v>
          </cell>
          <cell r="B19364" t="str">
            <v>FORRACAO DE PISO C/CARPETE ESP. 5MM</v>
          </cell>
          <cell r="C19364" t="str">
            <v>M2</v>
          </cell>
        </row>
        <row r="19366">
          <cell r="A19366" t="str">
            <v>13.395.015-5</v>
          </cell>
          <cell r="B19366" t="str">
            <v>PISO EM GRAMA SINTETICA DE MULTIFILAMENTO PLANO EM</v>
          </cell>
          <cell r="C19366" t="str">
            <v>M2</v>
          </cell>
        </row>
        <row r="19367">
          <cell r="B19367" t="str">
            <v>FIOS DE POLIETILENO, 50 MM, COR VERDE, COM AMORTE</v>
          </cell>
        </row>
        <row r="19368">
          <cell r="B19368" t="str">
            <v>CEDOR SUPERIOR COMPOSTO DE AREIA DE QUARTZO E GRAO</v>
          </cell>
        </row>
        <row r="19369">
          <cell r="B19369" t="str">
            <v>S DE BORRACHA. FORNECIMENTO E COLOCACAO.          _x000C_</v>
          </cell>
        </row>
        <row r="19370">
          <cell r="A19370" t="str">
            <v>_x000F_</v>
          </cell>
        </row>
        <row r="19371">
          <cell r="A19371" t="str">
            <v>13.395.500-0</v>
          </cell>
          <cell r="B19371" t="str">
            <v>UNIDADE DE REF. P/FORN. E COLOC. DE TAPETE OU FORR</v>
          </cell>
          <cell r="C19371" t="str">
            <v>UR</v>
          </cell>
        </row>
        <row r="19372">
          <cell r="B19372" t="str">
            <v>ACAO DE PISOS</v>
          </cell>
        </row>
        <row r="19374">
          <cell r="A19374" t="str">
            <v>13.398.   -</v>
          </cell>
          <cell r="B19374" t="str">
            <v>INDICE 13.398</v>
          </cell>
          <cell r="C19374">
            <v>2676</v>
          </cell>
        </row>
        <row r="19375">
          <cell r="B19375" t="str">
            <v>PISOS TACOS IPE</v>
          </cell>
        </row>
        <row r="19376">
          <cell r="B19376">
            <v>38322</v>
          </cell>
        </row>
        <row r="19378">
          <cell r="A19378" t="str">
            <v>13.398.010-1</v>
          </cell>
          <cell r="B19378" t="str">
            <v>PISO DE TACOS DE IPE OU MAD. EQUIV., DE 7 X 21CM,</v>
          </cell>
          <cell r="C19378" t="str">
            <v>M2</v>
          </cell>
        </row>
        <row r="19379">
          <cell r="B19379" t="str">
            <v>FIX. E INCRUSTADOS C/PEDRISCOS, ASSENT. C/ARG.</v>
          </cell>
        </row>
        <row r="19381">
          <cell r="A19381" t="str">
            <v>13.398.015-0</v>
          </cell>
          <cell r="B19381" t="str">
            <v>PISO DE IPE, LARG. 10CM, ESP. DE 2CM, PREGADO SOBR</v>
          </cell>
          <cell r="C19381" t="str">
            <v>M2</v>
          </cell>
        </row>
        <row r="19382">
          <cell r="B19382" t="str">
            <v>E REGUAS DE MACARANDUBA 1.1/2" X 3", EMBUTIDAS EM</v>
          </cell>
        </row>
        <row r="19383">
          <cell r="B19383" t="str">
            <v>CONCR.</v>
          </cell>
        </row>
        <row r="19385">
          <cell r="A19385" t="str">
            <v>13.398.016-0</v>
          </cell>
          <cell r="B19385" t="str">
            <v>PISO DE FRISO DE IPE C/ 20 X 2CM,PREGADO SOBRE BAR</v>
          </cell>
          <cell r="C19385" t="str">
            <v>M2</v>
          </cell>
        </row>
        <row r="19386">
          <cell r="B19386" t="str">
            <v>ROTEAMENTO OU REGUAS DE MACARANDUBA A CADA 50CM,EX</v>
          </cell>
        </row>
        <row r="19387">
          <cell r="B19387" t="str">
            <v>CL.BARROTES E REGUAS</v>
          </cell>
        </row>
        <row r="19389">
          <cell r="A19389" t="str">
            <v>13.398.017-0</v>
          </cell>
          <cell r="B19389" t="str">
            <v>REGUA DE MACARANDUBA TRAPEZOIDAL C/ 5 X 3CM, FIX.</v>
          </cell>
          <cell r="C19389" t="str">
            <v>M</v>
          </cell>
        </row>
        <row r="19390">
          <cell r="B19390" t="str">
            <v>EM CONTRAPISO DE CIM. E AREIA 1:3, EXCL. CONTRAPIS</v>
          </cell>
        </row>
        <row r="19391">
          <cell r="B19391" t="str">
            <v>O</v>
          </cell>
        </row>
        <row r="19393">
          <cell r="A19393" t="str">
            <v>13.398.018-0</v>
          </cell>
          <cell r="B19393" t="str">
            <v>BARROTE DE MACARANDUBA DE 3 X 4.1/2", APOIADO EM P</v>
          </cell>
          <cell r="C19393" t="str">
            <v>M</v>
          </cell>
        </row>
        <row r="19394">
          <cell r="B19394" t="str">
            <v>ILARETES DE ALVEN.DE TIJ.MACICOS,OU OUTROS,DE 20 X</v>
          </cell>
        </row>
        <row r="19395">
          <cell r="B19395" t="str">
            <v>20CM,EXCL.PILARETES</v>
          </cell>
        </row>
        <row r="19397">
          <cell r="A19397" t="str">
            <v>13.398.020-0</v>
          </cell>
          <cell r="B19397" t="str">
            <v>RODAPE DE CANELA C/SECAO DE 5 X 2CM, PREGADO EM TA</v>
          </cell>
          <cell r="C19397" t="str">
            <v>M</v>
          </cell>
        </row>
        <row r="19398">
          <cell r="B19398" t="str">
            <v>COS EMBUTIDOS NA ALVEN.</v>
          </cell>
        </row>
        <row r="19400">
          <cell r="A19400" t="str">
            <v>13.398.025-0</v>
          </cell>
          <cell r="B19400" t="str">
            <v>RODAPE DE CANELA C/SECAO DE 7 X 2CM, PREGADO EM TA</v>
          </cell>
          <cell r="C19400" t="str">
            <v>M</v>
          </cell>
        </row>
        <row r="19401">
          <cell r="B19401" t="str">
            <v>COS EMBUTIDOS NA ALVEN.</v>
          </cell>
        </row>
        <row r="19403">
          <cell r="A19403" t="str">
            <v>13.398.030-0</v>
          </cell>
          <cell r="B19403" t="str">
            <v>RODAPE DE IPE, DE 10 X 2CM, ACAB. BOLEADO, FIX. EM</v>
          </cell>
          <cell r="C19403" t="str">
            <v>M</v>
          </cell>
        </row>
        <row r="19404">
          <cell r="B19404" t="str">
            <v>TACOS EMBUTIDOS NA ALVEN.</v>
          </cell>
        </row>
        <row r="19406">
          <cell r="A19406" t="str">
            <v>13.400.   -</v>
          </cell>
          <cell r="B19406" t="str">
            <v>INDICE 13.400</v>
          </cell>
          <cell r="C19406">
            <v>2820</v>
          </cell>
        </row>
        <row r="19407">
          <cell r="B19407" t="str">
            <v>PISO PARQUET PAULISTA</v>
          </cell>
        </row>
        <row r="19408">
          <cell r="B19408">
            <v>38322</v>
          </cell>
        </row>
        <row r="19410">
          <cell r="A19410" t="str">
            <v>13.400.010-0</v>
          </cell>
          <cell r="B19410" t="str">
            <v>PISO DE PARQUET.PAULISTA,TIPO SUPERTAC,EM IPE TABA</v>
          </cell>
          <cell r="C19410" t="str">
            <v>M2</v>
          </cell>
        </row>
        <row r="19411">
          <cell r="B19411" t="str">
            <v>CO,AMARELACETIM,ANGELIM,SUCUP,010X0,50M,S/BASE EXI</v>
          </cell>
        </row>
        <row r="19412">
          <cell r="B19412" t="str">
            <v>ST.,EXCL.RASP/TRATAM</v>
          </cell>
        </row>
        <row r="19414">
          <cell r="A19414" t="str">
            <v>13.400.015-0</v>
          </cell>
          <cell r="B19414" t="str">
            <v>PISO PARQUET PAUL,TIPO FRISO,EM IPE TABACO,ANGELIM</v>
          </cell>
          <cell r="C19414" t="str">
            <v>M2</v>
          </cell>
        </row>
        <row r="19415">
          <cell r="B19415" t="str">
            <v>PEDRA,SU-CUP,DE 0,20X3,00M,S/BASE EXIST,EXCL.RASP</v>
          </cell>
        </row>
        <row r="19416">
          <cell r="B19416" t="str">
            <v>AGEM E TRATAMENTO.</v>
          </cell>
        </row>
        <row r="19418">
          <cell r="A19418" t="str">
            <v>13.400.020-0</v>
          </cell>
          <cell r="B19418" t="str">
            <v>PISO PARQUET PAULISTA,TIPO MOSAICO, DE 0,50X0,50M,</v>
          </cell>
          <cell r="C19418" t="str">
            <v>M2</v>
          </cell>
        </row>
        <row r="19419">
          <cell r="B19419" t="str">
            <v>SOBRE BASEEXISTENTE,EXCLUSIVE RASPAGEM E TRATAMENT</v>
          </cell>
        </row>
        <row r="19420">
          <cell r="B19420" t="str">
            <v>O.</v>
          </cell>
        </row>
        <row r="19422">
          <cell r="A19422" t="str">
            <v>13.400.500-0</v>
          </cell>
          <cell r="B19422" t="str">
            <v>UNIDADE DE REF. P/REFORMA EM FORRO, SOALHOS, ETC.,</v>
          </cell>
          <cell r="C19422" t="str">
            <v>UR</v>
          </cell>
        </row>
        <row r="19423">
          <cell r="B19423" t="str">
            <v>INCL., RETIRADA DE MAT. EM CASO DE REFORMA</v>
          </cell>
        </row>
        <row r="19425">
          <cell r="A19425" t="str">
            <v>13.410.   -</v>
          </cell>
          <cell r="B19425" t="str">
            <v>INDICE 13.410</v>
          </cell>
          <cell r="C19425">
            <v>1978</v>
          </cell>
        </row>
        <row r="19426">
          <cell r="B19426" t="str">
            <v>PISO PEDRA PORTUGUESA</v>
          </cell>
        </row>
        <row r="19427">
          <cell r="B19427" t="str">
            <v>12/2004_x000C_</v>
          </cell>
        </row>
        <row r="19428">
          <cell r="A19428" t="str">
            <v>_x000F_</v>
          </cell>
        </row>
        <row r="19429">
          <cell r="A19429" t="str">
            <v>13.410.010-0</v>
          </cell>
          <cell r="B19429" t="str">
            <v>PISO DE PEDRA PORTUGUESA, ASSENT. SOBRE MISTURA DE</v>
          </cell>
          <cell r="C19429" t="str">
            <v>M2</v>
          </cell>
        </row>
        <row r="19430">
          <cell r="B19430" t="str">
            <v>CIM. E SAIBRO 1:5</v>
          </cell>
        </row>
        <row r="19432">
          <cell r="A19432" t="str">
            <v>13.410.010-5</v>
          </cell>
          <cell r="B19432" t="str">
            <v>PISO DE PEDRA PORTUGUESA, EM DESENHO SIMPLES, COM</v>
          </cell>
          <cell r="C19432" t="str">
            <v>M2</v>
          </cell>
        </row>
        <row r="19433">
          <cell r="B19433" t="str">
            <v>APROXIMADAMENTE  25% DE PEDRA PRETA, 25% DE PEDRA</v>
          </cell>
        </row>
        <row r="19434">
          <cell r="B19434" t="str">
            <v>VERMELHA E 50% DE PEDRA BRANCA, ASSENTADO SOBRE MI</v>
          </cell>
        </row>
        <row r="19435">
          <cell r="B19435" t="str">
            <v>STURA DE CIMNTO BRANCO E SAIBRO NO TRACO 1:5, REJU</v>
          </cell>
        </row>
        <row r="19436">
          <cell r="B19436" t="str">
            <v>NTANDO COM CIMENTO BRANCO PIGMENTADO NA COR DA PED</v>
          </cell>
        </row>
        <row r="19437">
          <cell r="B19437" t="str">
            <v>RA, INCLUSIVE ACERTO DO TERRENO. FORNECIMENTO E CO</v>
          </cell>
        </row>
        <row r="19438">
          <cell r="B19438" t="str">
            <v>LOCACAO.</v>
          </cell>
        </row>
        <row r="19440">
          <cell r="A19440" t="str">
            <v>13.410.011-0</v>
          </cell>
          <cell r="B19440" t="str">
            <v>PISO DE PEDRA PORTUGUESA DESENHADO, 40% PRETA E 60</v>
          </cell>
          <cell r="C19440" t="str">
            <v>M2</v>
          </cell>
        </row>
        <row r="19441">
          <cell r="B19441" t="str">
            <v>% BRANCA, ASSENT. C/CIM. E SAIBRO 1:5</v>
          </cell>
        </row>
        <row r="19443">
          <cell r="A19443" t="str">
            <v>13.410.012-0</v>
          </cell>
          <cell r="B19443" t="str">
            <v>PEDRA PORTUGUESA C/ 60% DE PEDRA BRANCA</v>
          </cell>
          <cell r="C19443" t="str">
            <v>M2</v>
          </cell>
        </row>
        <row r="19445">
          <cell r="A19445" t="str">
            <v>13.411.   -</v>
          </cell>
          <cell r="B19445" t="str">
            <v>INDICE 13.411</v>
          </cell>
          <cell r="C19445">
            <v>2383</v>
          </cell>
        </row>
        <row r="19446">
          <cell r="B19446" t="str">
            <v>RECOMPOSICAO PAVIM.PEDRA PORTUGUESA</v>
          </cell>
        </row>
        <row r="19447">
          <cell r="B19447">
            <v>38322</v>
          </cell>
        </row>
        <row r="19449">
          <cell r="A19449" t="str">
            <v>13.411.500-0</v>
          </cell>
          <cell r="B19449" t="str">
            <v>RECOMPOSICAO DE PAVIMENT. DE PEDRA PORTUGUESA, ASS</v>
          </cell>
          <cell r="C19449" t="str">
            <v>M2</v>
          </cell>
        </row>
        <row r="19450">
          <cell r="B19450" t="str">
            <v>ENT. C/CIM. E SAIBRO 1:5</v>
          </cell>
        </row>
        <row r="19452">
          <cell r="A19452" t="str">
            <v>13.413.   -</v>
          </cell>
          <cell r="B19452" t="str">
            <v>INDICE 13.413</v>
          </cell>
          <cell r="C19452">
            <v>2356</v>
          </cell>
        </row>
        <row r="19453">
          <cell r="B19453" t="str">
            <v>PISO PLACA ARENITO</v>
          </cell>
        </row>
        <row r="19454">
          <cell r="B19454">
            <v>38322</v>
          </cell>
        </row>
        <row r="19456">
          <cell r="A19456" t="str">
            <v>13.413.010-0</v>
          </cell>
          <cell r="B19456" t="str">
            <v>PISO DE PLACAS DE ARENITO, SAO TOME, ASSENT. C/ARG</v>
          </cell>
          <cell r="C19456" t="str">
            <v>M2</v>
          </cell>
        </row>
        <row r="19457">
          <cell r="B19457" t="str">
            <v>. DE CIM., SAIBRO E AREIA 1:2:2</v>
          </cell>
        </row>
        <row r="19459">
          <cell r="A19459" t="str">
            <v>13.413.020-0</v>
          </cell>
          <cell r="B19459" t="str">
            <v>PISO DE PLACAS DE ARDOSIA CINZA C/ 40 X 40CM, ESP.</v>
          </cell>
          <cell r="C19459" t="str">
            <v>M2</v>
          </cell>
        </row>
        <row r="19460">
          <cell r="B19460" t="str">
            <v>DE 1CM, ASSENT. C/ARG. DE CIM., SAIBRO E AREIA 1:</v>
          </cell>
        </row>
        <row r="19461">
          <cell r="B19461">
            <v>8.4722222222222213E-2</v>
          </cell>
        </row>
        <row r="19463">
          <cell r="A19463" t="str">
            <v>13.413.025-0</v>
          </cell>
          <cell r="B19463" t="str">
            <v>PISO DE PLACAS DE ARDOSIA CINZA C/ 30 X 30CM, ESP.</v>
          </cell>
          <cell r="C19463" t="str">
            <v>M2</v>
          </cell>
        </row>
        <row r="19464">
          <cell r="B19464" t="str">
            <v>DE 1CM, ASSENT. C/ARG. DE CIM., SAIBRO E AREIA 1:</v>
          </cell>
        </row>
        <row r="19465">
          <cell r="B19465">
            <v>8.4722222222222213E-2</v>
          </cell>
        </row>
        <row r="19467">
          <cell r="A19467" t="str">
            <v>13.413.030-0</v>
          </cell>
          <cell r="B19467" t="str">
            <v>RODAPE DE ARDOSIA C/ALT. DE 10CM, ASSENT. C/ARG. D</v>
          </cell>
          <cell r="C19467" t="str">
            <v>M</v>
          </cell>
        </row>
        <row r="19468">
          <cell r="B19468" t="str">
            <v>E CIM., SAIBRO E AREIA 1:2:2, SOBRE CHAPISCO 1:3</v>
          </cell>
        </row>
        <row r="19470">
          <cell r="A19470" t="str">
            <v>13.415.   -</v>
          </cell>
          <cell r="B19470" t="str">
            <v>INDICE 13.415</v>
          </cell>
          <cell r="C19470">
            <v>1605</v>
          </cell>
        </row>
        <row r="19471">
          <cell r="B19471" t="str">
            <v>PISO PLURIGOMA</v>
          </cell>
        </row>
        <row r="19472">
          <cell r="B19472">
            <v>38322</v>
          </cell>
        </row>
        <row r="19474">
          <cell r="A19474" t="str">
            <v>13.415.010-0</v>
          </cell>
          <cell r="B19474" t="str">
            <v>PISO DE BORRACHA SINT., SBR, PRETO, DE 50 X 50CM,</v>
          </cell>
          <cell r="C19474" t="str">
            <v>M2</v>
          </cell>
        </row>
        <row r="19475">
          <cell r="B19475" t="str">
            <v>ESP. DE 0,45CM, SUPERF. PASTILHADA, COLADO EM BASE</v>
          </cell>
        </row>
        <row r="19476">
          <cell r="B19476" t="str">
            <v>EXIST.</v>
          </cell>
        </row>
        <row r="19478">
          <cell r="A19478" t="str">
            <v>13.415.015-0</v>
          </cell>
          <cell r="B19478" t="str">
            <v>RODAPE DE BORRACHA SINT., SBR, PRETO, C/ 7 X 0,3CM</v>
          </cell>
          <cell r="C19478" t="str">
            <v>M</v>
          </cell>
        </row>
        <row r="19479">
          <cell r="B19479" t="str">
            <v>, TEXTURA DA SUPERF. LISA, COLADO SOBRE PAREDE EMB</v>
          </cell>
        </row>
        <row r="19480">
          <cell r="B19480" t="str">
            <v>OCADA</v>
          </cell>
        </row>
        <row r="19482">
          <cell r="A19482" t="str">
            <v>13.415.020-0</v>
          </cell>
          <cell r="B19482" t="str">
            <v>DEGRAU DE ESCADA DE BORRACHA SINT., SBR, PRETO, C/</v>
          </cell>
          <cell r="C19482" t="str">
            <v>M</v>
          </cell>
        </row>
        <row r="19483">
          <cell r="B19483" t="str">
            <v>50 X 32CM, SUPERF. PASTILHADA, COLADO EM BASE EXI</v>
          </cell>
        </row>
        <row r="19484">
          <cell r="B19484" t="str">
            <v>ST.                                               _x000C_</v>
          </cell>
        </row>
        <row r="19485">
          <cell r="A19485" t="str">
            <v>_x000F_</v>
          </cell>
        </row>
        <row r="19486">
          <cell r="A19486" t="str">
            <v>13.415.500-0</v>
          </cell>
          <cell r="B19486" t="str">
            <v>UNIDADE DE REF. P/PISO DE BORRACHA SINT., SBR, EM</v>
          </cell>
          <cell r="C19486" t="str">
            <v>UR</v>
          </cell>
        </row>
        <row r="19487">
          <cell r="B19487" t="str">
            <v>PLACAS OU EM LENCOL, COLOC. C/COLA SOBRE BASE EXIS</v>
          </cell>
        </row>
        <row r="19488">
          <cell r="B19488" t="str">
            <v>T.</v>
          </cell>
        </row>
        <row r="19490">
          <cell r="A19490" t="str">
            <v>13.416.   -</v>
          </cell>
          <cell r="B19490" t="str">
            <v>INDICE 13.416</v>
          </cell>
          <cell r="C19490">
            <v>2245</v>
          </cell>
        </row>
        <row r="19491">
          <cell r="B19491" t="str">
            <v>PISO DE BORRACHA</v>
          </cell>
        </row>
        <row r="19492">
          <cell r="B19492">
            <v>38322</v>
          </cell>
        </row>
        <row r="19494">
          <cell r="A19494" t="str">
            <v>13.416.000-0</v>
          </cell>
          <cell r="B19494" t="str">
            <v>INDICE GERAL P/PISOS DE BORR.</v>
          </cell>
        </row>
        <row r="19496">
          <cell r="A19496" t="str">
            <v>13.416.010-0</v>
          </cell>
          <cell r="B19496" t="str">
            <v>PISO DE BORRACHA,4MM DE ESPESSURA,LARGURA DE 1M,SI</v>
          </cell>
          <cell r="C19496" t="str">
            <v>M2</v>
          </cell>
        </row>
        <row r="19497">
          <cell r="B19497" t="str">
            <v>NTETICO   INDUSTRIAL ERCAPRENE,S/BASE EXISTENTE.</v>
          </cell>
        </row>
        <row r="19499">
          <cell r="A19499" t="str">
            <v>13.420.   -</v>
          </cell>
          <cell r="B19499" t="str">
            <v>INDICE 13.420</v>
          </cell>
          <cell r="C19499">
            <v>2066</v>
          </cell>
        </row>
        <row r="19500">
          <cell r="B19500" t="str">
            <v>PISO VITRIFICADO PISOMALTE</v>
          </cell>
        </row>
        <row r="19501">
          <cell r="B19501">
            <v>38322</v>
          </cell>
        </row>
        <row r="19503">
          <cell r="A19503" t="str">
            <v>13.420.000-0</v>
          </cell>
          <cell r="B19503" t="str">
            <v>INDICE GERAL P/FORN. DE PISO VITRIFICADO</v>
          </cell>
        </row>
        <row r="19505">
          <cell r="A19505" t="str">
            <v>13.460.   -</v>
          </cell>
          <cell r="B19505" t="str">
            <v>FAMILIA 13.460</v>
          </cell>
          <cell r="C19505">
            <v>1877</v>
          </cell>
        </row>
        <row r="19506">
          <cell r="B19506">
            <v>38322</v>
          </cell>
        </row>
        <row r="19508">
          <cell r="A19508" t="str">
            <v>13.460.010-0</v>
          </cell>
          <cell r="B19508" t="str">
            <v>PISO ELEVADO C/ 30CM, C/PLACAS DE MADEIRA AGLOMERA</v>
          </cell>
          <cell r="C19508" t="str">
            <v>M2</v>
          </cell>
        </row>
        <row r="19509">
          <cell r="B19509" t="str">
            <v>DA,       ESP. DE 0,3CM, REVESTIM. LAMINADO, BASE</v>
          </cell>
        </row>
        <row r="19510">
          <cell r="B19510" t="str">
            <v>DE ALUMINIO OU ACO</v>
          </cell>
        </row>
        <row r="19512">
          <cell r="A19512" t="str">
            <v>13.460.015-0</v>
          </cell>
          <cell r="B19512" t="str">
            <v>IDEM ITEM 13.460.010,CONSTITUIDO DE PLACAS DE ACO.</v>
          </cell>
          <cell r="C19512" t="str">
            <v>M2</v>
          </cell>
        </row>
        <row r="19514">
          <cell r="A19514" t="str">
            <v>13.460.500-0</v>
          </cell>
          <cell r="B19514" t="str">
            <v>UNIDADE DE REF. P/EXEC. DE PISO ELEVADO</v>
          </cell>
          <cell r="C19514" t="str">
            <v>UR</v>
          </cell>
        </row>
        <row r="19516">
          <cell r="A19516" t="str">
            <v>13.468.   -</v>
          </cell>
          <cell r="B19516" t="str">
            <v>INDICE 13.468</v>
          </cell>
          <cell r="C19516">
            <v>2037</v>
          </cell>
        </row>
        <row r="19517">
          <cell r="B19517" t="str">
            <v>CAMADA DE ISOLAMENTO</v>
          </cell>
        </row>
        <row r="19518">
          <cell r="B19518">
            <v>38322</v>
          </cell>
        </row>
        <row r="19520">
          <cell r="A19520" t="str">
            <v>13.468.010-0</v>
          </cell>
          <cell r="B19520" t="str">
            <v>CAMADA DE ISOLAMENTO EXECUTADA C/BL. DE CONCR. 10</v>
          </cell>
          <cell r="C19520" t="str">
            <v>M2</v>
          </cell>
        </row>
        <row r="19521">
          <cell r="B19521" t="str">
            <v>X 20 X 40CM, CAPEADO C/ARG. DE CIM. E AREIA 1:4</v>
          </cell>
        </row>
        <row r="19523">
          <cell r="A19523" t="str">
            <v>13.469.   -</v>
          </cell>
          <cell r="B19523" t="str">
            <v>INDICE 13.469</v>
          </cell>
          <cell r="C19523">
            <v>1972</v>
          </cell>
        </row>
        <row r="19524">
          <cell r="B19524" t="str">
            <v>CAMADA DE ISOLAMENTO DE CONCRETO CELULAR</v>
          </cell>
        </row>
        <row r="19525">
          <cell r="B19525">
            <v>38322</v>
          </cell>
        </row>
        <row r="19527">
          <cell r="A19527" t="str">
            <v>13.469.010-0</v>
          </cell>
          <cell r="B19527" t="str">
            <v>CAMADA DE ISOLAMENTO EXECUTADA C/BL. DE CONCR. CEL</v>
          </cell>
          <cell r="C19527" t="str">
            <v>M2</v>
          </cell>
        </row>
        <row r="19528">
          <cell r="B19528" t="str">
            <v>ULAR, 10 X 40 X 60CM, ASSENT. C/ARG. DE CIM. E SAI</v>
          </cell>
        </row>
        <row r="19529">
          <cell r="B19529" t="str">
            <v>BRO 1:8</v>
          </cell>
        </row>
        <row r="19531">
          <cell r="A19531" t="str">
            <v>14.001.   -</v>
          </cell>
          <cell r="B19531" t="str">
            <v>FAMILIA 14.001</v>
          </cell>
          <cell r="C19531">
            <v>1676</v>
          </cell>
        </row>
        <row r="19532">
          <cell r="B19532">
            <v>38322</v>
          </cell>
        </row>
        <row r="19534">
          <cell r="A19534" t="str">
            <v>14.001.001-0</v>
          </cell>
          <cell r="B19534" t="str">
            <v>JANELA DE PVC, DE CORRER, 2 FL. MOVEIS, DE 1,20 X</v>
          </cell>
          <cell r="C19534" t="str">
            <v>UN</v>
          </cell>
        </row>
        <row r="19535">
          <cell r="B19535" t="str">
            <v>1,20M</v>
          </cell>
        </row>
        <row r="19537">
          <cell r="A19537" t="str">
            <v>14.001.006-0</v>
          </cell>
          <cell r="B19537" t="str">
            <v>JANELA DE PVC, DE CORRER, 4 FL., 2 FIXAS E 2 MOVEI</v>
          </cell>
          <cell r="C19537" t="str">
            <v>UN</v>
          </cell>
        </row>
        <row r="19538">
          <cell r="B19538" t="str">
            <v>S, DE 2,00 X 1,20M</v>
          </cell>
        </row>
        <row r="19540">
          <cell r="A19540" t="str">
            <v>14.001.011-0</v>
          </cell>
          <cell r="B19540" t="str">
            <v>JANELA DE PVC, DE CORRER, 4 FL., 2 FIXAS E 2 MOVEI</v>
          </cell>
          <cell r="C19540" t="str">
            <v>UN</v>
          </cell>
        </row>
        <row r="19541">
          <cell r="B19541" t="str">
            <v>S, DE 3,20 X 2,00M, MAXIM-AR NAS EXTREM.          _x000C_</v>
          </cell>
        </row>
        <row r="19542">
          <cell r="A19542" t="str">
            <v>_x000F_</v>
          </cell>
        </row>
        <row r="19543">
          <cell r="A19543" t="str">
            <v>14.001.016-0</v>
          </cell>
          <cell r="B19543" t="str">
            <v>JANELA DE PVC, DE PROJETAR TIPO MAXIM-AR, C/ 1 FL.</v>
          </cell>
          <cell r="C19543" t="str">
            <v>UN</v>
          </cell>
        </row>
        <row r="19544">
          <cell r="B19544" t="str">
            <v>, DE 0,80 X 0,80M</v>
          </cell>
        </row>
        <row r="19546">
          <cell r="A19546" t="str">
            <v>14.001.030-0</v>
          </cell>
          <cell r="B19546" t="str">
            <v>PORTA DE PVC, 1 FL. C/TRAVESSA INTERMED., DE ABRIR</v>
          </cell>
          <cell r="C19546" t="str">
            <v>UN</v>
          </cell>
        </row>
        <row r="19547">
          <cell r="B19547" t="str">
            <v>, DE 0,80 X 2,10M</v>
          </cell>
        </row>
        <row r="19549">
          <cell r="A19549" t="str">
            <v>14.001.035-0</v>
          </cell>
          <cell r="B19549" t="str">
            <v>PORTA DE PVC, 1 FL. C/TRAVESSA INTERMED., DE ABRIR</v>
          </cell>
          <cell r="C19549" t="str">
            <v>UN</v>
          </cell>
        </row>
        <row r="19550">
          <cell r="B19550" t="str">
            <v>, DE 0,70 X 2,10M</v>
          </cell>
        </row>
        <row r="19552">
          <cell r="A19552" t="str">
            <v>14.001.040-0</v>
          </cell>
          <cell r="B19552" t="str">
            <v>PORTA DE PVC, 1 FL. C/TRAVESSA INTERMED., DE ABRIR</v>
          </cell>
          <cell r="C19552" t="str">
            <v>UN</v>
          </cell>
        </row>
        <row r="19553">
          <cell r="B19553" t="str">
            <v>, DE 0,60 X 2,10M</v>
          </cell>
        </row>
        <row r="19555">
          <cell r="A19555" t="str">
            <v>14.001.045-0</v>
          </cell>
          <cell r="B19555" t="str">
            <v>PORTA DE PVC, DE CORRER, 2 FL. MOVEIS C/TRAVESSA I</v>
          </cell>
          <cell r="C19555" t="str">
            <v>UN</v>
          </cell>
        </row>
        <row r="19556">
          <cell r="B19556" t="str">
            <v>NTERMED., DE 1,60 X 2,10M</v>
          </cell>
        </row>
        <row r="19558">
          <cell r="A19558" t="str">
            <v>14.001.050-0</v>
          </cell>
          <cell r="B19558" t="str">
            <v>PORTA DE PVC, DE CORRER, 2 FL. MOVEIS C/TRAVESSA I</v>
          </cell>
          <cell r="C19558" t="str">
            <v>UN</v>
          </cell>
        </row>
        <row r="19559">
          <cell r="B19559" t="str">
            <v>NTERMED., DE 1,40 X 2,10M</v>
          </cell>
        </row>
        <row r="19561">
          <cell r="A19561" t="str">
            <v>14.001.055-0</v>
          </cell>
          <cell r="B19561" t="str">
            <v>PORTA DE PVC, DE CORRER, 4 FL. C/TRAVESSA INTERMED</v>
          </cell>
          <cell r="C19561" t="str">
            <v>UN</v>
          </cell>
        </row>
        <row r="19562">
          <cell r="B19562" t="str">
            <v>., 2 FIXAS E 2 MOVEIS, DE 2,00 X 2,10M</v>
          </cell>
        </row>
        <row r="19564">
          <cell r="A19564" t="str">
            <v>14.001.100-0</v>
          </cell>
          <cell r="B19564" t="str">
            <v>VENEZIANA C/ALETAS DE PVC TRANSLUCIDAS E MONTANTES</v>
          </cell>
          <cell r="C19564" t="str">
            <v>M2</v>
          </cell>
        </row>
        <row r="19565">
          <cell r="B19565" t="str">
            <v>DE ALUMINIO NATURAL</v>
          </cell>
        </row>
        <row r="19567">
          <cell r="A19567" t="str">
            <v>14.001.105-0</v>
          </cell>
          <cell r="B19567" t="str">
            <v>VENEZIANA C/ALETAS DE FIBERGLASS E MONTANTES DE AL</v>
          </cell>
          <cell r="C19567" t="str">
            <v>M2</v>
          </cell>
        </row>
        <row r="19568">
          <cell r="B19568" t="str">
            <v>UMINIO NATURAL</v>
          </cell>
        </row>
        <row r="19570">
          <cell r="A19570" t="str">
            <v>14.001.110-0</v>
          </cell>
          <cell r="B19570" t="str">
            <v>VENEZIANA C/ALETAS DE PVC TRANSLUCIDAS E MONTANTES</v>
          </cell>
          <cell r="C19570" t="str">
            <v>M2</v>
          </cell>
        </row>
        <row r="19571">
          <cell r="B19571" t="str">
            <v>EM CHAPA DE ACO GALV.</v>
          </cell>
        </row>
        <row r="19573">
          <cell r="A19573" t="str">
            <v>14.001.115-0</v>
          </cell>
          <cell r="B19573" t="str">
            <v>VENEZIANA C/ALETAS DE FIBERGLASS E MONTANTES EM CH</v>
          </cell>
          <cell r="C19573" t="str">
            <v>M2</v>
          </cell>
        </row>
        <row r="19574">
          <cell r="B19574" t="str">
            <v>APA DE ACO GALV.</v>
          </cell>
        </row>
        <row r="19576">
          <cell r="A19576" t="str">
            <v>14.001.120-0</v>
          </cell>
          <cell r="B19576" t="str">
            <v>VENEZIANA C/ALETAS DE PVC TRANSLUCIDAS E MONTANTES</v>
          </cell>
          <cell r="C19576" t="str">
            <v>M2</v>
          </cell>
        </row>
        <row r="19577">
          <cell r="B19577" t="str">
            <v>EM ACO PRE-PINTADO</v>
          </cell>
        </row>
        <row r="19579">
          <cell r="A19579" t="str">
            <v>14.001.125-0</v>
          </cell>
          <cell r="B19579" t="str">
            <v>VENEZIANA C/ALETAS DE FIBERGLASS E MONTANTES EM AC</v>
          </cell>
          <cell r="C19579" t="str">
            <v>M2</v>
          </cell>
        </row>
        <row r="19580">
          <cell r="B19580" t="str">
            <v>O PRE-PINTADO</v>
          </cell>
        </row>
        <row r="19582">
          <cell r="A19582" t="str">
            <v>14.001.130-0</v>
          </cell>
          <cell r="B19582" t="str">
            <v>VENEZIANA EXT. DE ENROLAR, C/ESTEIRAS EM PVC RIGID</v>
          </cell>
          <cell r="C19582" t="str">
            <v>M2</v>
          </cell>
        </row>
        <row r="19583">
          <cell r="B19583" t="str">
            <v>O E PERFIS EM F§GALV.</v>
          </cell>
        </row>
        <row r="19585">
          <cell r="A19585" t="str">
            <v>14.002.   -</v>
          </cell>
          <cell r="B19585" t="str">
            <v>FAMILIA 14.002</v>
          </cell>
          <cell r="C19585">
            <v>2632</v>
          </cell>
        </row>
        <row r="19586">
          <cell r="B19586" t="str">
            <v>ESQUADRIAS DE FERRO</v>
          </cell>
        </row>
        <row r="19587">
          <cell r="B19587">
            <v>38322</v>
          </cell>
        </row>
        <row r="19589">
          <cell r="A19589" t="str">
            <v>14.002.008-5</v>
          </cell>
          <cell r="B19589" t="str">
            <v>ESCADA METALICA, C/ LARGURA DE 1,20M; EXEC. EM PER</v>
          </cell>
          <cell r="C19589" t="str">
            <v>M</v>
          </cell>
        </row>
        <row r="19590">
          <cell r="B19590" t="str">
            <v>FIL "U" 6"x2", DEGRAUS EM CHAPA XADREZ No. 16, COR</v>
          </cell>
        </row>
        <row r="19591">
          <cell r="B19591" t="str">
            <v>RIMAO EM TUBO GALV. 1"1/2", FORNECIMENTO E COLOCAC</v>
          </cell>
        </row>
        <row r="19592">
          <cell r="B19592" t="str">
            <v>AO.</v>
          </cell>
        </row>
        <row r="19594">
          <cell r="A19594" t="str">
            <v>14.002.010-0</v>
          </cell>
          <cell r="B19594" t="str">
            <v>PORTA DE FERRO ATE 1,00M DE LARG. EM BARRAS DE 1.1</v>
          </cell>
          <cell r="C19594" t="str">
            <v>M2</v>
          </cell>
        </row>
        <row r="19595">
          <cell r="B19595" t="str">
            <v>/4" X 5/16", UTILIZ. DOBRADICAS TIPO GONZO</v>
          </cell>
        </row>
        <row r="19597">
          <cell r="A19597" t="str">
            <v>14.002.012-0</v>
          </cell>
          <cell r="B19597" t="str">
            <v>PORTA DE FERRO ATE 1,00M DE LARG.EM BARRAS DE 1.1/</v>
          </cell>
          <cell r="C19597" t="str">
            <v>M2</v>
          </cell>
        </row>
        <row r="19598">
          <cell r="B19598" t="str">
            <v>4" X 5/16", C/DOBRADICA 3" X 4" DE F§GALV.C/PINO,B</v>
          </cell>
        </row>
        <row r="19599">
          <cell r="B19599" t="str">
            <v>OLAS E ANEL DE LATAO                              _x000C_</v>
          </cell>
        </row>
        <row r="19600">
          <cell r="A19600" t="str">
            <v>_x000F_</v>
          </cell>
        </row>
        <row r="19601">
          <cell r="A19601" t="str">
            <v>14.002.013-0</v>
          </cell>
          <cell r="B19601" t="str">
            <v>PORTA DE FERRO EM BARRAS HORIZ. DE 1.1/4" X 1/4" A</v>
          </cell>
          <cell r="C19601" t="str">
            <v>M2</v>
          </cell>
        </row>
        <row r="19602">
          <cell r="B19602" t="str">
            <v>CADA 10CM, REVEST. C/CHAPA DE F§GALV. 16</v>
          </cell>
        </row>
        <row r="19604">
          <cell r="A19604" t="str">
            <v>14.002.014-0</v>
          </cell>
          <cell r="B19604" t="str">
            <v>PORTA DE FERRO EM BARRAS HORIZ. DE 1.1/4" X 1/4" A</v>
          </cell>
          <cell r="C19604" t="str">
            <v>M2</v>
          </cell>
        </row>
        <row r="19605">
          <cell r="B19605" t="str">
            <v>CADA 10CM, REVEST. C/CHAPA DE F§GALV. 16, C/ 60CM</v>
          </cell>
        </row>
        <row r="19606">
          <cell r="B19606" t="str">
            <v>DE ALT.</v>
          </cell>
        </row>
        <row r="19608">
          <cell r="A19608" t="str">
            <v>14.002.016-0</v>
          </cell>
          <cell r="B19608" t="str">
            <v>PORTAO DE FERRO, C/ 1 OU 2 FL., C/ALT. DE 1,00 A 1</v>
          </cell>
          <cell r="C19608" t="str">
            <v>M2</v>
          </cell>
        </row>
        <row r="19609">
          <cell r="B19609" t="str">
            <v>,50M; LARG. DE 1,00 A 3,00M; FORMADO P/BARRAS VERT</v>
          </cell>
        </row>
        <row r="19610">
          <cell r="B19610" t="str">
            <v>.</v>
          </cell>
        </row>
        <row r="19612">
          <cell r="A19612" t="str">
            <v>14.002.019-5</v>
          </cell>
          <cell r="B19612" t="str">
            <v>PORTAO DE TELA P/ABRIGO DE GAS, CONFORME PROJETO.</v>
          </cell>
          <cell r="C19612" t="str">
            <v>M2</v>
          </cell>
        </row>
        <row r="19613">
          <cell r="B19613" t="str">
            <v>FORN. E COLOC.</v>
          </cell>
        </row>
        <row r="19615">
          <cell r="A19615" t="str">
            <v>14.002.020-0</v>
          </cell>
          <cell r="B19615" t="str">
            <v>PORTA DE ENROLAR, CHAPA RAIADA 24, COMPLETA, C/GUI</v>
          </cell>
          <cell r="C19615" t="str">
            <v>M2</v>
          </cell>
        </row>
        <row r="19616">
          <cell r="B19616" t="str">
            <v>AS, EIXOS E MOLAS, C/FECHADURA E CADEADO DE PISO</v>
          </cell>
        </row>
        <row r="19618">
          <cell r="A19618" t="str">
            <v>14.002.025-0</v>
          </cell>
          <cell r="B19618" t="str">
            <v>PORTA DE ENROLAR, EM PERFIS DE ACO EM "U", 20 X 20</v>
          </cell>
          <cell r="C19618" t="str">
            <v>M2</v>
          </cell>
        </row>
        <row r="19619">
          <cell r="B19619" t="str">
            <v>MM, FORMANDO RETANGULOS VAZADOS</v>
          </cell>
        </row>
        <row r="19621">
          <cell r="A19621" t="str">
            <v>14.002.026-5</v>
          </cell>
          <cell r="B19621" t="str">
            <v>CANTONEIRA DE 1.1/4" X 1.1/4" X 1/4". FORN. E COLO</v>
          </cell>
          <cell r="C19621" t="str">
            <v>M</v>
          </cell>
        </row>
        <row r="19622">
          <cell r="B19622" t="str">
            <v>C.</v>
          </cell>
        </row>
        <row r="19624">
          <cell r="A19624" t="str">
            <v>14.002.030-0</v>
          </cell>
          <cell r="B19624" t="str">
            <v>PORTAO DE CHAPA DE F§GALV. 16, C/ 2,50 A 3,00M DE</v>
          </cell>
          <cell r="C19624" t="str">
            <v>M2</v>
          </cell>
        </row>
        <row r="19625">
          <cell r="B19625" t="str">
            <v>ALT. E AREA TOTAL DE 6,00 A 9,00M2, EM 2 FL.</v>
          </cell>
        </row>
        <row r="19627">
          <cell r="A19627" t="str">
            <v>14.002.030-5</v>
          </cell>
          <cell r="B19627" t="str">
            <v>DIVISORIA EM CHAPA DE FERRO GALVANIZADO N§ 16, COM</v>
          </cell>
          <cell r="C19627" t="str">
            <v>M2</v>
          </cell>
        </row>
        <row r="19628">
          <cell r="B19628" t="str">
            <v>6M DE ALTURA, EM 02 FOLHAS, SOBRE ESTRUTURA DE MA</v>
          </cell>
        </row>
        <row r="19629">
          <cell r="B19629" t="str">
            <v>RCOS PERFILADOS, C/ 05 PARES DE DOBRADICAS</v>
          </cell>
        </row>
        <row r="19631">
          <cell r="A19631" t="str">
            <v>14.002.032-0</v>
          </cell>
          <cell r="B19631" t="str">
            <v>PORTAO DE FERRO, DE 1 OU 2 FL., EM BARRAS VERT. DE</v>
          </cell>
          <cell r="C19631" t="str">
            <v>M2</v>
          </cell>
        </row>
        <row r="19632">
          <cell r="B19632" t="str">
            <v>2" X 3/8", ESPACADAS DE 10CM</v>
          </cell>
        </row>
        <row r="19634">
          <cell r="A19634" t="str">
            <v>14.002.034-0</v>
          </cell>
          <cell r="B19634" t="str">
            <v>PORTAO DE FERRO, DE 2 FL., SENDO 1 FIXA MED. 1,50</v>
          </cell>
          <cell r="C19634" t="str">
            <v>M2</v>
          </cell>
        </row>
        <row r="19635">
          <cell r="B19635" t="str">
            <v>X 2,00M, EM BARRAS DE 2" X 3/8" ESPACADAS DE 10CM</v>
          </cell>
        </row>
        <row r="19637">
          <cell r="A19637" t="str">
            <v>14.002.035-5</v>
          </cell>
          <cell r="B19637" t="str">
            <v>PORTAO DE CHAPA DE FERRO GALVANIZADO N.16, C/ 2M</v>
          </cell>
          <cell r="C19637" t="str">
            <v>M2</v>
          </cell>
        </row>
        <row r="19638">
          <cell r="B19638" t="str">
            <v>DE ALTURA, EM DUAS FOLHAS, EXCL. FERRAGENS.</v>
          </cell>
        </row>
        <row r="19640">
          <cell r="A19640" t="str">
            <v>14.002.040-5</v>
          </cell>
          <cell r="B19640" t="str">
            <v>PECA DE METALON C/6M, DE 70X30MM. FORN. E COLOC.</v>
          </cell>
          <cell r="C19640" t="str">
            <v>UN</v>
          </cell>
        </row>
        <row r="19642">
          <cell r="A19642" t="str">
            <v>14.002.041-0</v>
          </cell>
          <cell r="B19642" t="str">
            <v>PORTA DE CELA, EM BARRAS VERT. DE 1" ESPACADAS DE</v>
          </cell>
          <cell r="C19642" t="str">
            <v>M2</v>
          </cell>
        </row>
        <row r="19643">
          <cell r="B19643" t="str">
            <v>10CM</v>
          </cell>
        </row>
        <row r="19645">
          <cell r="A19645" t="str">
            <v>14.002.042-5</v>
          </cell>
          <cell r="B19645" t="str">
            <v>PECA DE METALON C/6M, DE 100X50MM. FORN. E COLOC.</v>
          </cell>
          <cell r="C19645" t="str">
            <v>UN</v>
          </cell>
        </row>
        <row r="19647">
          <cell r="A19647" t="str">
            <v>14.002.043-5</v>
          </cell>
          <cell r="B19647" t="str">
            <v>CHAPA DE ACO GALV. N§20,LISA, DE 2.00X1.00M. FORN.</v>
          </cell>
          <cell r="C19647" t="str">
            <v>UN</v>
          </cell>
        </row>
        <row r="19648">
          <cell r="B19648" t="str">
            <v>E COLOC.</v>
          </cell>
        </row>
        <row r="19650">
          <cell r="A19650" t="str">
            <v>14.002.046-0</v>
          </cell>
          <cell r="B19650" t="str">
            <v>PORTA DE FERRO, P/SUBESTACAO TRANSFORMADORA C/ 1 O</v>
          </cell>
          <cell r="C19650" t="str">
            <v>M2</v>
          </cell>
        </row>
        <row r="19651">
          <cell r="B19651" t="str">
            <v>U 2 FL.</v>
          </cell>
        </row>
        <row r="19653">
          <cell r="A19653" t="str">
            <v>14.002.048-0</v>
          </cell>
          <cell r="B19653" t="str">
            <v>PORTAO DE FERRO, DE 1,00 X 2,10M; EM BARRAS DE 1/2</v>
          </cell>
          <cell r="C19653" t="str">
            <v>M2</v>
          </cell>
        </row>
        <row r="19654">
          <cell r="B19654" t="str">
            <v>", ESPACADA DE 10CM, FAIXA HORIZ. EM CHAPA DE FERR</v>
          </cell>
        </row>
        <row r="19655">
          <cell r="B19655" t="str">
            <v>O DE 1/8" DE ESP.                                 _x000C_</v>
          </cell>
        </row>
        <row r="19656">
          <cell r="A19656" t="str">
            <v>_x000F_</v>
          </cell>
        </row>
        <row r="19657">
          <cell r="A19657" t="str">
            <v>14.002.049-0</v>
          </cell>
          <cell r="B19657" t="str">
            <v>PORTAO EM TUBOS DE F§GALV. DE 1" E 1.1/2", C/ 2 FL</v>
          </cell>
          <cell r="C19657" t="str">
            <v>M2</v>
          </cell>
        </row>
        <row r="19658">
          <cell r="B19658" t="str">
            <v>., DE ABRIR, FECHAM. C/TELA DE ARAME GALV. N§12, M</v>
          </cell>
        </row>
        <row r="19659">
          <cell r="B19659" t="str">
            <v>ALHA DE 2"</v>
          </cell>
        </row>
        <row r="19661">
          <cell r="A19661" t="str">
            <v>14.002.050-0</v>
          </cell>
          <cell r="B19661" t="str">
            <v>PORTA DE CHAPA DE F§GALV. N§18 EM ESTRUT. DE TUBOS</v>
          </cell>
          <cell r="C19661" t="str">
            <v>M2</v>
          </cell>
        </row>
        <row r="19662">
          <cell r="B19662" t="str">
            <v>DE F§GALV. DE 2,50 A 3,00M DE ALT. E AREA DE 6,00</v>
          </cell>
        </row>
        <row r="19663">
          <cell r="B19663" t="str">
            <v>A 9,00M2, EM 2 FL.</v>
          </cell>
        </row>
        <row r="19665">
          <cell r="A19665" t="str">
            <v>14.002.051-0</v>
          </cell>
          <cell r="B19665" t="str">
            <v>PORTAO EM ESTRUT. DE TUBOS DE F§GALV. DE 1" E 1.1/</v>
          </cell>
          <cell r="C19665" t="str">
            <v>M2</v>
          </cell>
        </row>
        <row r="19666">
          <cell r="B19666" t="str">
            <v>2", C/ 2 FL. DE ABRIR, FECHAM. EM CHAPA DE F§GALV.</v>
          </cell>
        </row>
        <row r="19667">
          <cell r="B19667" t="str">
            <v>N§16</v>
          </cell>
        </row>
        <row r="19669">
          <cell r="A19669" t="str">
            <v>14.002.055-0</v>
          </cell>
          <cell r="B19669" t="str">
            <v>PORTA CORTA FOGO DE 0,90 X 2,10M; 4,5CM DE ESP., R</v>
          </cell>
          <cell r="C19669" t="str">
            <v>UN</v>
          </cell>
        </row>
        <row r="19670">
          <cell r="B19670" t="str">
            <v>EVEST. DE CHAPA DE ACO</v>
          </cell>
        </row>
        <row r="19672">
          <cell r="A19672" t="str">
            <v>14.002.075-0</v>
          </cell>
          <cell r="B19672" t="str">
            <v>BASCULANTE DE FERRO, DE 0,50 X 0,30M; EM CANTON. D</v>
          </cell>
          <cell r="C19672" t="str">
            <v>UN</v>
          </cell>
        </row>
        <row r="19673">
          <cell r="B19673" t="str">
            <v>E 3/4" X 1/8", C/ 1 BASCULA EM CANTON. DE 5/8" X 1</v>
          </cell>
        </row>
        <row r="19674">
          <cell r="B19674" t="str">
            <v>/8"</v>
          </cell>
        </row>
        <row r="19676">
          <cell r="A19676" t="str">
            <v>14.002.080-0</v>
          </cell>
          <cell r="B19676" t="str">
            <v>BASCULANTE DE FERRO, DE 0,50 X 0,50M; EM CANTON. D</v>
          </cell>
          <cell r="C19676" t="str">
            <v>UN</v>
          </cell>
        </row>
        <row r="19677">
          <cell r="B19677" t="str">
            <v>E 3/4" X 1/8", C/ 1 BASCULA EM CANTON. DE 5/8" X 1</v>
          </cell>
        </row>
        <row r="19678">
          <cell r="B19678" t="str">
            <v>/8"</v>
          </cell>
        </row>
        <row r="19680">
          <cell r="A19680" t="str">
            <v>14.002.086-0</v>
          </cell>
          <cell r="B19680" t="str">
            <v>BASCULANTE DE FERRO, EM CAIXILHO DE CANTON. DE 7/8</v>
          </cell>
          <cell r="C19680" t="str">
            <v>M2</v>
          </cell>
        </row>
        <row r="19681">
          <cell r="B19681" t="str">
            <v>" OU 3/4", P/AREA MAIOR QUE 0,50M2 E MENOR QUE 3,7</v>
          </cell>
        </row>
        <row r="19682">
          <cell r="B19682" t="str">
            <v>5M2</v>
          </cell>
        </row>
        <row r="19684">
          <cell r="A19684" t="str">
            <v>14.002.090-0</v>
          </cell>
          <cell r="B19684" t="str">
            <v>JANELA C/ 4 MOD. DE BASCUL. DE FERRO DISPOSTO HORI</v>
          </cell>
          <cell r="C19684" t="str">
            <v>M2</v>
          </cell>
        </row>
        <row r="19685">
          <cell r="B19685" t="str">
            <v>ZONTALMENTE, EM ESTRUT. DE MAD., FIX. EM QUADROS D</v>
          </cell>
        </row>
        <row r="19686">
          <cell r="B19686" t="str">
            <v>E IPE C/ 5 X 10CM</v>
          </cell>
        </row>
        <row r="19688">
          <cell r="A19688" t="str">
            <v>14.002.131-0</v>
          </cell>
          <cell r="B19688" t="str">
            <v>GRADE PANTOGRAFICA DE FERRO, P/JANELA OU PORTA, EM</v>
          </cell>
          <cell r="C19688" t="str">
            <v>M2</v>
          </cell>
        </row>
        <row r="19689">
          <cell r="B19689" t="str">
            <v>PERFIS "U", DE 3/4", C/ALT. ATE 2,20M</v>
          </cell>
        </row>
        <row r="19691">
          <cell r="A19691" t="str">
            <v>14.002.133-0</v>
          </cell>
          <cell r="B19691" t="str">
            <v>GRADE DE FERRO, FORMADA P/BARRAS VERT. DE 1.1/2" X</v>
          </cell>
          <cell r="C19691" t="str">
            <v>M2</v>
          </cell>
        </row>
        <row r="19692">
          <cell r="B19692" t="str">
            <v>3/8" E HORIZ. DE 2" X 3/8"</v>
          </cell>
        </row>
        <row r="19694">
          <cell r="A19694" t="str">
            <v>14.002.134-0</v>
          </cell>
          <cell r="B19694" t="str">
            <v>GRADE DE FERRO ARTICULADA P/PROT. DE ESCADA, EXEC.</v>
          </cell>
          <cell r="C19694" t="str">
            <v>M2</v>
          </cell>
        </row>
        <row r="19695">
          <cell r="B19695" t="str">
            <v>EM VERGALHOES DE 3/8" E CONTORNO EM CANTON. DE 1"</v>
          </cell>
        </row>
        <row r="19696">
          <cell r="B19696" t="str">
            <v>, PADRAO CEHAB</v>
          </cell>
        </row>
        <row r="19698">
          <cell r="A19698" t="str">
            <v>14.002.136-0</v>
          </cell>
          <cell r="B19698" t="str">
            <v>GRADE DE FERRO P/PROT. DE JANELA OU APARELHO DE AR</v>
          </cell>
          <cell r="C19698" t="str">
            <v>M2</v>
          </cell>
        </row>
        <row r="19699">
          <cell r="B19699" t="str">
            <v>CONDICIONADO, FORMADA P/BARRAS QUADRADAS DE 3/8"</v>
          </cell>
        </row>
        <row r="19701">
          <cell r="A19701" t="str">
            <v>14.002.137-0</v>
          </cell>
          <cell r="B19701" t="str">
            <v>TELA P/PROT. DE JANELA, DE ARAME GALV. N§12, C/MAL</v>
          </cell>
          <cell r="C19701" t="str">
            <v>M2</v>
          </cell>
        </row>
        <row r="19702">
          <cell r="B19702" t="str">
            <v>HA DE 1", FIX. EM GRADE DE FERRO SECAO 3/4" X 1/8"</v>
          </cell>
        </row>
        <row r="19704">
          <cell r="A19704" t="str">
            <v>14.002.137-5</v>
          </cell>
          <cell r="B19704" t="str">
            <v>TELA PARA PROTECAO DE TRANSEUNTES EM ACO, MALHA 40</v>
          </cell>
          <cell r="C19704" t="str">
            <v>M2</v>
          </cell>
        </row>
        <row r="19705">
          <cell r="B19705" t="str">
            <v>X 10 MM2, FIXADA EM GUARDA CORPO DE FERRO TAL QUA</v>
          </cell>
        </row>
        <row r="19706">
          <cell r="B19706" t="str">
            <v>L DO ITEM 14.002.145-0</v>
          </cell>
        </row>
        <row r="19708">
          <cell r="A19708" t="str">
            <v>14.002.138-5</v>
          </cell>
          <cell r="B19708" t="str">
            <v>TELA PARA PROTECAO DE JANELA, DE ARAME GALVANIZADO</v>
          </cell>
          <cell r="C19708" t="str">
            <v>M2</v>
          </cell>
        </row>
        <row r="19709">
          <cell r="B19709" t="str">
            <v>N§ 14 COM MALHA DE 1/2~, FIXADA EM CANTONEIRA DE</v>
          </cell>
        </row>
        <row r="19710">
          <cell r="B19710" t="str">
            <v>ACO. FORNECIMENTO E COLOCACAO.                    _x000C_</v>
          </cell>
        </row>
        <row r="19711">
          <cell r="A19711" t="str">
            <v>_x000F_</v>
          </cell>
        </row>
        <row r="19712">
          <cell r="A19712" t="str">
            <v>14.002.145-0</v>
          </cell>
          <cell r="B19712" t="str">
            <v>GUARDA-CORPO DE FERRO EM LANCES DE 3,00 A 4,00M E</v>
          </cell>
          <cell r="C19712" t="str">
            <v>M</v>
          </cell>
        </row>
        <row r="19713">
          <cell r="B19713" t="str">
            <v>1,00M DE ALT., C/ 2 TRAVESSAS HORIZ. EM BARRAS DE</v>
          </cell>
        </row>
        <row r="19714">
          <cell r="B19714" t="str">
            <v>1.1/4" X 3/8"</v>
          </cell>
        </row>
        <row r="19716">
          <cell r="A19716" t="str">
            <v>14.002.150-0</v>
          </cell>
          <cell r="B19716" t="str">
            <v>GUARDA-CORPO DE FERRO EM LANCES DE 3,00 A 4,00M E</v>
          </cell>
          <cell r="C19716" t="str">
            <v>M</v>
          </cell>
        </row>
        <row r="19717">
          <cell r="B19717" t="str">
            <v>1,00M DE ALT., C/ 21 BARRAS VERT. DE 1/2" X 1/2"</v>
          </cell>
        </row>
        <row r="19719">
          <cell r="A19719" t="str">
            <v>14.002.151-5</v>
          </cell>
          <cell r="B19719" t="str">
            <v>GUARDA-CORPO DE FERRO EM LANCES DE 3,00 A 4,00M E</v>
          </cell>
          <cell r="C19719" t="str">
            <v>M</v>
          </cell>
        </row>
        <row r="19720">
          <cell r="B19720" t="str">
            <v>2,00M DE ALT., C/ 21 BARRAS VERT. DE 1/2" X 1/2"</v>
          </cell>
        </row>
        <row r="19722">
          <cell r="A19722" t="str">
            <v>14.002.155-0</v>
          </cell>
          <cell r="B19722" t="str">
            <v>GRADIL DE FERRO, ALT. DE 1,20M; EM BARRAS VERT. QU</v>
          </cell>
          <cell r="C19722" t="str">
            <v>M</v>
          </cell>
        </row>
        <row r="19723">
          <cell r="B19723" t="str">
            <v>ADRADAS DE 5/8" E ESPACADAS DE 12,5CM; MONTANTES A</v>
          </cell>
        </row>
        <row r="19724">
          <cell r="B19724" t="str">
            <v>CADA 1,50M</v>
          </cell>
        </row>
        <row r="19726">
          <cell r="A19726" t="str">
            <v>14.002.156-0</v>
          </cell>
          <cell r="B19726" t="str">
            <v>GRADE DE FECHAM., ALT. DE 1,50M; EXEC. C/TELA DE C</v>
          </cell>
          <cell r="C19726" t="str">
            <v>M</v>
          </cell>
        </row>
        <row r="19727">
          <cell r="B19727" t="str">
            <v>HAPA DE FERRO EXPANDIDA DE 1,50 X 1,93M C/ESP. DE</v>
          </cell>
        </row>
        <row r="19728">
          <cell r="B19728" t="str">
            <v>3/16"</v>
          </cell>
        </row>
        <row r="19730">
          <cell r="A19730" t="str">
            <v>14.002.156-5</v>
          </cell>
          <cell r="B19730" t="str">
            <v>GRADE DE FECHAMENTO, ALTURA ATE 3.00M, EXECUTADA E</v>
          </cell>
          <cell r="C19730" t="str">
            <v>M</v>
          </cell>
        </row>
        <row r="19731">
          <cell r="B19731" t="str">
            <v>M BARRAS VERTICAIS QUADRADAS DE 5/8 E ESPACADAS DE</v>
          </cell>
        </row>
        <row r="19732">
          <cell r="B19732" t="str">
            <v>12,5CM,CENTRO A CENTRO, EM DUAS BARRAS SUPERIOR E</v>
          </cell>
        </row>
        <row r="19733">
          <cell r="B19733" t="str">
            <v>INFERIOR DE 1 1/2 X 1/4, TRAVAMENTO HORIZONTAL SO</v>
          </cell>
        </row>
        <row r="19734">
          <cell r="B19734" t="str">
            <v>LDADO EM BARRAS 1 1/4 X 1/4, DISTANCIADOS A 1M DE</v>
          </cell>
        </row>
        <row r="19735">
          <cell r="B19735" t="str">
            <v>ALTURA, CENTRO A CENTRO, MONTANTES A CADA 1,50M EM</v>
          </cell>
        </row>
        <row r="19736">
          <cell r="B19736" t="str">
            <v>BARRAS DE 1/2 X 3/8</v>
          </cell>
        </row>
        <row r="19738">
          <cell r="A19738" t="str">
            <v>14.002.157-0</v>
          </cell>
          <cell r="B19738" t="str">
            <v>CORRIMAO DE TUBO DE F§GALV. DE 1.1/4", PRESO P/CHU</v>
          </cell>
          <cell r="C19738" t="str">
            <v>M</v>
          </cell>
        </row>
        <row r="19739">
          <cell r="B19739" t="str">
            <v>MBADORES A CADA METRO</v>
          </cell>
        </row>
        <row r="19741">
          <cell r="A19741" t="str">
            <v>14.002.158-5</v>
          </cell>
          <cell r="B19741" t="str">
            <v>PORTAL EM FERRO, COMPOSTO POR METALON 50MM, COM PA</v>
          </cell>
          <cell r="C19741" t="str">
            <v>M2</v>
          </cell>
        </row>
        <row r="19742">
          <cell r="B19742" t="str">
            <v>REDE 18 E CHAPA GALVANIZADA No. 18 EM QUADRO DE</v>
          </cell>
        </row>
        <row r="19743">
          <cell r="B19743" t="str">
            <v>CANTOEIRA 1" X 1/8" E BARRAS 1/8" X 5/8", PINTADO</v>
          </cell>
        </row>
        <row r="19744">
          <cell r="B19744" t="str">
            <v>COM ZARCAO E TINTA ESMALTE SINTETICO E ADESIVO COM</v>
          </cell>
        </row>
        <row r="19745">
          <cell r="B19745" t="str">
            <v>BRASAO PCNI E NOME ESCOLA. DIMENSAO 4,00 X 0,90 M.</v>
          </cell>
        </row>
        <row r="19747">
          <cell r="A19747" t="str">
            <v>14.002.161-0</v>
          </cell>
          <cell r="B19747" t="str">
            <v>GRADE P/PRISAO EM BARRAS VERT. DE 1", ESPACADAS A</v>
          </cell>
          <cell r="C19747" t="str">
            <v>M2</v>
          </cell>
        </row>
        <row r="19748">
          <cell r="B19748" t="str">
            <v>CADA 10CM E HORIZ. DE 1.3/4" X 1/2", A CADA 50CM</v>
          </cell>
        </row>
        <row r="19750">
          <cell r="A19750" t="str">
            <v>14.002.162-0</v>
          </cell>
          <cell r="B19750" t="str">
            <v>PROTECAO DE SUBESTACAO ELETR. C/GRADE OU ALAMBRADO</v>
          </cell>
          <cell r="C19750" t="str">
            <v>M2</v>
          </cell>
        </row>
        <row r="19751">
          <cell r="B19751" t="str">
            <v>EM TELA DE ARAME GALV. N§12, FIX. EM MONTANTE DE</v>
          </cell>
        </row>
        <row r="19752">
          <cell r="B19752" t="str">
            <v>TUBOS GALV. DE 2"</v>
          </cell>
        </row>
        <row r="19754">
          <cell r="A19754" t="str">
            <v>14.002.165-0</v>
          </cell>
          <cell r="B19754" t="str">
            <v>ESCADA DE MARINHEIRO, C/LARG. DE 0,40CM; EXEC. EM</v>
          </cell>
          <cell r="C19754" t="str">
            <v>M</v>
          </cell>
        </row>
        <row r="19755">
          <cell r="B19755" t="str">
            <v>BARRA DE 1.1/2" X 1/4", DEGRAUS EM FERRO REDONDO D</v>
          </cell>
        </row>
        <row r="19756">
          <cell r="B19756" t="str">
            <v>E 5/8"</v>
          </cell>
        </row>
        <row r="19758">
          <cell r="A19758" t="str">
            <v>14.002.168-5</v>
          </cell>
          <cell r="B19758" t="str">
            <v>ESCADA EM CHAPA, ALTURA DE 3M E LARGURA DE 1,20, R</v>
          </cell>
          <cell r="C19758" t="str">
            <v>UN</v>
          </cell>
        </row>
        <row r="19759">
          <cell r="B19759" t="str">
            <v>ETA,EXEC. EM PERFIL "U" DE 6"X2", DEGRAUS EM CHAPA</v>
          </cell>
        </row>
        <row r="19760">
          <cell r="B19760" t="str">
            <v>XADREZ DE 3MM DE ESP., CORRIMAO EM TUBO DE 1"1/2"</v>
          </cell>
        </row>
        <row r="19761">
          <cell r="B19761" t="str">
            <v>GALVANIZADO, PINTURA ANTI-OXIDANTE E ACABAMENTO TI</v>
          </cell>
        </row>
        <row r="19762">
          <cell r="B19762" t="str">
            <v>NTA ESMALTE SINTETICO, FORNECIMENTO E COLOCACAO.</v>
          </cell>
        </row>
        <row r="19764">
          <cell r="A19764" t="str">
            <v>14.002.171-0</v>
          </cell>
          <cell r="B19764" t="str">
            <v>PORTINHOLA P/ALCAPAO, CISTERNA OU CX. D'AGUA ELEVA</v>
          </cell>
          <cell r="C19764" t="str">
            <v>M2</v>
          </cell>
        </row>
        <row r="19765">
          <cell r="B19765" t="str">
            <v>DA, EM CHAPA DE F§GALV. N§16, MED. 0,80 X 0,80M   _x000C_</v>
          </cell>
        </row>
        <row r="19766">
          <cell r="A19766" t="str">
            <v>_x000F_</v>
          </cell>
        </row>
        <row r="19767">
          <cell r="A19767" t="str">
            <v>14.002.185-0</v>
          </cell>
          <cell r="B19767" t="str">
            <v>PORTINHOLA DE CHAPA DE F§GALV. N§16, MED. 0,60 X 0</v>
          </cell>
          <cell r="C19767" t="str">
            <v>M2</v>
          </cell>
        </row>
        <row r="19768">
          <cell r="B19768" t="str">
            <v>,40M; C/GUARNICAO DE CANTON. DE 3/4" X 1/8"</v>
          </cell>
        </row>
        <row r="19770">
          <cell r="A19770" t="str">
            <v>14.002.300-0</v>
          </cell>
          <cell r="B19770" t="str">
            <v>SUPORTE P/APARELHO DE AR CONDICIONADO DE 1 A 2HP,</v>
          </cell>
          <cell r="C19770" t="str">
            <v>UN</v>
          </cell>
        </row>
        <row r="19771">
          <cell r="B19771" t="str">
            <v>EM CANTON. DE FERRO DE 1.1/4" X 1/8"</v>
          </cell>
        </row>
        <row r="19773">
          <cell r="A19773" t="str">
            <v>14.002.310-0</v>
          </cell>
          <cell r="B19773" t="str">
            <v>ESQUADRIA MET., EM CHAPA DE ACO C/ADICAO DE COBRE,</v>
          </cell>
          <cell r="C19773" t="str">
            <v>UN</v>
          </cell>
        </row>
        <row r="19774">
          <cell r="B19774" t="str">
            <v>TIPO JAN. DE CORRER, MED. 2,00 X 1,20M; 4 FL. C/D</v>
          </cell>
        </row>
        <row r="19775">
          <cell r="B19775" t="str">
            <v>IVISOES HORIZ.</v>
          </cell>
        </row>
        <row r="19777">
          <cell r="A19777" t="str">
            <v>14.002.311-0</v>
          </cell>
          <cell r="B19777" t="str">
            <v>REFORCO DE CANTO DE LAJE OU JUNTA DE VIADUTO,EM CA</v>
          </cell>
          <cell r="C19777" t="str">
            <v>M.</v>
          </cell>
        </row>
        <row r="19778">
          <cell r="B19778" t="str">
            <v>NTON.DE F.3X3/8 CHUMB.NO CONC.P/MEIO DE VERGALHAO</v>
          </cell>
        </row>
        <row r="19779">
          <cell r="B19779" t="str">
            <v>SOLDADO,FORN. E COL.</v>
          </cell>
        </row>
        <row r="19781">
          <cell r="A19781" t="str">
            <v>14.002.312-0</v>
          </cell>
          <cell r="B19781" t="str">
            <v>ESQUADRIA MET., EM CHAPA DE ACO C/ADICAO DE COBRE,</v>
          </cell>
          <cell r="C19781" t="str">
            <v>UN</v>
          </cell>
        </row>
        <row r="19782">
          <cell r="B19782" t="str">
            <v>TIPO JAN. DE CORRER, MED. 1,50 X 1,20M; 4 FL. C/D</v>
          </cell>
        </row>
        <row r="19783">
          <cell r="B19783" t="str">
            <v>IVISOES HORIZ.</v>
          </cell>
        </row>
        <row r="19785">
          <cell r="A19785" t="str">
            <v>14.002.313-0</v>
          </cell>
          <cell r="B19785" t="str">
            <v>ESQUADRIA MET., EM CHAPA DE ACO C/ADICAO DE COBRE,</v>
          </cell>
          <cell r="C19785" t="str">
            <v>UN</v>
          </cell>
        </row>
        <row r="19786">
          <cell r="B19786" t="str">
            <v>TIPO JAN. DE CORRER, MED. 1,20 X 1,00M; 4 FL. C/D</v>
          </cell>
        </row>
        <row r="19787">
          <cell r="B19787" t="str">
            <v>IVISOES HORIZ.</v>
          </cell>
        </row>
        <row r="19789">
          <cell r="A19789" t="str">
            <v>14.002.314-0</v>
          </cell>
          <cell r="B19789" t="str">
            <v>REFORCO DE CANTO DE LAJE OU JUNTA DE VIADUTO,EM CA</v>
          </cell>
          <cell r="C19789" t="str">
            <v>M.</v>
          </cell>
        </row>
        <row r="19790">
          <cell r="B19790" t="str">
            <v>NTON.DE F.4X3/8 CHUMB.NO CONC.P/MEIO DE VERGALHAO</v>
          </cell>
        </row>
        <row r="19791">
          <cell r="B19791" t="str">
            <v>SOLDADO;FORN E COL.</v>
          </cell>
        </row>
        <row r="19793">
          <cell r="A19793" t="str">
            <v>14.002.325-0</v>
          </cell>
          <cell r="B19793" t="str">
            <v>ESQUADRIA MET., EM CHAPA DE ACO C/ADICAO DE COBRE,</v>
          </cell>
          <cell r="C19793" t="str">
            <v>UN</v>
          </cell>
        </row>
        <row r="19794">
          <cell r="B19794" t="str">
            <v>TIPO JAN. DE CORRER, MED. 2,00 X 1,20M; 4 FL. C/D</v>
          </cell>
        </row>
        <row r="19795">
          <cell r="B19795" t="str">
            <v>IVISOES HORIZ.</v>
          </cell>
        </row>
        <row r="19797">
          <cell r="A19797" t="str">
            <v>14.002.330-0</v>
          </cell>
          <cell r="B19797" t="str">
            <v>ESQUADRIA MET., EM CHAPA DE ACO C/ADICAO DE COBRE,</v>
          </cell>
          <cell r="C19797" t="str">
            <v>UN</v>
          </cell>
        </row>
        <row r="19798">
          <cell r="B19798" t="str">
            <v>TIPO JAN. DE CORRER, MED. 1,50 X 1,20M; 4 FL. C/D</v>
          </cell>
        </row>
        <row r="19799">
          <cell r="B19799" t="str">
            <v>IVISOES HORIZ.</v>
          </cell>
        </row>
        <row r="19801">
          <cell r="A19801" t="str">
            <v>14.002.335-0</v>
          </cell>
          <cell r="B19801" t="str">
            <v>ESQUADRIA MET., EM CHAPA DE ACO C/ADICAO DE COBRE,</v>
          </cell>
          <cell r="C19801" t="str">
            <v>UN</v>
          </cell>
        </row>
        <row r="19802">
          <cell r="B19802" t="str">
            <v>TIPO JAN. DE CORRER, MED. 1,20 X 1,20M; 4 FL. C/D</v>
          </cell>
        </row>
        <row r="19803">
          <cell r="B19803" t="str">
            <v>IVISOES HORIZ.</v>
          </cell>
        </row>
        <row r="19805">
          <cell r="A19805" t="str">
            <v>14.002.340-0</v>
          </cell>
          <cell r="B19805" t="str">
            <v>ESQUADRIA MET., EM CHAPA DE ACO C/ADICAO DE COBRE,</v>
          </cell>
          <cell r="C19805" t="str">
            <v>UN</v>
          </cell>
        </row>
        <row r="19806">
          <cell r="B19806" t="str">
            <v>TIPO JAN. BASCUL., MED. 1,00 X 1,00M; FORMADA P/C</v>
          </cell>
        </row>
        <row r="19807">
          <cell r="B19807" t="str">
            <v>AIXILHOS FIXOS</v>
          </cell>
        </row>
        <row r="19809">
          <cell r="A19809" t="str">
            <v>14.002.345-0</v>
          </cell>
          <cell r="B19809" t="str">
            <v>ESQUADRIA MET., EM CHAPA DE ACO C/ADICAO DE COBRE,</v>
          </cell>
          <cell r="C19809" t="str">
            <v>UN</v>
          </cell>
        </row>
        <row r="19810">
          <cell r="B19810" t="str">
            <v>TIPO JAN. BASCUL., MED. 1,50 X 1,20M; FORMADA P/C</v>
          </cell>
        </row>
        <row r="19811">
          <cell r="B19811" t="str">
            <v>AIXILHOS FIXOS</v>
          </cell>
        </row>
        <row r="19813">
          <cell r="A19813" t="str">
            <v>14.002.350-0</v>
          </cell>
          <cell r="B19813" t="str">
            <v>ESQUADRIA MET., EM CHAPA DE ACO C/ADICAO DE COBRE,</v>
          </cell>
          <cell r="C19813" t="str">
            <v>UN</v>
          </cell>
        </row>
        <row r="19814">
          <cell r="B19814" t="str">
            <v>TIPO JAN. BASCUL., MED. 0,80 X 0,80M; 4 FL., 2 OU</v>
          </cell>
        </row>
        <row r="19815">
          <cell r="B19815" t="str">
            <v>3 ARTICULADAS</v>
          </cell>
        </row>
        <row r="19817">
          <cell r="A19817" t="str">
            <v>14.002.355-0</v>
          </cell>
          <cell r="B19817" t="str">
            <v>ESQUADRIA MET., EM CHAPA DE ACO C/ADICAO DE COBRE,</v>
          </cell>
          <cell r="C19817" t="str">
            <v>UN</v>
          </cell>
        </row>
        <row r="19818">
          <cell r="B19818" t="str">
            <v>TIPO JAN. BASCUL., MED. 0,60 X 0,80M; 4 FL., 2 OU</v>
          </cell>
        </row>
        <row r="19819">
          <cell r="B19819" t="str">
            <v>3 ARTICULADAS</v>
          </cell>
        </row>
        <row r="19821">
          <cell r="A19821" t="str">
            <v>14.002.360-0</v>
          </cell>
          <cell r="B19821" t="str">
            <v>ESQUADRIA MET., EM CHAPA DE ACO C/ADICAO DE COBRE,</v>
          </cell>
          <cell r="C19821" t="str">
            <v>UN</v>
          </cell>
        </row>
        <row r="19822">
          <cell r="B19822" t="str">
            <v>TIPO JAN. BASCUL., MED. 0,60 X 0,60M; 4FL., 2 OU</v>
          </cell>
        </row>
        <row r="19823">
          <cell r="B19823" t="str">
            <v>3 ARTICULADAS                                     _x000C_</v>
          </cell>
        </row>
        <row r="19824">
          <cell r="A19824" t="str">
            <v>_x000F_</v>
          </cell>
        </row>
        <row r="19825">
          <cell r="A19825" t="str">
            <v>14.002.370-0</v>
          </cell>
          <cell r="B19825" t="str">
            <v>ESQUADRIA MET., EM CHAPA DE ACO C/ADICAO DE COBRE,</v>
          </cell>
          <cell r="C19825" t="str">
            <v>UN</v>
          </cell>
        </row>
        <row r="19826">
          <cell r="B19826" t="str">
            <v>TIPO PORTA DE ABRIR, MED. 0,80 X 2,10M; C/ 1 FL.</v>
          </cell>
        </row>
        <row r="19827">
          <cell r="B19827" t="str">
            <v>CHAPEADA</v>
          </cell>
        </row>
        <row r="19829">
          <cell r="A19829" t="str">
            <v>14.002.500-0</v>
          </cell>
          <cell r="B19829" t="str">
            <v>UNIDADE DE REF. P/ FORN. E/OU REPARO EM PECAS DE S</v>
          </cell>
          <cell r="C19829" t="str">
            <v>UR</v>
          </cell>
        </row>
        <row r="19830">
          <cell r="B19830" t="str">
            <v>ERRALHERIA</v>
          </cell>
        </row>
        <row r="19832">
          <cell r="A19832" t="str">
            <v>14.002.505-0</v>
          </cell>
          <cell r="B19832" t="str">
            <v>UNIDADE DE REF. P/REPARO DE PORTAS DE FERRO</v>
          </cell>
          <cell r="C19832" t="str">
            <v>UR</v>
          </cell>
        </row>
        <row r="19834">
          <cell r="A19834" t="str">
            <v>14.002.510-0</v>
          </cell>
          <cell r="B19834" t="str">
            <v>UNIDADE DE REF. P/REPARO DE PORTOES DE FERRO</v>
          </cell>
          <cell r="C19834" t="str">
            <v>UR</v>
          </cell>
        </row>
        <row r="19836">
          <cell r="A19836" t="str">
            <v>14.002.515-0</v>
          </cell>
          <cell r="B19836" t="str">
            <v>UNIDADE DE REF. P/REPARO DE GRADES OU PORTAS DE CE</v>
          </cell>
          <cell r="C19836" t="str">
            <v>UR</v>
          </cell>
        </row>
        <row r="19837">
          <cell r="B19837" t="str">
            <v>LA</v>
          </cell>
        </row>
        <row r="19839">
          <cell r="A19839" t="str">
            <v>14.002.520-0</v>
          </cell>
          <cell r="B19839" t="str">
            <v>UNIDADE DE REF. P/REPARO DE JANELAS DE FERRO DE CO</v>
          </cell>
          <cell r="C19839" t="str">
            <v>UR</v>
          </cell>
        </row>
        <row r="19840">
          <cell r="B19840" t="str">
            <v>RRER</v>
          </cell>
        </row>
        <row r="19842">
          <cell r="A19842" t="str">
            <v>14.002.525-0</v>
          </cell>
          <cell r="B19842" t="str">
            <v>UNIDADE DE REF. P/REPARO DE BASCULANTES DE FERRO</v>
          </cell>
          <cell r="C19842" t="str">
            <v>UR</v>
          </cell>
        </row>
        <row r="19844">
          <cell r="A19844" t="str">
            <v>14.002.530-0</v>
          </cell>
          <cell r="B19844" t="str">
            <v>UNIDADE DE REF. P/REPARO DE GRADES DE FERRO C/ OU</v>
          </cell>
          <cell r="C19844" t="str">
            <v>UR</v>
          </cell>
        </row>
        <row r="19845">
          <cell r="B19845" t="str">
            <v>S/TELA</v>
          </cell>
        </row>
        <row r="19847">
          <cell r="A19847" t="str">
            <v>14.002.535-0</v>
          </cell>
          <cell r="B19847" t="str">
            <v>UNIDADE DE REF. P/REPARO DE GRADIL OU GUARDA-CORPO</v>
          </cell>
          <cell r="C19847" t="str">
            <v>UR</v>
          </cell>
        </row>
        <row r="19848">
          <cell r="B19848" t="str">
            <v>DE FERRO</v>
          </cell>
        </row>
        <row r="19850">
          <cell r="A19850" t="str">
            <v>14.003.   -</v>
          </cell>
          <cell r="B19850" t="str">
            <v>FAMILIA 14.003</v>
          </cell>
          <cell r="C19850">
            <v>2352</v>
          </cell>
        </row>
        <row r="19851">
          <cell r="B19851" t="str">
            <v>ESQUADRIAS DE ALUMINIO</v>
          </cell>
        </row>
        <row r="19852">
          <cell r="B19852">
            <v>38322</v>
          </cell>
        </row>
        <row r="19854">
          <cell r="A19854" t="str">
            <v>14.003.005-5</v>
          </cell>
          <cell r="B19854" t="str">
            <v>QUADRO TIPO PORTARIA, MED. APROX. 100 X 74CM, EM A</v>
          </cell>
          <cell r="C19854" t="str">
            <v>UN</v>
          </cell>
        </row>
        <row r="19855">
          <cell r="B19855" t="str">
            <v>LUM. ANODIZADO ESCOVADO, C/APLIC. DE LETRAS EM VIN</v>
          </cell>
        </row>
        <row r="19856">
          <cell r="B19856" t="str">
            <v>IL PRETO (PLOTTER)</v>
          </cell>
        </row>
        <row r="19858">
          <cell r="A19858" t="str">
            <v>14.003.006-5</v>
          </cell>
          <cell r="B19858" t="str">
            <v>PLACA EM ALUM. ANODIZADO, C/ 1MM DE ESP., MED. 35</v>
          </cell>
          <cell r="C19858" t="str">
            <v>UN</v>
          </cell>
        </row>
        <row r="19859">
          <cell r="B19859" t="str">
            <v>X 5CM, C/LETRAS EM VINIL PRETO (PLOTTER), APLIC.</v>
          </cell>
        </row>
        <row r="19861">
          <cell r="A19861" t="str">
            <v>14.003.007-5</v>
          </cell>
          <cell r="B19861" t="str">
            <v>PLACA EM ALUM. ANODIZADO, C/ 1MM DE ESP., MED. 75</v>
          </cell>
          <cell r="C19861" t="str">
            <v>UN</v>
          </cell>
        </row>
        <row r="19862">
          <cell r="B19862" t="str">
            <v>X 30CM, C/LETRAS EM VINIL PRETO (PLOTTER), APLIC.</v>
          </cell>
        </row>
        <row r="19864">
          <cell r="A19864" t="str">
            <v>14.003.012-5</v>
          </cell>
          <cell r="B19864" t="str">
            <v>CAIXILHO FIXO DE ALUM. ANODIZADO, SERIE 25, 2M VEN</v>
          </cell>
          <cell r="C19864" t="str">
            <v>M2</v>
          </cell>
        </row>
        <row r="19865">
          <cell r="B19865" t="str">
            <v>EZIANA.FORN. E COLOC.</v>
          </cell>
        </row>
        <row r="19867">
          <cell r="A19867" t="str">
            <v>14.003.016-0</v>
          </cell>
          <cell r="B19867" t="str">
            <v>JANELA DE ALUMINIO ANODIZADO DE CORRER, MED. 1,50</v>
          </cell>
          <cell r="C19867" t="str">
            <v>M2</v>
          </cell>
        </row>
        <row r="19868">
          <cell r="B19868" t="str">
            <v>X 1,50M; 2 FL. DE CORRER E BANDEIRA</v>
          </cell>
        </row>
        <row r="19870">
          <cell r="A19870" t="str">
            <v>14.003.016-5</v>
          </cell>
          <cell r="B19870" t="str">
            <v>JANELA DE ALUMINIO DE CORRER, MED. 2,00 X 1,50M; 4</v>
          </cell>
          <cell r="C19870" t="str">
            <v>M2</v>
          </cell>
        </row>
        <row r="19871">
          <cell r="B19871" t="str">
            <v>FL.; 2 FL. DE CORRER E 2 FL. FIXAS E BANDEIRA.</v>
          </cell>
        </row>
        <row r="19873">
          <cell r="A19873" t="str">
            <v>14.003.020-0</v>
          </cell>
          <cell r="B19873" t="str">
            <v>JANELA DE ALUMINIO ANODIZADO DE CORRER, MED. 2,50</v>
          </cell>
          <cell r="C19873" t="str">
            <v>M2</v>
          </cell>
        </row>
        <row r="19874">
          <cell r="B19874" t="str">
            <v>X 1,50M; 2 FL. FIXAS E 2 DE CORRER</v>
          </cell>
        </row>
        <row r="19876">
          <cell r="A19876" t="str">
            <v>14.003.025-0</v>
          </cell>
          <cell r="B19876" t="str">
            <v>JANELA DE ALUMINIO ANODIZADO DE CORRER, MED. 1,50</v>
          </cell>
          <cell r="C19876" t="str">
            <v>M2</v>
          </cell>
        </row>
        <row r="19877">
          <cell r="B19877" t="str">
            <v>X 1,20M; C/ 2 FL. DE CORRER</v>
          </cell>
        </row>
        <row r="19879">
          <cell r="A19879" t="str">
            <v>14.003.031-0</v>
          </cell>
          <cell r="B19879" t="str">
            <v>JANELA DE ALUMINIO ANODIZADO DE CORRER, MED. 2,00</v>
          </cell>
          <cell r="C19879" t="str">
            <v>M2</v>
          </cell>
        </row>
        <row r="19880">
          <cell r="B19880" t="str">
            <v>X 1,20M; C/ 2 FL. FIXAS E 2 DE CORRER             _x000C_</v>
          </cell>
        </row>
        <row r="19881">
          <cell r="A19881" t="str">
            <v>_x000F_</v>
          </cell>
        </row>
        <row r="19882">
          <cell r="A19882" t="str">
            <v>14.003.035-0</v>
          </cell>
          <cell r="B19882" t="str">
            <v>JANELA DE ALUMINIO ANODIZADO, TIPO MAXIM-AR, MED.</v>
          </cell>
          <cell r="C19882" t="str">
            <v>M2</v>
          </cell>
        </row>
        <row r="19883">
          <cell r="B19883" t="str">
            <v>0,60 X 0,60M, C/ 1 PAINEL DESLIZANTE PROJETANTE</v>
          </cell>
        </row>
        <row r="19885">
          <cell r="A19885" t="str">
            <v>14.003.035-5</v>
          </cell>
          <cell r="B19885" t="str">
            <v>JANELA PROJETANTE DE ALUMINIO ANODIZADO, TIPO MAXI</v>
          </cell>
          <cell r="C19885" t="str">
            <v>M2</v>
          </cell>
        </row>
        <row r="19886">
          <cell r="B19886" t="str">
            <v>M-AIR, EM PERFIS SERIE 25, C/ 1 PAINEL DESLIZANTE-</v>
          </cell>
        </row>
        <row r="19887">
          <cell r="B19887" t="str">
            <v>PROJETANTE. FORNECIMENTO E INSTALACAO.</v>
          </cell>
        </row>
        <row r="19889">
          <cell r="A19889" t="str">
            <v>14.003.046-0</v>
          </cell>
          <cell r="B19889" t="str">
            <v>JANELA DE ALUMINIO ANODIZADO, TIPO MAXIM-AR, MED.</v>
          </cell>
          <cell r="C19889" t="str">
            <v>M2</v>
          </cell>
        </row>
        <row r="19890">
          <cell r="B19890" t="str">
            <v>0,60 X 0,90M, C/ 1 PAINEL DESLIZANTE PROJETANTE</v>
          </cell>
        </row>
        <row r="19892">
          <cell r="A19892" t="str">
            <v>14.003.050-0</v>
          </cell>
          <cell r="B19892" t="str">
            <v>JANELA DE ALUMINIO ANODIZADO, TIPO PROJETANTE, MED</v>
          </cell>
          <cell r="C19892" t="str">
            <v>M2</v>
          </cell>
        </row>
        <row r="19893">
          <cell r="B19893" t="str">
            <v>. 0,60 X 0,60M, C/ 1 PAINEL PROJETANTE</v>
          </cell>
        </row>
        <row r="19895">
          <cell r="A19895" t="str">
            <v>14.003.055-0</v>
          </cell>
          <cell r="B19895" t="str">
            <v>JANELA DE ALUMINIO ANODIZADO, TIPO PROJETANTE, MED</v>
          </cell>
          <cell r="C19895" t="str">
            <v>M2</v>
          </cell>
        </row>
        <row r="19896">
          <cell r="B19896" t="str">
            <v>. 0,60 X 0,90M, C/ 1 PAINEL PROJETANTE</v>
          </cell>
        </row>
        <row r="19898">
          <cell r="A19898" t="str">
            <v>14.003.061-0</v>
          </cell>
          <cell r="B19898" t="str">
            <v>JANELA DE ALUMINIO ANODIZADO, TIPO PIVOTANTE, MED.</v>
          </cell>
          <cell r="C19898" t="str">
            <v>M2</v>
          </cell>
        </row>
        <row r="19899">
          <cell r="B19899" t="str">
            <v>0,60 X 0,60M, C/PAINEL PIVOTANTE VERT.</v>
          </cell>
        </row>
        <row r="19901">
          <cell r="A19901" t="str">
            <v>14.003.065-0</v>
          </cell>
          <cell r="B19901" t="str">
            <v>JANELA DE ALUMINIO ANODIZADO, TIPO PIVOTANTE, MED.</v>
          </cell>
          <cell r="C19901" t="str">
            <v>M2</v>
          </cell>
        </row>
        <row r="19902">
          <cell r="B19902" t="str">
            <v>0,60 X 0,90M, C/PAINEL PIVOTANTE VERT.</v>
          </cell>
        </row>
        <row r="19904">
          <cell r="A19904" t="str">
            <v>14.003.070-0</v>
          </cell>
          <cell r="B19904" t="str">
            <v>JANELA BASCUL. DE ALUMINIO ANODIZADO, MED. 1,20 X</v>
          </cell>
          <cell r="C19904" t="str">
            <v>M2</v>
          </cell>
        </row>
        <row r="19905">
          <cell r="B19905" t="str">
            <v>0,60M; C/ 2 ALAVANCAS DE COMANDO</v>
          </cell>
        </row>
        <row r="19907">
          <cell r="A19907" t="str">
            <v>14.003.076-0</v>
          </cell>
          <cell r="B19907" t="str">
            <v>JANELA BASCUL. DE ALUMINIO ANODIZADO, MED. 2,00 X</v>
          </cell>
          <cell r="C19907" t="str">
            <v>M2</v>
          </cell>
        </row>
        <row r="19908">
          <cell r="B19908" t="str">
            <v>1,00M; 2 ORDENS DE 5 BASCULAS, C/ 2 ALAVANCAS DE C</v>
          </cell>
        </row>
        <row r="19909">
          <cell r="B19909" t="str">
            <v>OMANDO</v>
          </cell>
        </row>
        <row r="19911">
          <cell r="A19911" t="str">
            <v>14.003.080-0</v>
          </cell>
          <cell r="B19911" t="str">
            <v>PORTA DE ALUMINIO ANODIZADO, MED. 0,80 X 2,10M; TE</v>
          </cell>
          <cell r="C19911" t="str">
            <v>M2</v>
          </cell>
        </row>
        <row r="19912">
          <cell r="B19912" t="str">
            <v>NDO 1 CONTRA-PINAZIO DIVIDINDO A ESQUADRIA EM 2 VA</v>
          </cell>
        </row>
        <row r="19913">
          <cell r="B19913" t="str">
            <v>ZIOS P/VIDRO</v>
          </cell>
        </row>
        <row r="19915">
          <cell r="A19915" t="str">
            <v>14.003.085-0</v>
          </cell>
          <cell r="B19915" t="str">
            <v>PORTA DE ALUMINIO ANODIZADO, MED. 1,60 X 2,10M, 2</v>
          </cell>
          <cell r="C19915" t="str">
            <v>M2</v>
          </cell>
        </row>
        <row r="19916">
          <cell r="B19916" t="str">
            <v>FL. DE ABRIR, TENDO CONTRA-PINAZIO DIVIDINDO A ESQ</v>
          </cell>
        </row>
        <row r="19917">
          <cell r="B19917" t="str">
            <v>UADRIA EM 2 VAZIOS</v>
          </cell>
        </row>
        <row r="19919">
          <cell r="A19919" t="str">
            <v>14.003.091-0</v>
          </cell>
          <cell r="B19919" t="str">
            <v>PORTA DE ALUMINIO ANODIZADO, DE CORRER, MED. 1,60</v>
          </cell>
          <cell r="C19919" t="str">
            <v>M2</v>
          </cell>
        </row>
        <row r="19920">
          <cell r="B19920" t="str">
            <v>X 2,10M, C/ 2 FL. TENDO 1 CONTRA-PINAZIO DIVIDINDO</v>
          </cell>
        </row>
        <row r="19921">
          <cell r="B19921" t="str">
            <v>A ESQUADRIA</v>
          </cell>
        </row>
        <row r="19923">
          <cell r="A19923" t="str">
            <v>14.003.121-0</v>
          </cell>
          <cell r="B19923" t="str">
            <v>JANELA DE CORRER DE ALUMINIO ANODIZADO FOSCO, C/ 8</v>
          </cell>
          <cell r="C19923" t="str">
            <v>M2</v>
          </cell>
        </row>
        <row r="19924">
          <cell r="B19924" t="str">
            <v>FL. DE 1,20M DE ALT. E BANDEIRA DE 0,40M</v>
          </cell>
        </row>
        <row r="19926">
          <cell r="A19926" t="str">
            <v>14.003.130-0</v>
          </cell>
          <cell r="B19926" t="str">
            <v>JANELA DE ALUMINIO ANODIZADO FOSCO, TIPO MAXIM-AR,</v>
          </cell>
          <cell r="C19926" t="str">
            <v>M2</v>
          </cell>
        </row>
        <row r="19927">
          <cell r="B19927" t="str">
            <v>C/ 0,90M DE ALT. EM 4 MODULOS</v>
          </cell>
        </row>
        <row r="19929">
          <cell r="A19929" t="str">
            <v>14.003.145-0</v>
          </cell>
          <cell r="B19929" t="str">
            <v>JANELA DE ALUMINIO ANODIZADO FOSCO, TIPO MAXIM-AR,</v>
          </cell>
          <cell r="C19929" t="str">
            <v>M2</v>
          </cell>
        </row>
        <row r="19930">
          <cell r="B19930" t="str">
            <v>C/ 0,50M DE ALT. EM 4 MODULOS</v>
          </cell>
        </row>
        <row r="19932">
          <cell r="A19932" t="str">
            <v>14.003.151-0</v>
          </cell>
          <cell r="B19932" t="str">
            <v>JANELA DE ALUMINIO ANODIZADO FOSCO, TIPO MAXIM-AR,</v>
          </cell>
          <cell r="C19932" t="str">
            <v>M2</v>
          </cell>
        </row>
        <row r="19933">
          <cell r="B19933" t="str">
            <v>DE 0,80 X 0,50M</v>
          </cell>
        </row>
        <row r="19935">
          <cell r="A19935" t="str">
            <v>14.003.155-0</v>
          </cell>
          <cell r="B19935" t="str">
            <v>PORTA DE ALUMINIO DE CORRER, MED. 5,70 X 2,70M, C/</v>
          </cell>
          <cell r="C19935" t="str">
            <v>M2</v>
          </cell>
        </row>
        <row r="19936">
          <cell r="B19936" t="str">
            <v>CONTRAMARCO                                       _x000C_</v>
          </cell>
        </row>
        <row r="19937">
          <cell r="A19937" t="str">
            <v>_x000F_</v>
          </cell>
        </row>
        <row r="19938">
          <cell r="A19938" t="str">
            <v>14.003.160-0</v>
          </cell>
          <cell r="B19938" t="str">
            <v>CAIXILHO FIXO DE ALUMINIO ANODIZADO, EM VENEZIANA</v>
          </cell>
          <cell r="C19938" t="str">
            <v>M2</v>
          </cell>
        </row>
        <row r="19940">
          <cell r="A19940" t="str">
            <v>14.003.163-0</v>
          </cell>
          <cell r="B19940" t="str">
            <v>CAIXILHO FIXO DE ALUMINIO ANODIZADO P/VIDRO</v>
          </cell>
          <cell r="C19940" t="str">
            <v>M2</v>
          </cell>
        </row>
        <row r="19942">
          <cell r="A19942" t="str">
            <v>14.003.170-0</v>
          </cell>
          <cell r="B19942" t="str">
            <v>PROTECAO DE ARESTAS DE PAREDE EM CANTON. DE ALUMIN</v>
          </cell>
          <cell r="C19942" t="str">
            <v>M</v>
          </cell>
        </row>
        <row r="19943">
          <cell r="B19943" t="str">
            <v>IO DE 1.1/2' X 1/8"</v>
          </cell>
        </row>
        <row r="19945">
          <cell r="A19945" t="str">
            <v>14.003.175-0</v>
          </cell>
          <cell r="B19945" t="str">
            <v>CANTONEIRA DE ALUMINIO DE ABAS IGUAIS DE 1/2" X 1/</v>
          </cell>
          <cell r="C19945" t="str">
            <v>M</v>
          </cell>
        </row>
        <row r="19946">
          <cell r="B19946" t="str">
            <v>2" X 1/8" PREFORCO DE CANTO DE PAREDE (ARESTA VIVA</v>
          </cell>
        </row>
        <row r="19947">
          <cell r="B19947" t="str">
            <v>)</v>
          </cell>
        </row>
        <row r="19949">
          <cell r="A19949" t="str">
            <v>14.003.180-0</v>
          </cell>
          <cell r="B19949" t="str">
            <v>CANTONEIRA DE ALUMINIO DE ABAS IGUAIS DE 3/4" X 3/</v>
          </cell>
          <cell r="C19949" t="str">
            <v>M</v>
          </cell>
        </row>
        <row r="19950">
          <cell r="B19950" t="str">
            <v>4" X 1/8" P/REFORCO DE CANTO DE PAREDE (ARESTA VIV</v>
          </cell>
        </row>
        <row r="19951">
          <cell r="B19951" t="str">
            <v>A)</v>
          </cell>
        </row>
        <row r="19953">
          <cell r="A19953" t="str">
            <v>14.003.500-0</v>
          </cell>
          <cell r="B19953" t="str">
            <v>UNIDADE DE REF. P/FORN. E/OU REPARO DE ESQUADRIAS</v>
          </cell>
          <cell r="C19953" t="str">
            <v>UR</v>
          </cell>
        </row>
        <row r="19954">
          <cell r="B19954" t="str">
            <v>DE ALUMINIO</v>
          </cell>
        </row>
        <row r="19956">
          <cell r="A19956" t="str">
            <v>14.003.505-0</v>
          </cell>
          <cell r="B19956" t="str">
            <v>UNIDADE DE REF. P/REPARO DE JANELAS DE ALUMINIO</v>
          </cell>
          <cell r="C19956" t="str">
            <v>UR</v>
          </cell>
        </row>
        <row r="19958">
          <cell r="A19958" t="str">
            <v>14.003.510-0</v>
          </cell>
          <cell r="B19958" t="str">
            <v>UNIDADE DE REF. P/REPARO DE PORTAS DE ALUMINIO</v>
          </cell>
          <cell r="C19958" t="str">
            <v>UR</v>
          </cell>
        </row>
        <row r="19960">
          <cell r="A19960" t="str">
            <v>14.003.515-0</v>
          </cell>
          <cell r="B19960" t="str">
            <v>UNIDADE DE REF. P/REPARO DE GRADIL OU GUARDA-CORPO</v>
          </cell>
          <cell r="C19960" t="str">
            <v>UR</v>
          </cell>
        </row>
        <row r="19961">
          <cell r="B19961" t="str">
            <v>DE ALUMINIO</v>
          </cell>
        </row>
        <row r="19963">
          <cell r="A19963" t="str">
            <v>14.003.520-0</v>
          </cell>
          <cell r="B19963" t="str">
            <v>UNIDADE DE REF. P/REPARO DE DIVISORIAS EM PERFIS D</v>
          </cell>
          <cell r="C19963" t="str">
            <v>UR</v>
          </cell>
        </row>
        <row r="19964">
          <cell r="B19964" t="str">
            <v>E ALUMINIO</v>
          </cell>
        </row>
        <row r="19966">
          <cell r="A19966" t="str">
            <v>14.004.   -</v>
          </cell>
          <cell r="B19966" t="str">
            <v>FAMILIA 14.004</v>
          </cell>
          <cell r="C19966">
            <v>2322</v>
          </cell>
        </row>
        <row r="19967">
          <cell r="B19967">
            <v>38322</v>
          </cell>
        </row>
        <row r="19969">
          <cell r="A19969" t="str">
            <v>14.004.010-0</v>
          </cell>
          <cell r="B19969" t="str">
            <v>VIDRO PLANO TRANSPARENTE, COMUM, DE 3MM DE ESP., I</v>
          </cell>
          <cell r="C19969" t="str">
            <v>M2</v>
          </cell>
        </row>
        <row r="19970">
          <cell r="B19970" t="str">
            <v>NDICADO P/VAOS ATE 1,00 X 0,80M</v>
          </cell>
        </row>
        <row r="19972">
          <cell r="A19972" t="str">
            <v>14.004.015-0</v>
          </cell>
          <cell r="B19972" t="str">
            <v>VIDRO PLANO TRANSPARENTE, COMUM, DE 4MM DE ESP., I</v>
          </cell>
          <cell r="C19972" t="str">
            <v>M2</v>
          </cell>
        </row>
        <row r="19973">
          <cell r="B19973" t="str">
            <v>NDICADO P/VAOS ATE 1,60 X 0,80M</v>
          </cell>
        </row>
        <row r="19975">
          <cell r="A19975" t="str">
            <v>14.004.015-5</v>
          </cell>
          <cell r="B19975" t="str">
            <v>VIDRO PLANO TRANSPARENTE, COMUM, DE 4MM DE ESP., I</v>
          </cell>
          <cell r="C19975" t="str">
            <v>M2</v>
          </cell>
        </row>
        <row r="19976">
          <cell r="B19976" t="str">
            <v>NDICADO P/ VAOS ATE 1.60 X 0.80 C/ JATO DE AREIA.</v>
          </cell>
        </row>
        <row r="19978">
          <cell r="A19978" t="str">
            <v>14.004.020-0</v>
          </cell>
          <cell r="B19978" t="str">
            <v>VIDRO PLANO TRANSPARENTE, COMUM, DE 5MM DE ESP., I</v>
          </cell>
          <cell r="C19978" t="str">
            <v>M2</v>
          </cell>
        </row>
        <row r="19979">
          <cell r="B19979" t="str">
            <v>NDICADO P/VAOS ATE 2,10 X 1,00M</v>
          </cell>
        </row>
        <row r="19981">
          <cell r="A19981" t="str">
            <v>14.004.025-0</v>
          </cell>
          <cell r="B19981" t="str">
            <v>VIDRO PLANO TRANSPARENTE, COMUM, DE 6MM DE ESP., I</v>
          </cell>
          <cell r="C19981" t="str">
            <v>M2</v>
          </cell>
        </row>
        <row r="19982">
          <cell r="B19982" t="str">
            <v>NDICADO P/VAOS ATE 2,10 X 1,40M</v>
          </cell>
        </row>
        <row r="19984">
          <cell r="A19984" t="str">
            <v>14.004.040-0</v>
          </cell>
          <cell r="B19984" t="str">
            <v>VIDRO TRANSPARENTE, FANTASIA, DE 4MM DE ESP., DO T</v>
          </cell>
          <cell r="C19984" t="str">
            <v>M2</v>
          </cell>
        </row>
        <row r="19985">
          <cell r="B19985" t="str">
            <v>IPO MARTELADO, ARTICO OU LIXA</v>
          </cell>
        </row>
        <row r="19987">
          <cell r="A19987" t="str">
            <v>14.004.045-0</v>
          </cell>
          <cell r="B19987" t="str">
            <v>VIDRO TRANSPARENTE, FANTASIA, DE 4MM DE ESP., DO T</v>
          </cell>
          <cell r="C19987" t="str">
            <v>M2</v>
          </cell>
        </row>
        <row r="19988">
          <cell r="B19988" t="str">
            <v>IPO CANELADO</v>
          </cell>
        </row>
        <row r="19990">
          <cell r="A19990" t="str">
            <v>14.004.046-0</v>
          </cell>
          <cell r="B19990" t="str">
            <v>VIDRO ARAMADO, 7MM DE ESP.</v>
          </cell>
          <cell r="C19990" t="str">
            <v>M2</v>
          </cell>
        </row>
        <row r="19992">
          <cell r="A19992" t="str">
            <v>14.004.060-0</v>
          </cell>
          <cell r="B19992" t="str">
            <v>VIDRO COLORIDO, FUME, DE 4MM DE ESP.</v>
          </cell>
          <cell r="C19992" t="str">
            <v>M2</v>
          </cell>
        </row>
        <row r="19993">
          <cell r="A19993" t="str">
            <v>_x000F_</v>
          </cell>
        </row>
        <row r="19994">
          <cell r="A19994" t="str">
            <v>14.004.100-0</v>
          </cell>
          <cell r="B19994" t="str">
            <v>ESPELHO DE CRISTAL DE 4MM DE ESP., C/MOLDURA DE MA</v>
          </cell>
          <cell r="C19994" t="str">
            <v>M2</v>
          </cell>
        </row>
        <row r="19995">
          <cell r="B19995" t="str">
            <v>D.</v>
          </cell>
        </row>
        <row r="19997">
          <cell r="A19997" t="str">
            <v>14.004.120-0</v>
          </cell>
          <cell r="B19997" t="str">
            <v>VIDRO TEMPERADO, INCOLOR, DE 10MM, P/PORTAS OU PAI</v>
          </cell>
          <cell r="C19997" t="str">
            <v>M2</v>
          </cell>
        </row>
        <row r="19998">
          <cell r="B19998" t="str">
            <v>NEIS FIXOS</v>
          </cell>
        </row>
        <row r="20000">
          <cell r="A20000" t="str">
            <v>14.004.121-0</v>
          </cell>
          <cell r="B20000" t="str">
            <v>VIDRO TEMPERADO, INCOLOR, DE 6MM DE ESP., CAIXILHO</v>
          </cell>
          <cell r="C20000" t="str">
            <v>M2</v>
          </cell>
        </row>
        <row r="20001">
          <cell r="B20001" t="str">
            <v>EM MAD., ALUMINIO OU FERRO</v>
          </cell>
        </row>
        <row r="20003">
          <cell r="A20003" t="str">
            <v>14.005.   -</v>
          </cell>
          <cell r="B20003" t="str">
            <v>FAMILIA 14.005</v>
          </cell>
          <cell r="C20003">
            <v>1950</v>
          </cell>
        </row>
        <row r="20004">
          <cell r="B20004">
            <v>38322</v>
          </cell>
        </row>
        <row r="20006">
          <cell r="A20006" t="str">
            <v>14.005.000-0</v>
          </cell>
          <cell r="B20006" t="str">
            <v>INDICE GERAL P/FORN. E COLOC. DE VIDRO ORGANICO</v>
          </cell>
        </row>
        <row r="20008">
          <cell r="A20008" t="str">
            <v>14.005.807-5</v>
          </cell>
          <cell r="B20008" t="str">
            <v>VIDRO ORGANICO MOLD.C/RESINA POLIESTER 10-138 TRAN</v>
          </cell>
          <cell r="C20008" t="str">
            <v>M2</v>
          </cell>
        </row>
        <row r="20009">
          <cell r="B20009" t="str">
            <v>SL.ESTAB. RAIOS ULTRA VIOLETA REFORCADO C/MANTAS D</v>
          </cell>
        </row>
        <row r="20010">
          <cell r="B20010" t="str">
            <v>A OCFIBRAS 5MM F/C.</v>
          </cell>
        </row>
        <row r="20012">
          <cell r="A20012" t="str">
            <v>14.006.   -</v>
          </cell>
          <cell r="B20012" t="str">
            <v>FAMILIA 14.006</v>
          </cell>
          <cell r="C20012">
            <v>2162</v>
          </cell>
        </row>
        <row r="20013">
          <cell r="B20013" t="str">
            <v>ESQUADRIAS DE MADEIRA</v>
          </cell>
        </row>
        <row r="20014">
          <cell r="B20014">
            <v>38322</v>
          </cell>
        </row>
        <row r="20016">
          <cell r="A20016" t="str">
            <v>14.006.001-0</v>
          </cell>
          <cell r="B20016" t="str">
            <v>REPARO DE PORTA DE EUCATEX</v>
          </cell>
          <cell r="C20016" t="str">
            <v>UN</v>
          </cell>
        </row>
        <row r="20018">
          <cell r="A20018" t="str">
            <v>14.006.001-5</v>
          </cell>
          <cell r="B20018" t="str">
            <v>REPARO DE PORTA EUCATEX</v>
          </cell>
          <cell r="C20018" t="str">
            <v>UN</v>
          </cell>
        </row>
        <row r="20020">
          <cell r="A20020" t="str">
            <v>14.006.009-5</v>
          </cell>
          <cell r="B20020" t="str">
            <v>PORTA COMP. DE CEDRO OU CANELA, DE 90 X 210 X 3CM,</v>
          </cell>
          <cell r="C20020" t="str">
            <v>UN</v>
          </cell>
        </row>
        <row r="20021">
          <cell r="B20021" t="str">
            <v>FOLHEADA NAS 2 FACES.</v>
          </cell>
        </row>
        <row r="20023">
          <cell r="A20023" t="str">
            <v>14.006.010-0</v>
          </cell>
          <cell r="B20023" t="str">
            <v>PORTA COMP. DE CEDRO OU CANELA, DE 80 X 210 X 3CM,</v>
          </cell>
          <cell r="C20023" t="str">
            <v>UN</v>
          </cell>
        </row>
        <row r="20024">
          <cell r="B20024" t="str">
            <v>FOLHEADA NAS 2 FACES</v>
          </cell>
        </row>
        <row r="20026">
          <cell r="A20026" t="str">
            <v>14.006.011-5</v>
          </cell>
          <cell r="B20026" t="str">
            <v>PORTA VAZADA P/ VIDRO, DE 2 FL.,1,20X2,20M C/ADUEL</v>
          </cell>
          <cell r="C20026" t="str">
            <v>M2</v>
          </cell>
        </row>
        <row r="20027">
          <cell r="B20027" t="str">
            <v>AS, ALIZARES E 2 ALMOFADAS PARTE INFERIOR. FORN. E</v>
          </cell>
        </row>
        <row r="20028">
          <cell r="B20028" t="str">
            <v>COLOC.</v>
          </cell>
        </row>
        <row r="20030">
          <cell r="A20030" t="str">
            <v>14.006.012-0</v>
          </cell>
          <cell r="B20030" t="str">
            <v>PORTA COMP. DE CEDRO OU CANELA, DE 70 X 210 X 3CM,</v>
          </cell>
          <cell r="C20030" t="str">
            <v>UN</v>
          </cell>
        </row>
        <row r="20031">
          <cell r="B20031" t="str">
            <v>FOLHEADA NAS 2 FACES</v>
          </cell>
        </row>
        <row r="20033">
          <cell r="A20033" t="str">
            <v>14.006.013-5</v>
          </cell>
          <cell r="B20033" t="str">
            <v>PORTA VAZADA P/VIDRO, DE 2 FL., 1,20X2,20M, C/ADUE</v>
          </cell>
          <cell r="C20033" t="str">
            <v>M2</v>
          </cell>
        </row>
        <row r="20034">
          <cell r="B20034" t="str">
            <v>LAS E ALIZARES. FORN. E COLOC.</v>
          </cell>
        </row>
        <row r="20036">
          <cell r="A20036" t="str">
            <v>14.006.014-0</v>
          </cell>
          <cell r="B20036" t="str">
            <v>PORTA COMP. DE CEDRO OU CANELA, DE 60 X 210 X 3CM,</v>
          </cell>
          <cell r="C20036" t="str">
            <v>UN</v>
          </cell>
        </row>
        <row r="20037">
          <cell r="B20037" t="str">
            <v>FOLHEADA NAS 2 FACES</v>
          </cell>
        </row>
        <row r="20039">
          <cell r="A20039" t="str">
            <v>14.006.017-0</v>
          </cell>
          <cell r="B20039" t="str">
            <v>PORTA COMP. DE CEDRO OU CANELA, DE 60 X 210 X 3CM,</v>
          </cell>
          <cell r="C20039" t="str">
            <v>UN</v>
          </cell>
        </row>
        <row r="20040">
          <cell r="B20040" t="str">
            <v>FOLHEADA NAS 2 FACES, EXCL. FORN. DE ADUELA E ALI</v>
          </cell>
        </row>
        <row r="20041">
          <cell r="B20041" t="str">
            <v>ZAR</v>
          </cell>
        </row>
        <row r="20043">
          <cell r="A20043" t="str">
            <v>14.006.017-5</v>
          </cell>
          <cell r="B20043" t="str">
            <v>JANELA DE ALUMINIO DE CORRER, MED. 4,30 X 2,00M; 4</v>
          </cell>
          <cell r="C20043" t="str">
            <v>M2</v>
          </cell>
        </row>
        <row r="20044">
          <cell r="B20044" t="str">
            <v>FL.; 2 FL. DE CORRER E 2 FL. FIXAS E BANDEIRA.</v>
          </cell>
        </row>
        <row r="20046">
          <cell r="A20046" t="str">
            <v>14.006.019-0</v>
          </cell>
          <cell r="B20046" t="str">
            <v>PORTA COMP. DE CEDRO OU CANELA, DE 70 X 210 X 3CM,</v>
          </cell>
          <cell r="C20046" t="str">
            <v>UN</v>
          </cell>
        </row>
        <row r="20047">
          <cell r="B20047" t="str">
            <v>FOLHEADA NAS 2 FACES, EXCL. FORN. DE ADUELA E ALI</v>
          </cell>
        </row>
        <row r="20048">
          <cell r="B20048" t="str">
            <v>ZAR                                               _x000C_</v>
          </cell>
        </row>
        <row r="20049">
          <cell r="A20049" t="str">
            <v>_x000F_</v>
          </cell>
        </row>
        <row r="20050">
          <cell r="A20050" t="str">
            <v>14.006.021-0</v>
          </cell>
          <cell r="B20050" t="str">
            <v>PORTA COMP. DE CEDRO OU CANELA, DE 80 X 210 X 3CM,</v>
          </cell>
          <cell r="C20050" t="str">
            <v>UN</v>
          </cell>
        </row>
        <row r="20051">
          <cell r="B20051" t="str">
            <v>FOLHEADA NAS 2 FACES, EXCL. FORN. DE ADUELA E ALI</v>
          </cell>
        </row>
        <row r="20052">
          <cell r="B20052" t="str">
            <v>ZAR</v>
          </cell>
        </row>
        <row r="20054">
          <cell r="A20054" t="str">
            <v>14.006.023-0</v>
          </cell>
          <cell r="B20054" t="str">
            <v>PORTA COMP. DE CEDRO OU CANELA, DE 90 X 210 X 3CM,</v>
          </cell>
          <cell r="C20054" t="str">
            <v>UN</v>
          </cell>
        </row>
        <row r="20055">
          <cell r="B20055" t="str">
            <v>FOLHEADA NAS 2 FACES, EXCL. FORN. DE ADUELA E ALI</v>
          </cell>
        </row>
        <row r="20056">
          <cell r="B20056" t="str">
            <v>ZAR</v>
          </cell>
        </row>
        <row r="20058">
          <cell r="A20058" t="str">
            <v>14.006.025-0</v>
          </cell>
          <cell r="B20058" t="str">
            <v>PORTA COMP. DE CEDRO OU CANELA, DE 100 X 210 X 3CM</v>
          </cell>
          <cell r="C20058" t="str">
            <v>UN</v>
          </cell>
        </row>
        <row r="20059">
          <cell r="B20059" t="str">
            <v>, FOLHEADA NAS 2 FACES, EXCL. FORN. DE ADUELA E AL</v>
          </cell>
        </row>
        <row r="20060">
          <cell r="B20060" t="str">
            <v>IZAR</v>
          </cell>
        </row>
        <row r="20062">
          <cell r="A20062" t="str">
            <v>14.006.030-0</v>
          </cell>
          <cell r="B20062" t="str">
            <v>PORTA C/ 1 ALMOFADA REBAIXADA, DE CEDRO OU CANELA,</v>
          </cell>
          <cell r="C20062" t="str">
            <v>UN</v>
          </cell>
        </row>
        <row r="20063">
          <cell r="B20063" t="str">
            <v>DE 80 X 210 X 3CM</v>
          </cell>
        </row>
        <row r="20065">
          <cell r="A20065" t="str">
            <v>14.006.033-0</v>
          </cell>
          <cell r="B20065" t="str">
            <v>PORTA C/ 1 ALMOFADA REBAIXADA, DE CEDRO OU CANELA,</v>
          </cell>
          <cell r="C20065" t="str">
            <v>UN</v>
          </cell>
        </row>
        <row r="20066">
          <cell r="B20066" t="str">
            <v>DE 70 X 210 X 3CM</v>
          </cell>
        </row>
        <row r="20068">
          <cell r="A20068" t="str">
            <v>14.006.036-0</v>
          </cell>
          <cell r="B20068" t="str">
            <v>PORTA C/ 1 ALMOFADA REBAIXADA, DE CEDRO OU CANELA,</v>
          </cell>
          <cell r="C20068" t="str">
            <v>UN</v>
          </cell>
        </row>
        <row r="20069">
          <cell r="B20069" t="str">
            <v>DE 60 X 210 X 3CM</v>
          </cell>
        </row>
        <row r="20071">
          <cell r="A20071" t="str">
            <v>14.006.037-0</v>
          </cell>
          <cell r="B20071" t="str">
            <v>PORTA EXT. DE MAD. MACICA, ALMOFADADA, DE 80 X 210</v>
          </cell>
          <cell r="C20071" t="str">
            <v>UN</v>
          </cell>
        </row>
        <row r="20072">
          <cell r="B20072" t="str">
            <v>CM, C/MARCO DE 7 X 3,5CM</v>
          </cell>
        </row>
        <row r="20074">
          <cell r="A20074" t="str">
            <v>14.006.038-0</v>
          </cell>
          <cell r="B20074" t="str">
            <v>PORTA EXT. DE MAD. MACICA, ALMOFADADA, DE 70 X 210</v>
          </cell>
          <cell r="C20074" t="str">
            <v>UN</v>
          </cell>
        </row>
        <row r="20075">
          <cell r="B20075" t="str">
            <v>CM, C/MARCO DE 7 X 3,5CM</v>
          </cell>
        </row>
        <row r="20077">
          <cell r="A20077" t="str">
            <v>14.006.039-0</v>
          </cell>
          <cell r="B20077" t="str">
            <v>PORTA C/ 1 ALMOFADA REBAIXADA, DE 80 X 210 X 3CM D</v>
          </cell>
          <cell r="C20077" t="str">
            <v>UN</v>
          </cell>
        </row>
        <row r="20078">
          <cell r="B20078" t="str">
            <v>E CEDRO OU CANELA</v>
          </cell>
        </row>
        <row r="20080">
          <cell r="A20080" t="str">
            <v>14.006.041-0</v>
          </cell>
          <cell r="B20080" t="str">
            <v>PORTA C/ 1 ALMOFADA REBAIXADA, DE 70 X 210 X 3CM D</v>
          </cell>
          <cell r="C20080" t="str">
            <v>UN</v>
          </cell>
        </row>
        <row r="20081">
          <cell r="B20081" t="str">
            <v>E CEDRO OU CANELA</v>
          </cell>
        </row>
        <row r="20083">
          <cell r="A20083" t="str">
            <v>14.006.043-0</v>
          </cell>
          <cell r="B20083" t="str">
            <v>PORTA C/ 1 ALMOFADA REBAIXADA, DE 60 X 210 X 3CM D</v>
          </cell>
          <cell r="C20083" t="str">
            <v>UN</v>
          </cell>
        </row>
        <row r="20084">
          <cell r="B20084" t="str">
            <v>E CEDRO OU CANELA</v>
          </cell>
        </row>
        <row r="20086">
          <cell r="A20086" t="str">
            <v>14.006.050-0</v>
          </cell>
          <cell r="B20086" t="str">
            <v>PORTA C/PAINEL DE VENEZIANA, DE CEDRO OU CANELA, D</v>
          </cell>
          <cell r="C20086" t="str">
            <v>UN</v>
          </cell>
        </row>
        <row r="20087">
          <cell r="B20087" t="str">
            <v>E 80 X 210 X 3CM</v>
          </cell>
        </row>
        <row r="20089">
          <cell r="A20089" t="str">
            <v>14.006.052-0</v>
          </cell>
          <cell r="B20089" t="str">
            <v>PORTA C/PAINEL DE VENEZIANA, DE CEDRO OU CANELA, D</v>
          </cell>
          <cell r="C20089" t="str">
            <v>UN</v>
          </cell>
        </row>
        <row r="20090">
          <cell r="B20090" t="str">
            <v>E 70 X 210 X 3CM</v>
          </cell>
        </row>
        <row r="20092">
          <cell r="A20092" t="str">
            <v>14.006.054-0</v>
          </cell>
          <cell r="B20092" t="str">
            <v>PORTA C/PAINEL DE VENEZIANA, DE CEDRO OU CANELA, D</v>
          </cell>
          <cell r="C20092" t="str">
            <v>UN</v>
          </cell>
        </row>
        <row r="20093">
          <cell r="B20093" t="str">
            <v>E 60 X 210 X 3CM</v>
          </cell>
        </row>
        <row r="20095">
          <cell r="A20095" t="str">
            <v>14.006.055-0</v>
          </cell>
          <cell r="B20095" t="str">
            <v>PORTA DE MAD. MACICA, TIPO VVA, DE 70 X 210CM, C/M</v>
          </cell>
          <cell r="C20095" t="str">
            <v>UN</v>
          </cell>
        </row>
        <row r="20096">
          <cell r="B20096" t="str">
            <v>ARCO DE 7 X 3CM</v>
          </cell>
        </row>
        <row r="20098">
          <cell r="A20098" t="str">
            <v>14.006.056-0</v>
          </cell>
          <cell r="B20098" t="str">
            <v>PORTA DE MAD. MACICA, TIPO VVA, DE 60 X 210CM, C/M</v>
          </cell>
          <cell r="C20098" t="str">
            <v>UN</v>
          </cell>
        </row>
        <row r="20099">
          <cell r="B20099" t="str">
            <v>ARCO DE 7 X 3CM</v>
          </cell>
        </row>
        <row r="20101">
          <cell r="A20101" t="str">
            <v>14.006.058-0</v>
          </cell>
          <cell r="B20101" t="str">
            <v>PORTA C/PAINEL DE VENEZIANA, EM CEDRO OU CANELA DE</v>
          </cell>
          <cell r="C20101" t="str">
            <v>UN</v>
          </cell>
        </row>
        <row r="20102">
          <cell r="B20102" t="str">
            <v>80 X 210 X 3CM, EXCL. FORN. DE ADUELA E ALIZAR</v>
          </cell>
        </row>
        <row r="20104">
          <cell r="A20104" t="str">
            <v>14.006.062-0</v>
          </cell>
          <cell r="B20104" t="str">
            <v>PORTA C/PAINEL DE VENEZIANA, EM CEDRO OU CANELA DE</v>
          </cell>
          <cell r="C20104" t="str">
            <v>UN</v>
          </cell>
        </row>
        <row r="20105">
          <cell r="B20105" t="str">
            <v>70 X 210 X 3CM, EXCL. FORN. DE ADUELA E ALIZAR   _x000C_</v>
          </cell>
        </row>
        <row r="20106">
          <cell r="A20106" t="str">
            <v>_x000F_</v>
          </cell>
        </row>
        <row r="20107">
          <cell r="A20107" t="str">
            <v>14.006.064-0</v>
          </cell>
          <cell r="B20107" t="str">
            <v>PORTA C/PAINEL DE VENEZIANA, EM CEDRO OU CANELA DE</v>
          </cell>
          <cell r="C20107" t="str">
            <v>UN</v>
          </cell>
        </row>
        <row r="20108">
          <cell r="B20108" t="str">
            <v>60 X 210 X 3CM, EXCL. FORN. DE ADUELA E ALIZAR</v>
          </cell>
        </row>
        <row r="20110">
          <cell r="A20110" t="str">
            <v>14.006.070-0</v>
          </cell>
          <cell r="B20110" t="str">
            <v>PORTA DE SERV., DE 80 X 210 X 3CM, DE CEDRO OU CAN</v>
          </cell>
          <cell r="C20110" t="str">
            <v>UN</v>
          </cell>
        </row>
        <row r="20111">
          <cell r="B20111" t="str">
            <v>ELA, ALMOFADA NA PARTE INFERIOR E VENEZIANA ACIMA,</v>
          </cell>
        </row>
        <row r="20112">
          <cell r="B20112" t="str">
            <v>C/MARCO DE 7 X 3CM</v>
          </cell>
        </row>
        <row r="20114">
          <cell r="A20114" t="str">
            <v>14.006.072-0</v>
          </cell>
          <cell r="B20114" t="str">
            <v>PORTA DE SERV., DE 70 X 210 X 3CM, DE CEDRO OU CAN</v>
          </cell>
          <cell r="C20114" t="str">
            <v>UN</v>
          </cell>
        </row>
        <row r="20115">
          <cell r="B20115" t="str">
            <v>ELA, ALMOFADA NA PARTE INFERIOR E VENEZIANA ACIMA,</v>
          </cell>
        </row>
        <row r="20116">
          <cell r="B20116" t="str">
            <v>C/MARCO DE 7 X 3CM</v>
          </cell>
        </row>
        <row r="20118">
          <cell r="A20118" t="str">
            <v>14.006.073-0</v>
          </cell>
          <cell r="B20118" t="str">
            <v>PORTA DE SERV., DE 60 X 210 X 3CM, DE CEDRO OU CAN</v>
          </cell>
          <cell r="C20118" t="str">
            <v>UN</v>
          </cell>
        </row>
        <row r="20119">
          <cell r="B20119" t="str">
            <v>ELA, ALMOFADA NA PARTE INFERIOR E VENEZIANA ACIMA,</v>
          </cell>
        </row>
        <row r="20120">
          <cell r="B20120" t="str">
            <v>C/MARCO DE 7 X 3CM</v>
          </cell>
        </row>
        <row r="20122">
          <cell r="A20122" t="str">
            <v>14.006.074-0</v>
          </cell>
          <cell r="B20122" t="str">
            <v>PORTA DE SERV., DE 80 X 210 X 3CM, DE CEDRO OU CAN</v>
          </cell>
          <cell r="C20122" t="str">
            <v>UN</v>
          </cell>
        </row>
        <row r="20123">
          <cell r="B20123" t="str">
            <v>ELA, ALMOFADA NA PARTE INFERIOR E VENEZIANA ACIMA</v>
          </cell>
        </row>
        <row r="20125">
          <cell r="A20125" t="str">
            <v>14.006.075-0</v>
          </cell>
          <cell r="B20125" t="str">
            <v>PORTA DE SERV., DE 70 X 210 X 3CM, DE CEDRO OU CAN</v>
          </cell>
          <cell r="C20125" t="str">
            <v>UN</v>
          </cell>
        </row>
        <row r="20126">
          <cell r="B20126" t="str">
            <v>ELA, ALMOFADA NA PARTE INFERIOR E VENEZIANA ACIMA</v>
          </cell>
        </row>
        <row r="20128">
          <cell r="A20128" t="str">
            <v>14.006.076-0</v>
          </cell>
          <cell r="B20128" t="str">
            <v>PORTA DE SERV., DE 60 X 210 X 3CM, DE CEDRO OU CAN</v>
          </cell>
          <cell r="C20128" t="str">
            <v>UN</v>
          </cell>
        </row>
        <row r="20129">
          <cell r="B20129" t="str">
            <v>ELA, ALMOFADA NA PARTE INFERIOR E VENEZIANA ACIMA</v>
          </cell>
        </row>
        <row r="20131">
          <cell r="A20131" t="str">
            <v>14.006.077-0</v>
          </cell>
          <cell r="B20131" t="str">
            <v>PORTA DE MAD. MACICA, DE CEDRO OU CANELA, DE ABRIR</v>
          </cell>
          <cell r="C20131" t="str">
            <v>UN</v>
          </cell>
        </row>
        <row r="20132">
          <cell r="B20132" t="str">
            <v>, DE 60 X 210 X 3CM, P/ENTRADA DE SANIT., 1 FL., C</v>
          </cell>
        </row>
        <row r="20133">
          <cell r="B20133" t="str">
            <v>/ALMOFADA</v>
          </cell>
        </row>
        <row r="20135">
          <cell r="A20135" t="str">
            <v>14.006.078-0</v>
          </cell>
          <cell r="B20135" t="str">
            <v>PORTA DE MAD. MACICA, C/ 5 ALMOFADAS, DE 80 X 210</v>
          </cell>
          <cell r="C20135" t="str">
            <v>UN</v>
          </cell>
        </row>
        <row r="20136">
          <cell r="B20136" t="str">
            <v>X 3,5CM; DE CEDRO OU CANELA</v>
          </cell>
        </row>
        <row r="20138">
          <cell r="A20138" t="str">
            <v>14.006.079-0</v>
          </cell>
          <cell r="B20138" t="str">
            <v>PORTA DE MAD. MACICA, C/ 5 ALMOFADAS, DE 70 X 210</v>
          </cell>
          <cell r="C20138" t="str">
            <v>UN</v>
          </cell>
        </row>
        <row r="20139">
          <cell r="B20139" t="str">
            <v>X 3,5CM; DE CEDRO OU CANELA</v>
          </cell>
        </row>
        <row r="20141">
          <cell r="A20141" t="str">
            <v>14.006.081-0</v>
          </cell>
          <cell r="B20141" t="str">
            <v>PORTA DE MAD. MACICA, C/ 5 ALMOFADAS, DE 60 X 210</v>
          </cell>
          <cell r="C20141" t="str">
            <v>UN.</v>
          </cell>
        </row>
        <row r="20142">
          <cell r="B20142" t="str">
            <v>X 3,5CM; DE CEDRO OU CANELA</v>
          </cell>
        </row>
        <row r="20144">
          <cell r="A20144" t="str">
            <v>14.006.082-0</v>
          </cell>
          <cell r="B20144" t="str">
            <v>PORTA DE MAD. MACICA, C/ 5 ALMOFADAS, DE 80 X 210</v>
          </cell>
          <cell r="C20144" t="str">
            <v>UN.</v>
          </cell>
        </row>
        <row r="20145">
          <cell r="B20145" t="str">
            <v>X 3,5CM; DE CEDRO OU CANELA, EXCL. FORN. DE MARCO</v>
          </cell>
        </row>
        <row r="20146">
          <cell r="B20146" t="str">
            <v>E ALIZAR</v>
          </cell>
        </row>
        <row r="20148">
          <cell r="A20148" t="str">
            <v>14.006.083-0</v>
          </cell>
          <cell r="B20148" t="str">
            <v>PORTA DE MAD. MACICA, C/ 5 ALMOFADAS, DE 70 X 210</v>
          </cell>
          <cell r="C20148" t="str">
            <v>UN</v>
          </cell>
        </row>
        <row r="20149">
          <cell r="B20149" t="str">
            <v>X 3,5CM, DE CEDRO OU CANELA, EXCL. FORN. DE MARCO</v>
          </cell>
        </row>
        <row r="20150">
          <cell r="B20150" t="str">
            <v>E ALIZAR</v>
          </cell>
        </row>
        <row r="20152">
          <cell r="A20152" t="str">
            <v>14.006.084-0</v>
          </cell>
          <cell r="B20152" t="str">
            <v>PORTA DE MAD. MACICA, C/ 5 ALMOFADAS, DE 60 X 210</v>
          </cell>
          <cell r="C20152" t="str">
            <v>UN</v>
          </cell>
        </row>
        <row r="20153">
          <cell r="B20153" t="str">
            <v>X 3,5CM; DE CEDRO OU CANELA, EXCL. FORN. DE MARCO</v>
          </cell>
        </row>
        <row r="20154">
          <cell r="B20154" t="str">
            <v>E ALIZAR</v>
          </cell>
        </row>
        <row r="20156">
          <cell r="A20156" t="str">
            <v>14.006.085-0</v>
          </cell>
          <cell r="B20156" t="str">
            <v>PORTA LISA DE FIBRA DE MAD. PRENSADA, DE 80 X 210</v>
          </cell>
          <cell r="C20156" t="str">
            <v>UN</v>
          </cell>
        </row>
        <row r="20157">
          <cell r="B20157" t="str">
            <v>X 3,5CM; P/ACAB., EXCL. FORN. DE ADUELA E ALIZAR</v>
          </cell>
        </row>
        <row r="20159">
          <cell r="A20159" t="str">
            <v>14.006.086-0</v>
          </cell>
          <cell r="B20159" t="str">
            <v>PORTA LISA DE FIBRA DE MAD. PRENSADA, DE 70 X 210</v>
          </cell>
          <cell r="C20159" t="str">
            <v>UN</v>
          </cell>
        </row>
        <row r="20160">
          <cell r="B20160" t="str">
            <v>X 3,5CM; P/ACAB., EXCL. FORN. DE ADUELA E ALIZAR  _x000C_</v>
          </cell>
        </row>
        <row r="20161">
          <cell r="A20161" t="str">
            <v>_x000F_</v>
          </cell>
        </row>
        <row r="20162">
          <cell r="A20162" t="str">
            <v>14.006.087-0</v>
          </cell>
          <cell r="B20162" t="str">
            <v>PORTA LISA DE FIBRA DE MAD. PRENSADA, DE 60 X 210</v>
          </cell>
          <cell r="C20162" t="str">
            <v>UN</v>
          </cell>
        </row>
        <row r="20163">
          <cell r="B20163" t="str">
            <v>X 3,5CM; P/ACAB., EXCL. FORN. DE ADUELA E ALIZAR</v>
          </cell>
        </row>
        <row r="20165">
          <cell r="A20165" t="str">
            <v>14.006.088-0</v>
          </cell>
          <cell r="B20165" t="str">
            <v>PORTA COMP. DE CANELA, DE 60 X 180 X 3CM, FOLHEADA</v>
          </cell>
          <cell r="C20165" t="str">
            <v>UN</v>
          </cell>
        </row>
        <row r="20166">
          <cell r="B20166" t="str">
            <v>NAS 2 FACES, MARCO DE CANELA DE 7 X 3CM</v>
          </cell>
        </row>
        <row r="20168">
          <cell r="A20168" t="str">
            <v>14.006.089-0</v>
          </cell>
          <cell r="B20168" t="str">
            <v>PORTA COMP. DE CANELA, DE 60 X 150 X 3CM, FOLHEADA</v>
          </cell>
          <cell r="C20168" t="str">
            <v>UN</v>
          </cell>
        </row>
        <row r="20169">
          <cell r="B20169" t="str">
            <v>NAS 2 FACES, MARCO DE 7 X 3CM</v>
          </cell>
        </row>
        <row r="20171">
          <cell r="A20171" t="str">
            <v>14.006.093-0</v>
          </cell>
          <cell r="B20171" t="str">
            <v>PORTA MACICA DE FRISOS DE CANELA, DE 80 X 210 X 3,</v>
          </cell>
          <cell r="C20171" t="str">
            <v>UN</v>
          </cell>
        </row>
        <row r="20172">
          <cell r="B20172" t="str">
            <v>5CM</v>
          </cell>
        </row>
        <row r="20174">
          <cell r="A20174" t="str">
            <v>14.006.094-0</v>
          </cell>
          <cell r="B20174" t="str">
            <v>PORTA MACICA DE FRISOS DE CANELA, DE 70 X 210 X 3,</v>
          </cell>
          <cell r="C20174" t="str">
            <v>UN</v>
          </cell>
        </row>
        <row r="20175">
          <cell r="B20175" t="str">
            <v>5CM</v>
          </cell>
        </row>
        <row r="20177">
          <cell r="A20177" t="str">
            <v>14.006.095-0</v>
          </cell>
          <cell r="B20177" t="str">
            <v>PORTA MACICA DE FRISOS DE CANELA, DE 60 X 210 X 3,</v>
          </cell>
          <cell r="C20177" t="str">
            <v>UN</v>
          </cell>
        </row>
        <row r="20178">
          <cell r="B20178" t="str">
            <v>5CM</v>
          </cell>
        </row>
        <row r="20180">
          <cell r="A20180" t="str">
            <v>14.006.096-0</v>
          </cell>
          <cell r="B20180" t="str">
            <v>PORTA MACICA DE FRISOS DE CANELA, DE 140 X 210 X 3</v>
          </cell>
          <cell r="C20180" t="str">
            <v>UN</v>
          </cell>
        </row>
        <row r="20181">
          <cell r="B20181" t="str">
            <v>,5CM; EM 2 FL.</v>
          </cell>
        </row>
        <row r="20183">
          <cell r="A20183" t="str">
            <v>14.006.097-0</v>
          </cell>
          <cell r="B20183" t="str">
            <v>PORTA MACICA DE FRISOS DE CANELA, DE 160 X 210 X 3</v>
          </cell>
          <cell r="C20183" t="str">
            <v>UN</v>
          </cell>
        </row>
        <row r="20184">
          <cell r="B20184" t="str">
            <v>,5CM; EM 2 FL. E BANDEIRA DE 60CM</v>
          </cell>
        </row>
        <row r="20186">
          <cell r="A20186" t="str">
            <v>14.006.098-0</v>
          </cell>
          <cell r="B20186" t="str">
            <v>PORTA MACICA DE FRISOS DE CANELA, DE 80 X 160 X 3,</v>
          </cell>
          <cell r="C20186" t="str">
            <v>UN</v>
          </cell>
        </row>
        <row r="20187">
          <cell r="B20187" t="str">
            <v>5CM; EXCL. FORN. DE ADUELA E CONTRAMARCO</v>
          </cell>
        </row>
        <row r="20189">
          <cell r="A20189" t="str">
            <v>14.006.099-0</v>
          </cell>
          <cell r="B20189" t="str">
            <v>PORTA MACICA DE FRISOS DE CANELA, DE 55 X 160 X 3,</v>
          </cell>
          <cell r="C20189" t="str">
            <v>UN</v>
          </cell>
        </row>
        <row r="20190">
          <cell r="B20190" t="str">
            <v>5CM; EXCL. FORN. DE ADUELA E CONTRAMARCO</v>
          </cell>
        </row>
        <row r="20192">
          <cell r="A20192" t="str">
            <v>14.006.105-0</v>
          </cell>
          <cell r="B20192" t="str">
            <v>PORTA VAZADA P/VIDRO, DE 80 X 210 X 3CM; DE CEDRO</v>
          </cell>
          <cell r="C20192" t="str">
            <v>UN</v>
          </cell>
        </row>
        <row r="20193">
          <cell r="B20193" t="str">
            <v>OU CANELA, C/PINAZIOS DE 3CM E CORDOES DE 1 X 1CM</v>
          </cell>
        </row>
        <row r="20195">
          <cell r="A20195" t="str">
            <v>14.006.110-0</v>
          </cell>
          <cell r="B20195" t="str">
            <v>PORTA VAZADA P/VIDRO, DE 70 X 210 X 3CM; DE CEDRO</v>
          </cell>
          <cell r="C20195" t="str">
            <v>UN</v>
          </cell>
        </row>
        <row r="20196">
          <cell r="B20196" t="str">
            <v>OU CANELA, C/PINAZIOS DE 3CM E CORDOES DE 1 X 1CM</v>
          </cell>
        </row>
        <row r="20198">
          <cell r="A20198" t="str">
            <v>14.006.115-0</v>
          </cell>
          <cell r="B20198" t="str">
            <v>PORTA VAZADA P/VIDRO, DE 60 X 210 X 3CM, DE CEDRO</v>
          </cell>
          <cell r="C20198" t="str">
            <v>UN</v>
          </cell>
        </row>
        <row r="20199">
          <cell r="B20199" t="str">
            <v>OU CANELA, C/PINAZIOS DE 3CM E CORDOES DE 1 X 1CM</v>
          </cell>
        </row>
        <row r="20201">
          <cell r="A20201" t="str">
            <v>14.006.120-0</v>
          </cell>
          <cell r="B20201" t="str">
            <v>PORTA C/PAINEL DE VENEZIANA, DE CEDRO OU CANELA, D</v>
          </cell>
          <cell r="C20201" t="str">
            <v>UN</v>
          </cell>
        </row>
        <row r="20202">
          <cell r="B20202" t="str">
            <v>E 120 X 210 X 3CM, EM 2 FL., C/MARCO DE 7 X 3CM, P</v>
          </cell>
        </row>
        <row r="20203">
          <cell r="B20203" t="str">
            <v>ADRAO CEHAB</v>
          </cell>
        </row>
        <row r="20205">
          <cell r="A20205" t="str">
            <v>14.006.121-0</v>
          </cell>
          <cell r="B20205" t="str">
            <v>PORTA C/PAINEL DE VENEZIANA,DE CEDRO OU CANELA,DE</v>
          </cell>
          <cell r="C20205" t="str">
            <v>UN</v>
          </cell>
        </row>
        <row r="20206">
          <cell r="B20206" t="str">
            <v>120 X 210 X 3CM, EM 2 FL.,C/MARCO DE 7 X 3CM, EXCL</v>
          </cell>
        </row>
        <row r="20207">
          <cell r="B20207" t="str">
            <v>.ALIZAR,PADRAO CEHAB</v>
          </cell>
        </row>
        <row r="20209">
          <cell r="A20209" t="str">
            <v>14.006.123-0</v>
          </cell>
          <cell r="B20209" t="str">
            <v>PORTA C/PAINEL DE VENEZIANA, P/PC, DE CEDRO OU CAN</v>
          </cell>
          <cell r="C20209" t="str">
            <v>UN</v>
          </cell>
        </row>
        <row r="20210">
          <cell r="B20210" t="str">
            <v>ELA, DE 300 X 200 X 3CM; EM 4 FL., C/MARCO DE 7 X</v>
          </cell>
        </row>
        <row r="20211">
          <cell r="B20211" t="str">
            <v>3CM, PADRAO CEHAB</v>
          </cell>
        </row>
        <row r="20213">
          <cell r="A20213" t="str">
            <v>14.006.124-0</v>
          </cell>
          <cell r="B20213" t="str">
            <v>PORTA C/PAINEL DE VENEZIANA, P/PC, DE CEDRO OU CAN</v>
          </cell>
          <cell r="C20213" t="str">
            <v>UN</v>
          </cell>
        </row>
        <row r="20214">
          <cell r="B20214" t="str">
            <v>ELA, DE 300 X 200 X 3CM, EM 4 FL. DE 70CM, C/MARCO</v>
          </cell>
        </row>
        <row r="20215">
          <cell r="B20215" t="str">
            <v>S SIMPLES E DUPLOS                                _x000C_</v>
          </cell>
        </row>
        <row r="20216">
          <cell r="A20216" t="str">
            <v>_x000F_</v>
          </cell>
        </row>
        <row r="20217">
          <cell r="A20217" t="str">
            <v>14.006.126-0</v>
          </cell>
          <cell r="B20217" t="str">
            <v>PORTA C/PAINEL DE VENEZIANA, P/MEDIDOR DE GAS,DE C</v>
          </cell>
          <cell r="C20217" t="str">
            <v>UN</v>
          </cell>
        </row>
        <row r="20218">
          <cell r="B20218" t="str">
            <v>EDRO OU CANELA,DE 176 X 140CM,EM 3 FL.,C/MARCO DE</v>
          </cell>
        </row>
        <row r="20219">
          <cell r="B20219" t="str">
            <v>7 X 3CM,PADRAO CEHAB</v>
          </cell>
        </row>
        <row r="20221">
          <cell r="A20221" t="str">
            <v>14.006.127-0</v>
          </cell>
          <cell r="B20221" t="str">
            <v>PORTA C/PAINEL DE VENEZIANA,DE CEDRO OU CANELA, DE</v>
          </cell>
          <cell r="C20221" t="str">
            <v>UN</v>
          </cell>
        </row>
        <row r="20222">
          <cell r="B20222" t="str">
            <v>70 X 100 X 3CM,1 FL.,DE ABRIR,C/MARCO SIMPLES DE</v>
          </cell>
        </row>
        <row r="20223">
          <cell r="B20223" t="str">
            <v>7 X 3CM,PADRAO CEHAB</v>
          </cell>
        </row>
        <row r="20225">
          <cell r="A20225" t="str">
            <v>14.006.150-0</v>
          </cell>
          <cell r="B20225" t="str">
            <v>PORTA COMP. DE CEDRO OU CANELA, DE 120 X 210 X 3CM</v>
          </cell>
          <cell r="C20225" t="str">
            <v>UN</v>
          </cell>
        </row>
        <row r="20226">
          <cell r="B20226" t="str">
            <v>, EM 2 FL.</v>
          </cell>
        </row>
        <row r="20228">
          <cell r="A20228" t="str">
            <v>14.006.155-0</v>
          </cell>
          <cell r="B20228" t="str">
            <v>PORTA COMP. DE CEDRO OU CANELA, DE 140 X 210 X 3CM</v>
          </cell>
          <cell r="C20228" t="str">
            <v>UN</v>
          </cell>
        </row>
        <row r="20229">
          <cell r="B20229" t="str">
            <v>, EM 2 FL.</v>
          </cell>
        </row>
        <row r="20231">
          <cell r="A20231" t="str">
            <v>14.006.156-0</v>
          </cell>
          <cell r="B20231" t="str">
            <v>PORTA COMP. DE CEDRO OU CANELA, DE 150 X 210 X 3CM</v>
          </cell>
          <cell r="C20231" t="str">
            <v>UN</v>
          </cell>
        </row>
        <row r="20232">
          <cell r="B20232" t="str">
            <v>, EM 2 FL.</v>
          </cell>
        </row>
        <row r="20234">
          <cell r="A20234" t="str">
            <v>14.006.160-0</v>
          </cell>
          <cell r="B20234" t="str">
            <v>PORTA COMP. DE CEDRO OU CANELA, DE 160 X 210 X 3CM</v>
          </cell>
          <cell r="C20234" t="str">
            <v>UN</v>
          </cell>
        </row>
        <row r="20235">
          <cell r="B20235" t="str">
            <v>, EM 2 FL.</v>
          </cell>
        </row>
        <row r="20237">
          <cell r="A20237" t="str">
            <v>14.006.185-0</v>
          </cell>
          <cell r="B20237" t="str">
            <v>PORTA MACICA DE FRISOS DE CEDRO OU CANELA, DE 80 X</v>
          </cell>
          <cell r="C20237" t="str">
            <v>UN</v>
          </cell>
        </row>
        <row r="20238">
          <cell r="B20238" t="str">
            <v>210 X 3,5CM, MARCO DE 7 X 3CM</v>
          </cell>
        </row>
        <row r="20240">
          <cell r="A20240" t="str">
            <v>14.006.190-0</v>
          </cell>
          <cell r="B20240" t="str">
            <v>PORTA COMP. DE CEDRO OU CANELA, DE 80 X 210 X 3CM,</v>
          </cell>
          <cell r="C20240" t="str">
            <v>UN</v>
          </cell>
        </row>
        <row r="20241">
          <cell r="B20241" t="str">
            <v>COMPLEMENTADA P/BANDEIRA FIXA DE 40CM DE ALT.</v>
          </cell>
        </row>
        <row r="20243">
          <cell r="A20243" t="str">
            <v>14.006.191-5</v>
          </cell>
          <cell r="B20243" t="str">
            <v>PORTA DE MADEIRA DE 120 X 280 X 3CM, GUARNICAO DE</v>
          </cell>
          <cell r="C20243" t="str">
            <v>UN</v>
          </cell>
        </row>
        <row r="20244">
          <cell r="B20244" t="str">
            <v>CANELA. SENDO A ADUELA DE 13 X 3CM. COMPLEMENTADA</v>
          </cell>
        </row>
        <row r="20245">
          <cell r="B20245" t="str">
            <v>POR BANDEIRA FIXA DE 40CM DE ALTURA. EXCLUSIVE FER</v>
          </cell>
        </row>
        <row r="20246">
          <cell r="B20246" t="str">
            <v>RAGENS</v>
          </cell>
        </row>
        <row r="20248">
          <cell r="A20248" t="str">
            <v>14.006.192-0</v>
          </cell>
          <cell r="B20248" t="str">
            <v>PORTINHOLA DE COMP. DE CEDRO DE 20MM P/FECHAM. DE</v>
          </cell>
          <cell r="C20248" t="str">
            <v>M2</v>
          </cell>
        </row>
        <row r="20249">
          <cell r="B20249" t="str">
            <v>QUADROS DE LUZ OU ARMARIO</v>
          </cell>
        </row>
        <row r="20251">
          <cell r="A20251" t="str">
            <v>14.006.200-0</v>
          </cell>
          <cell r="B20251" t="str">
            <v>PORTAO DE 300 X 250CM, 2 FL. DE ABRIR, REVEST. DE</v>
          </cell>
          <cell r="C20251" t="str">
            <v>M2</v>
          </cell>
        </row>
        <row r="20252">
          <cell r="B20252" t="str">
            <v>TABUAS DE PINHO DE 1¦</v>
          </cell>
        </row>
        <row r="20254">
          <cell r="A20254" t="str">
            <v>14.006.220-0</v>
          </cell>
          <cell r="B20254" t="str">
            <v>PORTA DE CORRER COMP., DE CEDRO OU CANELA, DE 80 X</v>
          </cell>
          <cell r="C20254" t="str">
            <v>UN</v>
          </cell>
        </row>
        <row r="20255">
          <cell r="B20255" t="str">
            <v>210 X 3CM, PENDURADA EM ROLDANAS, C/MARCO DE 7 X</v>
          </cell>
        </row>
        <row r="20256">
          <cell r="B20256" t="str">
            <v>3CM</v>
          </cell>
        </row>
        <row r="20258">
          <cell r="A20258" t="str">
            <v>14.006.225-0</v>
          </cell>
          <cell r="B20258" t="str">
            <v>PORTA DE CORRER COMP., DE CEDRO OU CANELA, DE 2 FL</v>
          </cell>
          <cell r="C20258" t="str">
            <v>UN</v>
          </cell>
        </row>
        <row r="20259">
          <cell r="B20259" t="str">
            <v>. DE 80 X 210 X 3CM, PENDURADA EM ROLDANAS, EXCL.</v>
          </cell>
        </row>
        <row r="20260">
          <cell r="B20260" t="str">
            <v>FORN. DO MARCO</v>
          </cell>
        </row>
        <row r="20262">
          <cell r="A20262" t="str">
            <v>14.006.226-0</v>
          </cell>
          <cell r="B20262" t="str">
            <v>PORTINHOLA DE MAD. MACICA, DE 80 X 20CM, EM 2 FL.</v>
          </cell>
          <cell r="C20262" t="str">
            <v>UN</v>
          </cell>
        </row>
        <row r="20263">
          <cell r="B20263" t="str">
            <v>DE CORRER</v>
          </cell>
        </row>
        <row r="20265">
          <cell r="A20265" t="str">
            <v>14.006.230-0</v>
          </cell>
          <cell r="B20265" t="str">
            <v>PORTA P/CENTRO RADIOLOGICO, REVEST. DE LENCOL DE C</v>
          </cell>
          <cell r="C20265" t="str">
            <v>M2</v>
          </cell>
        </row>
        <row r="20266">
          <cell r="B20266" t="str">
            <v>HUMBO DE 2MM, C/ACAB. EM PLACA DE FIBRA DE MAD. PR</v>
          </cell>
        </row>
        <row r="20267">
          <cell r="B20267" t="str">
            <v>ENSADA</v>
          </cell>
        </row>
        <row r="20269">
          <cell r="A20269" t="str">
            <v>14.006.231-5</v>
          </cell>
          <cell r="B20269" t="str">
            <v>PORTA DE MADEIRA. COM ISOLAMENTO ACUSTICO CONFORME</v>
          </cell>
          <cell r="C20269" t="str">
            <v>M2</v>
          </cell>
        </row>
        <row r="20270">
          <cell r="B20270" t="str">
            <v>PROJETO. INCLUSIVE FERRAGENS. FORNECIMENTO E COLO</v>
          </cell>
        </row>
        <row r="20271">
          <cell r="B20271" t="str">
            <v>CACAO.                                            _x000C_</v>
          </cell>
        </row>
        <row r="20272">
          <cell r="A20272" t="str">
            <v>_x000F_</v>
          </cell>
        </row>
        <row r="20273">
          <cell r="A20273" t="str">
            <v>14.006.235-0</v>
          </cell>
          <cell r="B20273" t="str">
            <v>PORTA EM CHAPAS DURAS DE FIBRA DE MAD. PRENSADA, N</v>
          </cell>
          <cell r="C20273" t="str">
            <v>UN</v>
          </cell>
        </row>
        <row r="20274">
          <cell r="B20274" t="str">
            <v>AS 2 FACES, DE 80 X 210CM, C/MIOLO MACICO DE MAD.</v>
          </cell>
        </row>
        <row r="20275">
          <cell r="B20275" t="str">
            <v>AGLOMERADA</v>
          </cell>
        </row>
        <row r="20277">
          <cell r="A20277" t="str">
            <v>14.006.236-0</v>
          </cell>
          <cell r="B20277" t="str">
            <v>PORTA EM CHAPAS DURAS DE FIBRA DE MAD. PRENSADA, N</v>
          </cell>
          <cell r="C20277" t="str">
            <v>UN</v>
          </cell>
        </row>
        <row r="20278">
          <cell r="B20278" t="str">
            <v>AS 2 FACES, DE 60 X 210CM, C/MIOLO MACICO DE MAD.</v>
          </cell>
        </row>
        <row r="20279">
          <cell r="B20279" t="str">
            <v>AGLOMERADA</v>
          </cell>
        </row>
        <row r="20281">
          <cell r="A20281" t="str">
            <v>14.006.260-0</v>
          </cell>
          <cell r="B20281" t="str">
            <v>JANELA GUILHOTINA, DE 150 X 150 X 3,5CM; EM 2 FL.,</v>
          </cell>
          <cell r="C20281" t="str">
            <v>UN</v>
          </cell>
        </row>
        <row r="20282">
          <cell r="B20282" t="str">
            <v>DE CEDRO, EM CAIXILHO P/VIDRO</v>
          </cell>
        </row>
        <row r="20284">
          <cell r="A20284" t="str">
            <v>14.006.265-0</v>
          </cell>
          <cell r="B20284" t="str">
            <v>JANELA GUILHOTINA, DE 100 X 150 X 3CM, EM 2 FL., D</v>
          </cell>
          <cell r="C20284" t="str">
            <v>UN</v>
          </cell>
        </row>
        <row r="20285">
          <cell r="B20285" t="str">
            <v>E CEDRO, EM CAIXILHO P/VIDRO, PRESOS EM BORBOLETAS</v>
          </cell>
        </row>
        <row r="20287">
          <cell r="A20287" t="str">
            <v>14.006.270-0</v>
          </cell>
          <cell r="B20287" t="str">
            <v>JANELA GUILHOTINA, DE 120 X 150 X 3CM, EM 2 FL., D</v>
          </cell>
          <cell r="C20287" t="str">
            <v>UN</v>
          </cell>
        </row>
        <row r="20288">
          <cell r="B20288" t="str">
            <v>E CEDRO, EMCAIXILHO P/VIDRO, PRESOS EM BORBOLETAS</v>
          </cell>
        </row>
        <row r="20290">
          <cell r="A20290" t="str">
            <v>14.006.275-0</v>
          </cell>
          <cell r="B20290" t="str">
            <v>JANELA GUILHOTINA, DE 150 X 150 X 3CM, EM 2 FL., D</v>
          </cell>
          <cell r="C20290" t="str">
            <v>UN</v>
          </cell>
        </row>
        <row r="20291">
          <cell r="B20291" t="str">
            <v>E CEDRO, EM CAIXILHO P/VIDRO, PRESOS EM BORBOLETAS</v>
          </cell>
        </row>
        <row r="20293">
          <cell r="A20293" t="str">
            <v>14.006.285-0</v>
          </cell>
          <cell r="B20293" t="str">
            <v>JANELA DE ABRIR, DE 120 X 150 X 3CM, DE CEDRO, TIP</v>
          </cell>
          <cell r="C20293" t="str">
            <v>UN</v>
          </cell>
        </row>
        <row r="20294">
          <cell r="B20294" t="str">
            <v>O VVP, EM 2 FL., MARCOS DE 7 X 3CM</v>
          </cell>
        </row>
        <row r="20296">
          <cell r="A20296" t="str">
            <v>14.006.290-0</v>
          </cell>
          <cell r="B20296" t="str">
            <v>JANELA DE CORRER, DE 150 X 150 X 3,5CM; DE CEDRO,</v>
          </cell>
          <cell r="C20296" t="str">
            <v>UN</v>
          </cell>
        </row>
        <row r="20297">
          <cell r="B20297" t="str">
            <v>EM 2 FL., P/VIDRO, C/BANDEIRA EM CAIXILHO DE VIDRO</v>
          </cell>
        </row>
        <row r="20299">
          <cell r="A20299" t="str">
            <v>14.006.295-0</v>
          </cell>
          <cell r="B20299" t="str">
            <v>JANELA DE CORRER, DE 200 X 150 X 3,5CM; DE CEDRO,</v>
          </cell>
          <cell r="C20299" t="str">
            <v>UN</v>
          </cell>
        </row>
        <row r="20300">
          <cell r="B20300" t="str">
            <v>EM 4 FL., SENDO 2 DE CORRER, P/VIDRO, C/BANDEIRA E</v>
          </cell>
        </row>
        <row r="20301">
          <cell r="B20301" t="str">
            <v>M CAIXILHO DE VIDRO</v>
          </cell>
        </row>
        <row r="20303">
          <cell r="A20303" t="str">
            <v>14.006.296-5</v>
          </cell>
          <cell r="B20303" t="str">
            <v>JANELA DE CORRER, DE 3,80 X 1,20 X 3,5CM; DE CEDRO</v>
          </cell>
          <cell r="C20303" t="str">
            <v>UN</v>
          </cell>
        </row>
        <row r="20304">
          <cell r="B20304" t="str">
            <v>, EM 4 FL.,SENDO 2 DE CORRER, P/VIDRO, C/ BANDEIRA</v>
          </cell>
        </row>
        <row r="20305">
          <cell r="B20305" t="str">
            <v>EM CAIXILHO DE VIDRO</v>
          </cell>
        </row>
        <row r="20307">
          <cell r="A20307" t="str">
            <v>14.006.297-0</v>
          </cell>
          <cell r="B20307" t="str">
            <v>JANELA DE CORRER, DE 2 FL., DE 110 X 120CM, DE CED</v>
          </cell>
          <cell r="C20307" t="str">
            <v>UN</v>
          </cell>
        </row>
        <row r="20308">
          <cell r="B20308" t="str">
            <v>RO</v>
          </cell>
        </row>
        <row r="20310">
          <cell r="A20310" t="str">
            <v>14.006.299-0</v>
          </cell>
          <cell r="B20310" t="str">
            <v>JANELA DE CORRER, DE 2 FL., DE 110 X 140CM, DE CED</v>
          </cell>
          <cell r="C20310" t="str">
            <v>UN</v>
          </cell>
        </row>
        <row r="20311">
          <cell r="B20311" t="str">
            <v>RO</v>
          </cell>
        </row>
        <row r="20313">
          <cell r="A20313" t="str">
            <v>14.006.301-0</v>
          </cell>
          <cell r="B20313" t="str">
            <v>JANELA DE CORRER, DE 4 FL., DE 160 X 120CM, DE CED</v>
          </cell>
          <cell r="C20313" t="str">
            <v>UN</v>
          </cell>
        </row>
        <row r="20314">
          <cell r="B20314" t="str">
            <v>RO</v>
          </cell>
        </row>
        <row r="20316">
          <cell r="A20316" t="str">
            <v>14.006.303-0</v>
          </cell>
          <cell r="B20316" t="str">
            <v>JANELA DE CORRER, DE 4 FL., DE 210 X 140CM, DE CED</v>
          </cell>
          <cell r="C20316" t="str">
            <v>UN</v>
          </cell>
        </row>
        <row r="20317">
          <cell r="B20317" t="str">
            <v>RO</v>
          </cell>
        </row>
        <row r="20319">
          <cell r="A20319" t="str">
            <v>14.006.350-0</v>
          </cell>
          <cell r="B20319" t="str">
            <v>CERCA DE SARRAFOS VERT. DE MAD. DE LEI, 2 X 4CM E</v>
          </cell>
          <cell r="C20319" t="str">
            <v>M2</v>
          </cell>
        </row>
        <row r="20320">
          <cell r="B20320" t="str">
            <v>120CM DE ALT.</v>
          </cell>
        </row>
        <row r="20322">
          <cell r="A20322" t="str">
            <v>14.006.355-0</v>
          </cell>
          <cell r="B20322" t="str">
            <v>GRADE DE RIPAS DE MAD. DE LEI, CRUZADAS, MONTADAS</v>
          </cell>
          <cell r="C20322" t="str">
            <v>M2</v>
          </cell>
        </row>
        <row r="20323">
          <cell r="B20323" t="str">
            <v>E FIX. SOBRE PECAS DE 5 X 5CM, FORMANDO QUADROS DE</v>
          </cell>
        </row>
        <row r="20324">
          <cell r="B20324" t="str">
            <v>60 X 60CM</v>
          </cell>
        </row>
        <row r="20326">
          <cell r="A20326" t="str">
            <v>14.006.360-0</v>
          </cell>
          <cell r="B20326" t="str">
            <v>ESTRADO DE MAD. DE LEI, FORMADO P/RIPAS C/INTERVAL</v>
          </cell>
          <cell r="C20326" t="str">
            <v>M2</v>
          </cell>
        </row>
        <row r="20327">
          <cell r="B20327" t="str">
            <v>O DE 2,5CM E APOIADAS EM TRAVESSAS DE 4CM, ESPACAD</v>
          </cell>
        </row>
        <row r="20328">
          <cell r="B20328" t="str">
            <v>AS DE 10CM                                        _x000C_</v>
          </cell>
        </row>
        <row r="20329">
          <cell r="A20329" t="str">
            <v>_x000F_</v>
          </cell>
        </row>
        <row r="20330">
          <cell r="A20330" t="str">
            <v>14.006.362-0</v>
          </cell>
          <cell r="B20330" t="str">
            <v>QUADRO DE MAD., P/COLOC. DE APARELHOS DE AR CONDIC</v>
          </cell>
          <cell r="C20330" t="str">
            <v>UN</v>
          </cell>
        </row>
        <row r="20331">
          <cell r="B20331" t="str">
            <v>IONADO</v>
          </cell>
        </row>
        <row r="20333">
          <cell r="A20333" t="str">
            <v>14.006.370-0</v>
          </cell>
          <cell r="B20333" t="str">
            <v>QUADRO MURAL EM COMP. DE CEDRO DE 8MM</v>
          </cell>
          <cell r="C20333" t="str">
            <v>M2</v>
          </cell>
        </row>
        <row r="20335">
          <cell r="A20335" t="str">
            <v>14.006.372-0</v>
          </cell>
          <cell r="B20335" t="str">
            <v>QUADRO MURAL DE CELULOSE PRENSADA C/FLANELOGRAFO,M</v>
          </cell>
          <cell r="C20335" t="str">
            <v>UN</v>
          </cell>
        </row>
        <row r="20336">
          <cell r="B20336" t="str">
            <v>ED.504X123CM,MOLDURA DE MAD.ENVERNIZADA,CONF.DETAL</v>
          </cell>
        </row>
        <row r="20337">
          <cell r="B20337" t="str">
            <v>HE EMOP N§6012 SEARQ</v>
          </cell>
        </row>
        <row r="20339">
          <cell r="A20339" t="str">
            <v>14.006.372-5</v>
          </cell>
          <cell r="B20339" t="str">
            <v>QUADRO MURAL DE CELULOSE PRENSADA MED.200 X 120,</v>
          </cell>
          <cell r="C20339" t="str">
            <v>UN</v>
          </cell>
        </row>
        <row r="20340">
          <cell r="B20340" t="str">
            <v>MOLDURADA DE MAD. ENVERNIZADA.</v>
          </cell>
        </row>
        <row r="20342">
          <cell r="A20342" t="str">
            <v>14.006.373-0</v>
          </cell>
          <cell r="B20342" t="str">
            <v>BALCAO DE ATENDIMENTO DE MAD., VAO DE 130 X 105CM,</v>
          </cell>
          <cell r="C20342" t="str">
            <v>UN</v>
          </cell>
        </row>
        <row r="20343">
          <cell r="B20343" t="str">
            <v>C/PORTA DE FRISOS DE MAD., EM 2 FL. C/ 1 PRATELEI</v>
          </cell>
        </row>
        <row r="20344">
          <cell r="B20344" t="str">
            <v>RA</v>
          </cell>
        </row>
        <row r="20346">
          <cell r="A20346" t="str">
            <v>14.006.374-0</v>
          </cell>
          <cell r="B20346" t="str">
            <v>BALCAO DE ATENDIMENTO EM MADEIRA C/ PRATELEIRAS</v>
          </cell>
          <cell r="C20346" t="str">
            <v>M2</v>
          </cell>
        </row>
        <row r="20348">
          <cell r="A20348" t="str">
            <v>14.006.375-0</v>
          </cell>
          <cell r="B20348" t="str">
            <v>PRATELEIRA DE MAD. COMP. DE CEDRO 20MM E 40CM DE L</v>
          </cell>
          <cell r="C20348" t="str">
            <v>M</v>
          </cell>
        </row>
        <row r="20349">
          <cell r="B20349" t="str">
            <v>ARG., SOBRE CANTON. DE FERRO</v>
          </cell>
        </row>
        <row r="20351">
          <cell r="A20351" t="str">
            <v>14.006.379-5</v>
          </cell>
          <cell r="B20351" t="str">
            <v>QUADRO MURAL DE CELULOSE PRENSADA MED. 200X120CM,</v>
          </cell>
          <cell r="C20351" t="str">
            <v>UN</v>
          </cell>
        </row>
        <row r="20352">
          <cell r="B20352" t="str">
            <v>MOLDURA DE MAD. ENVERNIZADA.</v>
          </cell>
        </row>
        <row r="20354">
          <cell r="A20354" t="str">
            <v>14.006.380-0</v>
          </cell>
          <cell r="B20354" t="str">
            <v>PRATELEIRA DE MAD. COMP. DE CEDRO 20MM E 50CM DE L</v>
          </cell>
          <cell r="C20354" t="str">
            <v>M</v>
          </cell>
        </row>
        <row r="20355">
          <cell r="B20355" t="str">
            <v>ARG., SOBRE CANTON. DE FERRO</v>
          </cell>
        </row>
        <row r="20357">
          <cell r="A20357" t="str">
            <v>14.006.385-0</v>
          </cell>
          <cell r="B20357" t="str">
            <v>PRATELEIRA DE MAD. COMP. DE CEDRO 20MM E 60CM DE L</v>
          </cell>
          <cell r="C20357" t="str">
            <v>M</v>
          </cell>
        </row>
        <row r="20358">
          <cell r="B20358" t="str">
            <v>ARG., SOBRE CANTON. DE FERRO</v>
          </cell>
        </row>
        <row r="20360">
          <cell r="A20360" t="str">
            <v>14.006.395-0</v>
          </cell>
          <cell r="B20360" t="str">
            <v>QUADRO DE AULA EM ARG., EMPREGNANDO-SE COR. VERDE,</v>
          </cell>
          <cell r="C20360" t="str">
            <v>M2</v>
          </cell>
        </row>
        <row r="20361">
          <cell r="B20361" t="str">
            <v>C/MOLDURA E PORTA-GIZ DE MAD.</v>
          </cell>
        </row>
        <row r="20363">
          <cell r="A20363" t="str">
            <v>14.006.398-0</v>
          </cell>
          <cell r="B20363" t="str">
            <v>BARRA DE MACARANDUBA, DE 7 X 2,5CM; APARELHADA EM</v>
          </cell>
          <cell r="C20363" t="str">
            <v>M</v>
          </cell>
        </row>
        <row r="20364">
          <cell r="B20364" t="str">
            <v>UMA FACE E NOS TOPOS, P/PROT. DE PAREDES DE SALA D</v>
          </cell>
        </row>
        <row r="20365">
          <cell r="B20365" t="str">
            <v>E AULA.</v>
          </cell>
        </row>
        <row r="20367">
          <cell r="A20367" t="str">
            <v>14.006.399-0</v>
          </cell>
          <cell r="B20367" t="str">
            <v>BARRA DE MACARANDUBA, DE 10 X 2,5CM; APARELHADA EM</v>
          </cell>
          <cell r="C20367" t="str">
            <v>M</v>
          </cell>
        </row>
        <row r="20368">
          <cell r="B20368" t="str">
            <v>1 FACE E NOS TOPOS, P/PROT. DE PAREDES DE SALA DE</v>
          </cell>
        </row>
        <row r="20369">
          <cell r="B20369" t="str">
            <v>AULA.</v>
          </cell>
        </row>
        <row r="20371">
          <cell r="A20371" t="str">
            <v>14.006.400-0</v>
          </cell>
          <cell r="B20371" t="str">
            <v>BARRA DE MACARANDUBA, DE 20 X 2,5CM; APARELHADA EM</v>
          </cell>
          <cell r="C20371" t="str">
            <v>M</v>
          </cell>
        </row>
        <row r="20372">
          <cell r="B20372" t="str">
            <v>1 FACE E NOS TOPOS, P/PROT. DE PAREDES DE SALA DE</v>
          </cell>
        </row>
        <row r="20373">
          <cell r="B20373" t="str">
            <v>AULA</v>
          </cell>
        </row>
        <row r="20375">
          <cell r="A20375" t="str">
            <v>14.006.401-0</v>
          </cell>
          <cell r="B20375" t="str">
            <v>FRISO DE CEDRO, DE 3 X 1,5CM; BOLEADO</v>
          </cell>
          <cell r="C20375" t="str">
            <v>M</v>
          </cell>
        </row>
        <row r="20377">
          <cell r="A20377" t="str">
            <v>14.006.402-0</v>
          </cell>
          <cell r="B20377" t="str">
            <v>CAIXA COLETORA DE CORRESPONDENCIA, MED. 107 X 38 X</v>
          </cell>
          <cell r="C20377" t="str">
            <v>UN</v>
          </cell>
        </row>
        <row r="20378">
          <cell r="B20378" t="str">
            <v>27CM, EM COMP. DE CEDRO 20MM, TOTAL DE 21 ESCANIN</v>
          </cell>
        </row>
        <row r="20379">
          <cell r="B20379" t="str">
            <v>HOS, PADRAO CEHAB</v>
          </cell>
        </row>
        <row r="20381">
          <cell r="A20381" t="str">
            <v>14.006.405-0</v>
          </cell>
          <cell r="B20381" t="str">
            <v>ADUELA DE CANELA DE 13 X 3CM</v>
          </cell>
          <cell r="C20381" t="str">
            <v>M</v>
          </cell>
        </row>
        <row r="20383">
          <cell r="A20383" t="str">
            <v>14.006.407-0</v>
          </cell>
          <cell r="B20383" t="str">
            <v>ADUELA DE CANELA DE 14 X 3CM, C/ 3,5CM DE REBAIXO</v>
          </cell>
          <cell r="C20383" t="str">
            <v>M</v>
          </cell>
        </row>
        <row r="20384">
          <cell r="A20384" t="str">
            <v>_x000F_</v>
          </cell>
        </row>
        <row r="20385">
          <cell r="A20385" t="str">
            <v>14.006.408-0</v>
          </cell>
          <cell r="B20385" t="str">
            <v>MARCO DE CANELA DE 7 X 3CM</v>
          </cell>
          <cell r="C20385" t="str">
            <v>M</v>
          </cell>
        </row>
        <row r="20387">
          <cell r="A20387" t="str">
            <v>14.006.409-0</v>
          </cell>
          <cell r="B20387" t="str">
            <v>ALIZAR DE CANELA DE 5 X 2CM</v>
          </cell>
          <cell r="C20387" t="str">
            <v>M</v>
          </cell>
        </row>
        <row r="20389">
          <cell r="A20389" t="str">
            <v>14.006.415-0</v>
          </cell>
          <cell r="B20389" t="str">
            <v>MOLDURA DE MAD., ENVERNIZADA, DE 10 X 2,5CM; P/QUA</v>
          </cell>
          <cell r="C20389" t="str">
            <v>M</v>
          </cell>
        </row>
        <row r="20390">
          <cell r="B20390" t="str">
            <v>DRO DE AULA</v>
          </cell>
        </row>
        <row r="20392">
          <cell r="A20392" t="str">
            <v>14.006.417-0</v>
          </cell>
          <cell r="B20392" t="str">
            <v>PORTA-GIZ DE MAD., ENVERNIZADA, DE 10 X 2,5CM; P/Q</v>
          </cell>
          <cell r="C20392" t="str">
            <v>M</v>
          </cell>
        </row>
        <row r="20393">
          <cell r="B20393" t="str">
            <v>UADRO DE AULA</v>
          </cell>
        </row>
        <row r="20395">
          <cell r="A20395" t="str">
            <v>14.006.420-0</v>
          </cell>
          <cell r="B20395" t="str">
            <v>PORTA COMP., DE CEDRO OU CANELA, FOLHEADA NAS 2 FA</v>
          </cell>
          <cell r="C20395" t="str">
            <v>M2</v>
          </cell>
        </row>
        <row r="20396">
          <cell r="B20396" t="str">
            <v>CES, C/ 3CM DE ESP., EXCL. FORN. DE ADUELA E ALIZA</v>
          </cell>
        </row>
        <row r="20397">
          <cell r="B20397" t="str">
            <v>R</v>
          </cell>
        </row>
        <row r="20399">
          <cell r="A20399" t="str">
            <v>14.006.422-0</v>
          </cell>
          <cell r="B20399" t="str">
            <v>PORTA COM PAINEL VENEZ.CEDRO OU CANELA C/3CM ESPES</v>
          </cell>
          <cell r="C20399" t="str">
            <v>M2</v>
          </cell>
        </row>
        <row r="20400">
          <cell r="B20400" t="str">
            <v>.FORNECI- MENTO E COLOCACAO, EXCL.FORNEC.FERRAG.,A</v>
          </cell>
        </row>
        <row r="20401">
          <cell r="B20401" t="str">
            <v>DUELA E ALIZARES.</v>
          </cell>
        </row>
        <row r="20403">
          <cell r="A20403" t="str">
            <v>14.006.422-1</v>
          </cell>
          <cell r="B20403" t="str">
            <v>PORTA C/PAINEL DE VENEZIANA, DE CEDRO OU CANELA, C</v>
          </cell>
          <cell r="C20403" t="str">
            <v>M2</v>
          </cell>
        </row>
        <row r="20404">
          <cell r="B20404" t="str">
            <v>/ 3CM DE ESP., EXCL. FORN. DE ADUELA E ALIZAR</v>
          </cell>
        </row>
        <row r="20406">
          <cell r="A20406" t="str">
            <v>14.006.424-0</v>
          </cell>
          <cell r="B20406" t="str">
            <v>JANELA DE MAD., DE CEDRO OU CANELA, DE ABRIR OU CO</v>
          </cell>
          <cell r="C20406" t="str">
            <v>M2</v>
          </cell>
        </row>
        <row r="20407">
          <cell r="B20407" t="str">
            <v>RRER, EM VENEZIANA, C/ 3CM DE ESP.</v>
          </cell>
        </row>
        <row r="20409">
          <cell r="A20409" t="str">
            <v>14.006.426-0</v>
          </cell>
          <cell r="B20409" t="str">
            <v>JANELA DE MAD., DE CEDRO OU CANELA, DE ABRIR OU DE</v>
          </cell>
          <cell r="C20409" t="str">
            <v>M2</v>
          </cell>
        </row>
        <row r="20410">
          <cell r="B20410" t="str">
            <v>CORRER, P/VIDRO, C/ 3CM DE ESP.</v>
          </cell>
        </row>
        <row r="20412">
          <cell r="A20412" t="str">
            <v>14.006.428-0</v>
          </cell>
          <cell r="B20412" t="str">
            <v>CAIXILHO FIXO DE MAD., DE CEDRO OU CANELA, EM VENE</v>
          </cell>
          <cell r="C20412" t="str">
            <v>M2</v>
          </cell>
        </row>
        <row r="20413">
          <cell r="B20413" t="str">
            <v>ZIANA, C/ 3CM DE ESP.</v>
          </cell>
        </row>
        <row r="20415">
          <cell r="A20415" t="str">
            <v>14.006.430-0</v>
          </cell>
          <cell r="B20415" t="str">
            <v>CAIXILHO FIXO DE MAD., DE CEDRO OU CANELA, P/VIDRO</v>
          </cell>
          <cell r="C20415" t="str">
            <v>M2</v>
          </cell>
        </row>
        <row r="20416">
          <cell r="B20416" t="str">
            <v>, C/ 3CM DE ESP.</v>
          </cell>
        </row>
        <row r="20418">
          <cell r="A20418" t="str">
            <v>14.006.500-0</v>
          </cell>
          <cell r="B20418" t="str">
            <v>UNIDADE DE REF. P/FORN. E/OU REPARO DE ESQUADRIAS</v>
          </cell>
          <cell r="C20418" t="str">
            <v>UR</v>
          </cell>
        </row>
        <row r="20419">
          <cell r="B20419" t="str">
            <v>DE MAD. OU SIMILAR</v>
          </cell>
        </row>
        <row r="20421">
          <cell r="A20421" t="str">
            <v>14.006.505-0</v>
          </cell>
          <cell r="B20421" t="str">
            <v>UNIDADE DE REF., P/REPARO DE PORTA DE MAD.</v>
          </cell>
          <cell r="C20421" t="str">
            <v>UR</v>
          </cell>
        </row>
        <row r="20423">
          <cell r="A20423" t="str">
            <v>14.006.510-0</v>
          </cell>
          <cell r="B20423" t="str">
            <v>UNIDADE DE REF., P/REPARO DE JANELAS DE MAD.</v>
          </cell>
          <cell r="C20423" t="str">
            <v>UR</v>
          </cell>
        </row>
        <row r="20425">
          <cell r="A20425" t="str">
            <v>14.006.515-0</v>
          </cell>
          <cell r="B20425" t="str">
            <v>UNIDADE DE REF., P/REPARO DE DIVISORIAS DE MAD.</v>
          </cell>
          <cell r="C20425" t="str">
            <v>UR</v>
          </cell>
        </row>
        <row r="20427">
          <cell r="A20427" t="str">
            <v>14.006.520-0</v>
          </cell>
          <cell r="B20427" t="str">
            <v>UNIDADE DE REF., P/FORN. DE PC. DE MAD. DE QUALQUE</v>
          </cell>
          <cell r="C20427" t="str">
            <v>UR</v>
          </cell>
        </row>
        <row r="20428">
          <cell r="B20428" t="str">
            <v>R NATUREZA</v>
          </cell>
        </row>
        <row r="20430">
          <cell r="A20430" t="str">
            <v>14.006.600-0</v>
          </cell>
          <cell r="B20430" t="str">
            <v>TABUA DE PINHO DE 1¦, DE 1" X 12"</v>
          </cell>
          <cell r="C20430" t="str">
            <v>M</v>
          </cell>
        </row>
        <row r="20432">
          <cell r="A20432" t="str">
            <v>14.006.603-0</v>
          </cell>
          <cell r="B20432" t="str">
            <v>PECA DE PINHO DE 1¦, DE 3" X 3"</v>
          </cell>
          <cell r="C20432" t="str">
            <v>M</v>
          </cell>
        </row>
        <row r="20434">
          <cell r="A20434" t="str">
            <v>14.006.606-0</v>
          </cell>
          <cell r="B20434" t="str">
            <v>PECA DE PINHO DE 1¦, DE 3" X 6"</v>
          </cell>
          <cell r="C20434" t="str">
            <v>M</v>
          </cell>
        </row>
        <row r="20436">
          <cell r="A20436" t="str">
            <v>14.006.609-0</v>
          </cell>
          <cell r="B20436" t="str">
            <v>PECA DE MACARANDUBA, SERRADA, DE 3" X 3"</v>
          </cell>
          <cell r="C20436" t="str">
            <v>M</v>
          </cell>
        </row>
        <row r="20438">
          <cell r="A20438" t="str">
            <v>14.006.609-5</v>
          </cell>
          <cell r="B20438" t="str">
            <v>PECA EM CEDRO DE 15 X 7 X 7 CM</v>
          </cell>
          <cell r="C20438" t="str">
            <v>UN</v>
          </cell>
        </row>
        <row r="20439">
          <cell r="A20439" t="str">
            <v>_x000F_</v>
          </cell>
        </row>
        <row r="20440">
          <cell r="A20440" t="str">
            <v>14.006.612-0</v>
          </cell>
          <cell r="B20440" t="str">
            <v>PECA DE MACARANDUBA, SERRADA, DE 3" X 4.1/2"</v>
          </cell>
          <cell r="C20440" t="str">
            <v>M</v>
          </cell>
        </row>
        <row r="20442">
          <cell r="A20442" t="str">
            <v>14.006.612-5</v>
          </cell>
          <cell r="B20442" t="str">
            <v>PECA DE CEDRO DE 45 X 10 X 2,5 CM</v>
          </cell>
          <cell r="C20442" t="str">
            <v>UN</v>
          </cell>
        </row>
        <row r="20444">
          <cell r="A20444" t="str">
            <v>14.006.615-0</v>
          </cell>
          <cell r="B20444" t="str">
            <v>PECA DE MACARANDUBA, SERRADA, DE 3" X 6"</v>
          </cell>
          <cell r="C20444" t="str">
            <v>M</v>
          </cell>
        </row>
        <row r="20446">
          <cell r="A20446" t="str">
            <v>14.006.615-5</v>
          </cell>
          <cell r="B20446" t="str">
            <v>PECA EM MACARANDUBA, C/ 2,50 X 0,35 X 0,15, TIPO D</v>
          </cell>
          <cell r="C20446" t="str">
            <v>UN</v>
          </cell>
        </row>
        <row r="20447">
          <cell r="B20447" t="str">
            <v>ORMENTES</v>
          </cell>
        </row>
        <row r="20449">
          <cell r="A20449" t="str">
            <v>14.006.618-5</v>
          </cell>
          <cell r="B20449" t="str">
            <v>PECA DE CEDRO COM 45 X 5 X 2,5 CM</v>
          </cell>
          <cell r="C20449" t="str">
            <v>UN</v>
          </cell>
        </row>
        <row r="20451">
          <cell r="A20451" t="str">
            <v>14.006.624-0</v>
          </cell>
          <cell r="B20451" t="str">
            <v>COMPENSADO DE CEDRO DE 6MM, CHAPA DE 2,20 X 1,60M</v>
          </cell>
          <cell r="C20451" t="str">
            <v>M2</v>
          </cell>
        </row>
        <row r="20453">
          <cell r="A20453" t="str">
            <v>14.006.627-0</v>
          </cell>
          <cell r="B20453" t="str">
            <v>COMPENSADO DE CEDRO DE 8MM, CHAPA DE 2,20 X 1,60M</v>
          </cell>
          <cell r="C20453" t="str">
            <v>M2</v>
          </cell>
        </row>
        <row r="20455">
          <cell r="A20455" t="str">
            <v>14.006.630-0</v>
          </cell>
          <cell r="B20455" t="str">
            <v>COMPENSADO DE CEDRO DE 15MM, CHAPA DE 2,20 X 1,60M</v>
          </cell>
          <cell r="C20455" t="str">
            <v>M2</v>
          </cell>
        </row>
        <row r="20457">
          <cell r="A20457" t="str">
            <v>14.006.631-0</v>
          </cell>
          <cell r="B20457" t="str">
            <v>MESA EM COMPENSADO DE CEDRO 15MM</v>
          </cell>
          <cell r="C20457" t="str">
            <v>M2</v>
          </cell>
        </row>
        <row r="20459">
          <cell r="A20459" t="str">
            <v>14.006.633-0</v>
          </cell>
          <cell r="B20459" t="str">
            <v>COMPENSADO DE CEDRO DE 20MM, CHAPA DE 2,20 X 1,60M</v>
          </cell>
          <cell r="C20459" t="str">
            <v>M2</v>
          </cell>
        </row>
        <row r="20461">
          <cell r="A20461" t="str">
            <v>14.006.636-0</v>
          </cell>
          <cell r="B20461" t="str">
            <v>COMPENSADO DE CEDRO DE 25MM, CHAPA DE 2,20 X 1,60M</v>
          </cell>
          <cell r="C20461" t="str">
            <v>M2</v>
          </cell>
        </row>
        <row r="20463">
          <cell r="A20463" t="str">
            <v>14.006.639-0</v>
          </cell>
          <cell r="B20463" t="str">
            <v>COMPENSADO NAVAL DE 10MM, CHAPA DE 2,20 X 1,10M</v>
          </cell>
          <cell r="C20463" t="str">
            <v>M2</v>
          </cell>
        </row>
        <row r="20465">
          <cell r="A20465" t="str">
            <v>14.006.642-0</v>
          </cell>
          <cell r="B20465" t="str">
            <v>COMPENSADO NAVAL DE 12MM, CHAPA DE 2,20 X 1,10M</v>
          </cell>
          <cell r="C20465" t="str">
            <v>M2</v>
          </cell>
        </row>
        <row r="20467">
          <cell r="A20467" t="str">
            <v>14.006.645-0</v>
          </cell>
          <cell r="B20467" t="str">
            <v>COMPENSADO NAVAL DE 15MM, CHAPA DE 2,20 X 1,10M</v>
          </cell>
          <cell r="C20467" t="str">
            <v>M2</v>
          </cell>
        </row>
        <row r="20469">
          <cell r="A20469" t="str">
            <v>14.006.648-0</v>
          </cell>
          <cell r="B20469" t="str">
            <v>CHAPA DELGADA DE FIBRA DE MAD., MOIDA E PRENSADA,</v>
          </cell>
          <cell r="C20469" t="str">
            <v>FL.</v>
          </cell>
        </row>
        <row r="20470">
          <cell r="B20470" t="str">
            <v>RESISTENTE, DURA E LISA, DE 1,22 X 2,75M; C/ 3,2MM</v>
          </cell>
        </row>
        <row r="20471">
          <cell r="B20471" t="str">
            <v>DE ESP.</v>
          </cell>
        </row>
        <row r="20473">
          <cell r="A20473" t="str">
            <v>14.006.651-0</v>
          </cell>
          <cell r="B20473" t="str">
            <v>CHAPA DE CELULOSE PRENSADA, DE 1,22 X 2,24M; DE 12</v>
          </cell>
          <cell r="C20473" t="str">
            <v>FL.</v>
          </cell>
        </row>
        <row r="20474">
          <cell r="B20474" t="str">
            <v>MM DE ESP.</v>
          </cell>
        </row>
        <row r="20476">
          <cell r="A20476" t="str">
            <v>14.006.651-5</v>
          </cell>
          <cell r="B20476" t="str">
            <v>CHAPA EM CEDRO, ESP. 3/16"COM 3 X 14 CM, FUROS 0,5</v>
          </cell>
          <cell r="C20476" t="str">
            <v>UN</v>
          </cell>
        </row>
        <row r="20477">
          <cell r="B20477" t="str">
            <v>CM E RASGO R4 1,2 CM, 0,4 CM.</v>
          </cell>
        </row>
        <row r="20479">
          <cell r="A20479" t="str">
            <v>14.007.   -</v>
          </cell>
          <cell r="B20479" t="str">
            <v>FAMILIA 14.007</v>
          </cell>
          <cell r="C20479">
            <v>2424</v>
          </cell>
        </row>
        <row r="20480">
          <cell r="B20480" t="str">
            <v>FERRAGENS P/ESQUADRIAS</v>
          </cell>
        </row>
        <row r="20481">
          <cell r="B20481">
            <v>38322</v>
          </cell>
        </row>
        <row r="20483">
          <cell r="A20483" t="str">
            <v>14.007.000-0</v>
          </cell>
          <cell r="B20483" t="str">
            <v>INDICE GERAL P/FORN. DE FERRAG. P/ESQUADRIAS</v>
          </cell>
        </row>
        <row r="20485">
          <cell r="A20485" t="str">
            <v>14.007.005-0</v>
          </cell>
          <cell r="B20485" t="str">
            <v>CONJUNTO DE FERRAG. P/PORTA DE MAD. DE 1 FL., DE A</v>
          </cell>
          <cell r="C20485" t="str">
            <v>UN</v>
          </cell>
        </row>
        <row r="20486">
          <cell r="B20486" t="str">
            <v>BRIR, DE ENTRADA PRINCIPAL</v>
          </cell>
        </row>
        <row r="20488">
          <cell r="A20488" t="str">
            <v>14.007.010-0</v>
          </cell>
          <cell r="B20488" t="str">
            <v>CONJUNTO DE FERRAG. P/PORTA DE MAD. DE 1 FL., DE E</v>
          </cell>
          <cell r="C20488" t="str">
            <v>UN</v>
          </cell>
        </row>
        <row r="20489">
          <cell r="B20489" t="str">
            <v>NTRADA PRINCIPAL</v>
          </cell>
        </row>
        <row r="20491">
          <cell r="A20491" t="str">
            <v>14.007.012-0</v>
          </cell>
          <cell r="B20491" t="str">
            <v>FERR LAFONTE,PORT.MAD.ENT.PRINC.FORN.S/COLOC DE FE</v>
          </cell>
          <cell r="C20491" t="str">
            <v>UN</v>
          </cell>
        </row>
        <row r="20492">
          <cell r="B20492" t="str">
            <v>CH.030 C/ CILINDRO,3 DOBRAD.FERR.CROM.495 DE 3"X3"</v>
          </cell>
        </row>
        <row r="20493">
          <cell r="B20493" t="str">
            <v>C/PINO E BOLAS LAT.                              _x000C_</v>
          </cell>
        </row>
        <row r="20494">
          <cell r="A20494" t="str">
            <v>_x000F_</v>
          </cell>
        </row>
        <row r="20495">
          <cell r="A20495" t="str">
            <v>14.007.013-0</v>
          </cell>
          <cell r="B20495" t="str">
            <v>FERR.LAFONT.PORT.MAD.2FLS,ENT.PRINC.FORN.S/COLO.FE</v>
          </cell>
          <cell r="C20495" t="str">
            <v>UN</v>
          </cell>
        </row>
        <row r="20496">
          <cell r="B20496" t="str">
            <v>CH.370ST-2ENTR.687E, ROSET.687R,MAC.435,6DOBR.3"X3</v>
          </cell>
        </row>
        <row r="20497">
          <cell r="B20497" t="str">
            <v>" REF.85,2FECH.CR400</v>
          </cell>
        </row>
        <row r="20499">
          <cell r="A20499" t="str">
            <v>14.007.015-0</v>
          </cell>
          <cell r="B20499" t="str">
            <v>CONJUNTO DE FERRAG. P/PORTA DE MAD. DE 1 FL., DE E</v>
          </cell>
          <cell r="C20499" t="str">
            <v>UN</v>
          </cell>
        </row>
        <row r="20500">
          <cell r="B20500" t="str">
            <v>NTRADA PRINCIPAL</v>
          </cell>
        </row>
        <row r="20502">
          <cell r="A20502" t="str">
            <v>14.007.015-5</v>
          </cell>
          <cell r="B20502" t="str">
            <v>PARAFUSO DIAMETRO 0,4CM X 1,8CM, CABECA CHATA, DE</v>
          </cell>
          <cell r="C20502" t="str">
            <v>UN</v>
          </cell>
        </row>
        <row r="20503">
          <cell r="B20503" t="str">
            <v>FENDA, AUTO ROSCANTES E FUROS ESCARIADOS.</v>
          </cell>
        </row>
        <row r="20505">
          <cell r="A20505" t="str">
            <v>14.007.020-0</v>
          </cell>
          <cell r="B20505" t="str">
            <v>CONJUNTO DE FERRAG. P/PORTA DE MAD. DE 1 FL., DE E</v>
          </cell>
          <cell r="C20505" t="str">
            <v>UN</v>
          </cell>
        </row>
        <row r="20506">
          <cell r="B20506" t="str">
            <v>NTRADA PRINCIPAL</v>
          </cell>
        </row>
        <row r="20508">
          <cell r="A20508" t="str">
            <v>14.007.020-5</v>
          </cell>
          <cell r="B20508" t="str">
            <v>PARAFUSO CABECA BOLEADA, DE FENDA, COM PORCA E ARR</v>
          </cell>
          <cell r="C20508" t="str">
            <v>UN</v>
          </cell>
        </row>
        <row r="20509">
          <cell r="B20509" t="str">
            <v>UELA DE PRESSAO, TAMANHO 10CM E DIAMETRO 0,8CM.</v>
          </cell>
        </row>
        <row r="20511">
          <cell r="A20511" t="str">
            <v>14.007.025-0</v>
          </cell>
          <cell r="B20511" t="str">
            <v>CONJUNTO DE FERRAG. P/PORTA DE MAD. DE 2 FL., DE A</v>
          </cell>
          <cell r="C20511" t="str">
            <v>UN</v>
          </cell>
        </row>
        <row r="20512">
          <cell r="B20512" t="str">
            <v>BRIR, DE ENTRADA PRINCIPAL</v>
          </cell>
        </row>
        <row r="20514">
          <cell r="A20514" t="str">
            <v>14.007.026-0</v>
          </cell>
          <cell r="B20514" t="str">
            <v>FERR.AROUCA PORTA MAD. ENTRADA PRINCIPAL FORN. S/C</v>
          </cell>
          <cell r="C20514" t="str">
            <v>UN</v>
          </cell>
        </row>
        <row r="20515">
          <cell r="B20515" t="str">
            <v>OLOC. FECHTLCR 2121/55, ESP.LCR 625,MAC.LCR 204,3D</v>
          </cell>
        </row>
        <row r="20516">
          <cell r="B20516" t="str">
            <v>OB.3"X3"REF. 344.</v>
          </cell>
        </row>
        <row r="20518">
          <cell r="A20518" t="str">
            <v>14.007.030-0</v>
          </cell>
          <cell r="B20518" t="str">
            <v>CONJUNTO DE FERRAG. P/PORTA DE MAD. DE 1 FL., ENTR</v>
          </cell>
          <cell r="C20518" t="str">
            <v>UN</v>
          </cell>
        </row>
        <row r="20519">
          <cell r="B20519" t="str">
            <v>ADA DE SERV.</v>
          </cell>
        </row>
        <row r="20521">
          <cell r="A20521" t="str">
            <v>14.007.035-0</v>
          </cell>
          <cell r="B20521" t="str">
            <v>CONJUNTO DE FERRAG. P/PORTA DE MAD. DE 1 FL., DE E</v>
          </cell>
          <cell r="C20521" t="str">
            <v>UN</v>
          </cell>
        </row>
        <row r="20522">
          <cell r="B20522" t="str">
            <v>NTRADA SERV.</v>
          </cell>
        </row>
        <row r="20524">
          <cell r="A20524" t="str">
            <v>14.007.040-0</v>
          </cell>
          <cell r="B20524" t="str">
            <v>CONJUNTO DE FERRAG. P/PORTA DE MAD. DE 1 FL., INT.</v>
          </cell>
          <cell r="C20524" t="str">
            <v>UN</v>
          </cell>
        </row>
        <row r="20525">
          <cell r="B20525" t="str">
            <v>, SOCIAL OU DE SERV.</v>
          </cell>
        </row>
        <row r="20527">
          <cell r="A20527" t="str">
            <v>14.007.041-0</v>
          </cell>
          <cell r="B20527" t="str">
            <v>FERR. AROUCA PORTA MAD. ENTRADA PRINCIPAL,FORN.S/C</v>
          </cell>
          <cell r="C20527" t="str">
            <v>UN</v>
          </cell>
        </row>
        <row r="20528">
          <cell r="B20528" t="str">
            <v>OLOR FECHATLCR 2121/55,MAC.LCR901,ROS.LCR956R,ENT.</v>
          </cell>
        </row>
        <row r="20529">
          <cell r="B20529" t="str">
            <v>LCR956EC,3DOB.3"X3".</v>
          </cell>
        </row>
        <row r="20531">
          <cell r="A20531" t="str">
            <v>14.007.045-0</v>
          </cell>
          <cell r="B20531" t="str">
            <v>CONJUNTO DE FERRAG. P/PORTA DE MAD. DE 1 FL., INT.</v>
          </cell>
          <cell r="C20531" t="str">
            <v>UN</v>
          </cell>
        </row>
        <row r="20532">
          <cell r="B20532" t="str">
            <v>, SOCIAL OU DE SERV.</v>
          </cell>
        </row>
        <row r="20534">
          <cell r="A20534" t="str">
            <v>14.007.046-0</v>
          </cell>
          <cell r="B20534" t="str">
            <v>FERR.HAGA,HERCULES-2,PORTA ENTRADA PRINCIPAL,FORN.</v>
          </cell>
          <cell r="C20534" t="str">
            <v>UN</v>
          </cell>
        </row>
        <row r="20535">
          <cell r="B20535" t="str">
            <v>S/COLOC. 3DOB. 3"X3" DE F.G.REF.246-G,COM PINO E B</v>
          </cell>
        </row>
        <row r="20536">
          <cell r="B20536" t="str">
            <v>OLAS LATAO DA PAGE.</v>
          </cell>
        </row>
        <row r="20538">
          <cell r="A20538" t="str">
            <v>14.007.050-0</v>
          </cell>
          <cell r="B20538" t="str">
            <v>CONJUNTO DE FERRAG. P/PORTA DE MAD. INT. DE 2 FL.,</v>
          </cell>
          <cell r="C20538" t="str">
            <v>UN</v>
          </cell>
        </row>
        <row r="20539">
          <cell r="B20539" t="str">
            <v>DE ABRIR</v>
          </cell>
        </row>
        <row r="20541">
          <cell r="A20541" t="str">
            <v>14.007.055-0</v>
          </cell>
          <cell r="B20541" t="str">
            <v>CONJUNTO DE FERRAG. P/PORTA DE MAD. INT. DE SALAS</v>
          </cell>
          <cell r="C20541" t="str">
            <v>UN</v>
          </cell>
        </row>
        <row r="20542">
          <cell r="B20542" t="str">
            <v>E QUARTOS DE HOSPITAIS</v>
          </cell>
        </row>
        <row r="20544">
          <cell r="A20544" t="str">
            <v>14.007.060-0</v>
          </cell>
          <cell r="B20544" t="str">
            <v>CONJUNTO DE FERRAG. P/PORTA DE MAD. DE 1 FL., DE A</v>
          </cell>
          <cell r="C20544" t="str">
            <v>UN</v>
          </cell>
        </row>
        <row r="20545">
          <cell r="B20545" t="str">
            <v>BRIR, P/BANHEIRO</v>
          </cell>
        </row>
        <row r="20547">
          <cell r="A20547" t="str">
            <v>14.007.061-0</v>
          </cell>
          <cell r="B20547" t="str">
            <v>FERR.PAPAIZ PORT.MAD.ENT.PRINC.FORN.DE FECH.142 CI</v>
          </cell>
          <cell r="C20547" t="str">
            <v>UN</v>
          </cell>
        </row>
        <row r="20548">
          <cell r="B20548" t="str">
            <v>LIND.CRUZ 3 DOBR.3X3 LC 344-C PAGE,C/PINO,BOLASE A</v>
          </cell>
        </row>
        <row r="20549">
          <cell r="B20549" t="str">
            <v>NEIS DE LATAO                                     _x000C_</v>
          </cell>
        </row>
        <row r="20550">
          <cell r="A20550" t="str">
            <v>_x000F_</v>
          </cell>
        </row>
        <row r="20551">
          <cell r="A20551" t="str">
            <v>14.007.065-0</v>
          </cell>
          <cell r="B20551" t="str">
            <v>CONJUNTO DE FERRAG. P/PORTA DE MAD. DE 1 FL., DE A</v>
          </cell>
          <cell r="C20551" t="str">
            <v>UN</v>
          </cell>
        </row>
        <row r="20552">
          <cell r="B20552" t="str">
            <v>BRIR, INT., P/BANHEIRO DE SERV.</v>
          </cell>
        </row>
        <row r="20554">
          <cell r="A20554" t="str">
            <v>14.007.070-0</v>
          </cell>
          <cell r="B20554" t="str">
            <v>CONJUNTO DE FERRAG. P/PORTA DE MAD. DE 1 FL., DE A</v>
          </cell>
          <cell r="C20554" t="str">
            <v>UN</v>
          </cell>
        </row>
        <row r="20555">
          <cell r="B20555" t="str">
            <v>BRIR, P/SANIT. OU CHUVEIRO COLETIVO</v>
          </cell>
        </row>
        <row r="20557">
          <cell r="A20557" t="str">
            <v>14.007.071-0</v>
          </cell>
          <cell r="B20557" t="str">
            <v>FERR.LAFONTE,PORT.MAD.INT.FORNEC.DE FECH.1515 ST-2</v>
          </cell>
          <cell r="C20557" t="str">
            <v>UN</v>
          </cell>
        </row>
        <row r="20558">
          <cell r="B20558" t="str">
            <v>,CROM MACANETA 435,ENTR.687E,ROSETA 687R 3 DOBR.3X</v>
          </cell>
        </row>
        <row r="20559">
          <cell r="B20559" t="str">
            <v>2 1/2" 1410.</v>
          </cell>
        </row>
        <row r="20561">
          <cell r="A20561" t="str">
            <v>14.007.075-0</v>
          </cell>
          <cell r="B20561" t="str">
            <v>CONJUNTO DE FERRAG. P/PORTA DE MAD. DE 1 FL., DE A</v>
          </cell>
          <cell r="C20561" t="str">
            <v>UN</v>
          </cell>
        </row>
        <row r="20562">
          <cell r="B20562" t="str">
            <v>BRIR, P/SANIT. OU CHUVEIRO COLETIVO</v>
          </cell>
        </row>
        <row r="20564">
          <cell r="A20564" t="str">
            <v>14.007.080-0</v>
          </cell>
          <cell r="B20564" t="str">
            <v>CONJUNTO DE FERRAG. P/PORTA DE MAD. DE 1 FL., DE A</v>
          </cell>
          <cell r="C20564" t="str">
            <v>UN</v>
          </cell>
        </row>
        <row r="20565">
          <cell r="B20565" t="str">
            <v>BRIR, P/BANHEIRO</v>
          </cell>
        </row>
        <row r="20567">
          <cell r="A20567" t="str">
            <v>14.007.081-0</v>
          </cell>
          <cell r="B20567" t="str">
            <v>FERR.LAFONTE,PORT.MAD.INT.SERV.FORNEC.DE FECH.CR15</v>
          </cell>
          <cell r="C20567" t="str">
            <v>UN</v>
          </cell>
        </row>
        <row r="20568">
          <cell r="B20568" t="str">
            <v>15-ST-2,CRMACAN.435,ROSET.687-R,ENTR.687E,3 DOBR.3</v>
          </cell>
        </row>
        <row r="20569">
          <cell r="B20569" t="str">
            <v>X2 1/2 1410.</v>
          </cell>
        </row>
        <row r="20571">
          <cell r="A20571" t="str">
            <v>14.007.085-0</v>
          </cell>
          <cell r="B20571" t="str">
            <v>CONJUNTO DE FERRAG. P/PORTA DE MAD. COLOCADA EM DI</v>
          </cell>
          <cell r="C20571" t="str">
            <v>UN</v>
          </cell>
        </row>
        <row r="20572">
          <cell r="B20572" t="str">
            <v>VISORIA DE MARMORE, MARMORITE OU CONCR., ATE 4CM D</v>
          </cell>
        </row>
        <row r="20573">
          <cell r="B20573" t="str">
            <v>E ESP.</v>
          </cell>
        </row>
        <row r="20575">
          <cell r="A20575" t="str">
            <v>14.007.086-0</v>
          </cell>
          <cell r="B20575" t="str">
            <v>FERR.LAFONTE PORT.MAD.INT.FORNEC.DE FECH.1515-ST2,</v>
          </cell>
          <cell r="C20575" t="str">
            <v>UN</v>
          </cell>
        </row>
        <row r="20576">
          <cell r="B20576" t="str">
            <v>CR,MACAN. 435,ROSET.687R,ENT.687E,2 FECHOS 400 40C</v>
          </cell>
        </row>
        <row r="20577">
          <cell r="B20577" t="str">
            <v>M 6 DOB.3X2 1/2 1410</v>
          </cell>
        </row>
        <row r="20579">
          <cell r="A20579" t="str">
            <v>14.007.090-0</v>
          </cell>
          <cell r="B20579" t="str">
            <v>CONJUNTO DE FERRAG. P/PORTA DE MAD., DE CORRER, DE</v>
          </cell>
          <cell r="C20579" t="str">
            <v>UN</v>
          </cell>
        </row>
        <row r="20580">
          <cell r="B20580" t="str">
            <v>1 FL.</v>
          </cell>
        </row>
        <row r="20582">
          <cell r="A20582" t="str">
            <v>14.007.091-0</v>
          </cell>
          <cell r="B20582" t="str">
            <v>FERR.DORMA FE-88,PORTAS MADEIRA INTERNA D/SALAS E</v>
          </cell>
          <cell r="C20582" t="str">
            <v>UN</v>
          </cell>
        </row>
        <row r="20583">
          <cell r="B20583" t="str">
            <v>QUARTOS DEHOSPITAIS,FORN.S/COLOC.,3 DOB.LC 3"X3" 1</v>
          </cell>
        </row>
        <row r="20584">
          <cell r="B20584" t="str">
            <v>/2",REF. 344-C.</v>
          </cell>
        </row>
        <row r="20586">
          <cell r="A20586" t="str">
            <v>14.007.095-0</v>
          </cell>
          <cell r="B20586" t="str">
            <v>CONJUNTO DE FERRAG. P/PORTA DE MAD., DE CORRER, DE</v>
          </cell>
          <cell r="C20586" t="str">
            <v>UN</v>
          </cell>
        </row>
        <row r="20587">
          <cell r="B20587" t="str">
            <v>2 FL.</v>
          </cell>
        </row>
        <row r="20589">
          <cell r="A20589" t="str">
            <v>14.007.100-0</v>
          </cell>
          <cell r="B20589" t="str">
            <v>FERR.HAGA,MIRAGE-4,PORTAS INT.FORNEC.E 3 DOBR.3X2</v>
          </cell>
          <cell r="C20589" t="str">
            <v>UN</v>
          </cell>
        </row>
        <row r="20590">
          <cell r="B20590" t="str">
            <v>1/2 FERRO GALV.REF.246-6,COM PINO E BOLAS DE LATAO</v>
          </cell>
        </row>
        <row r="20591">
          <cell r="B20591" t="str">
            <v>DE PAGE</v>
          </cell>
        </row>
        <row r="20593">
          <cell r="A20593" t="str">
            <v>14.007.101-0</v>
          </cell>
          <cell r="B20593" t="str">
            <v>CONJUNTO DE FERRAG. P/PORTA DE DIVISORIA, DE 1 FL.</v>
          </cell>
          <cell r="C20593" t="str">
            <v>UN</v>
          </cell>
        </row>
        <row r="20594">
          <cell r="B20594" t="str">
            <v>, REVEST. DE MAD. OU LAMIN. VINILICO</v>
          </cell>
        </row>
        <row r="20596">
          <cell r="A20596" t="str">
            <v>14.007.105-0</v>
          </cell>
          <cell r="B20596" t="str">
            <v>CONJUNTO DE FERRAG. P/PORTA DE DIVISORIA, DE 2 FL.</v>
          </cell>
          <cell r="C20596" t="str">
            <v>UN</v>
          </cell>
        </row>
        <row r="20597">
          <cell r="B20597" t="str">
            <v>, REVEST. DE MAD. OU LAMIN. VINILICO</v>
          </cell>
        </row>
        <row r="20599">
          <cell r="A20599" t="str">
            <v>14.007.106-0</v>
          </cell>
          <cell r="B20599" t="str">
            <v>FERR.LAFONTE.PORT.MAD.BANH.FORN.DE FECH.7070 ST2 C</v>
          </cell>
          <cell r="C20599" t="str">
            <v>UN</v>
          </cell>
        </row>
        <row r="20600">
          <cell r="B20600" t="str">
            <v>R,MAC 435 TRANQUETA 687TE,ROSET.687R,ENT.687E 3 DO</v>
          </cell>
        </row>
        <row r="20601">
          <cell r="B20601" t="str">
            <v>B. FG 3X2 1/2</v>
          </cell>
        </row>
        <row r="20603">
          <cell r="A20603" t="str">
            <v>14.007.110-0</v>
          </cell>
          <cell r="B20603" t="str">
            <v>CONJUNTO DE FERRAG. P/PORTA DE MAD. DE BARRACAO DE</v>
          </cell>
          <cell r="C20603" t="str">
            <v>UN</v>
          </cell>
        </row>
        <row r="20604">
          <cell r="B20604" t="str">
            <v>OBRA OU CASA POPULAR                             _x000C_</v>
          </cell>
        </row>
        <row r="20605">
          <cell r="A20605" t="str">
            <v>_x000F_</v>
          </cell>
        </row>
        <row r="20606">
          <cell r="A20606" t="str">
            <v>14.007.111-0</v>
          </cell>
          <cell r="B20606" t="str">
            <v>FERR.LA FONTE PORT.MAD.BANH.SERV.FORN.FECH.1070 CR</v>
          </cell>
          <cell r="C20606" t="str">
            <v>UN</v>
          </cell>
        </row>
        <row r="20607">
          <cell r="B20607" t="str">
            <v>.TRANQUETA687TE, ENTR.687E 3 DOBR.3X2 1/2 1410 C/P</v>
          </cell>
        </row>
        <row r="20608">
          <cell r="B20608" t="str">
            <v>INO E BOLA DE FERRO.</v>
          </cell>
        </row>
        <row r="20610">
          <cell r="A20610" t="str">
            <v>14.007.115-0</v>
          </cell>
          <cell r="B20610" t="str">
            <v>FERRAGEM P/PORTA DE MAD. DE ARMARIO</v>
          </cell>
          <cell r="C20610" t="str">
            <v>UN</v>
          </cell>
        </row>
        <row r="20612">
          <cell r="A20612" t="str">
            <v>14.007.116-0</v>
          </cell>
          <cell r="B20612" t="str">
            <v>FERR.LAFONTE PORT.MAD.SANIT.OU CHUV.COLET.FORN.FEC</v>
          </cell>
          <cell r="C20612" t="str">
            <v>UN</v>
          </cell>
        </row>
        <row r="20613">
          <cell r="B20613" t="str">
            <v>H.SOBREPORLIVRE/OCUPADO 719,3 DOBR.3X2 1/2 1410 C/</v>
          </cell>
        </row>
        <row r="20614">
          <cell r="B20614" t="str">
            <v>PINO,BOLA DE FERRO.</v>
          </cell>
        </row>
        <row r="20616">
          <cell r="A20616" t="str">
            <v>14.007.117-0</v>
          </cell>
          <cell r="B20616" t="str">
            <v>FERR.PORT.MAD.SANIT.COLET.FORN.FECHO SOBREPOR L/O</v>
          </cell>
          <cell r="C20616" t="str">
            <v>UN</v>
          </cell>
        </row>
        <row r="20617">
          <cell r="B20617" t="str">
            <v>719 LAFON-TE,3DOBR.3X3 246-G PAGE,SOLDAD.EM CANT.D</v>
          </cell>
        </row>
        <row r="20618">
          <cell r="B20618" t="str">
            <v>E FE.CONF.DET.EMOP</v>
          </cell>
        </row>
        <row r="20620">
          <cell r="A20620" t="str">
            <v>14.007.119-0</v>
          </cell>
          <cell r="B20620" t="str">
            <v>FERR.UDINESE,PORT.MAD.COLOC.DIV.MARM.ATE 4CM ESP.F</v>
          </cell>
          <cell r="C20620" t="str">
            <v>UN</v>
          </cell>
        </row>
        <row r="20621">
          <cell r="B20621" t="str">
            <v>ORN.DE 2  DOBR.800V FECHO/BAT.5517,16 PARAF.3/4X5/</v>
          </cell>
        </row>
        <row r="20622">
          <cell r="B20622" t="str">
            <v>16,8 EXTENS.AL.25MM</v>
          </cell>
        </row>
        <row r="20624">
          <cell r="A20624" t="str">
            <v>14.007.120-0</v>
          </cell>
          <cell r="B20624" t="str">
            <v>CONJUNTO DE FERRAG. P/PORTA DE CORRER DE ARMARIO E</v>
          </cell>
          <cell r="C20624" t="str">
            <v>UN</v>
          </cell>
        </row>
        <row r="20625">
          <cell r="B20625" t="str">
            <v>M BANCA</v>
          </cell>
        </row>
        <row r="20627">
          <cell r="A20627" t="str">
            <v>14.007.125-0</v>
          </cell>
          <cell r="B20627" t="str">
            <v>CONJUNTO DE FERRAG. P/JANELA DE MAD. TIPO GUILHOTI</v>
          </cell>
          <cell r="C20627" t="str">
            <v>UN</v>
          </cell>
        </row>
        <row r="20628">
          <cell r="B20628" t="str">
            <v>NA</v>
          </cell>
        </row>
        <row r="20630">
          <cell r="A20630" t="str">
            <v>14.007.126-0</v>
          </cell>
          <cell r="B20630" t="str">
            <v>FERR.HAGA,MIRAGE,PORT.BANH.FORN.DE 3 DOBR.DE FERR.</v>
          </cell>
          <cell r="C20630" t="str">
            <v>UN</v>
          </cell>
        </row>
        <row r="20631">
          <cell r="B20631" t="str">
            <v>GALV.3X2 1/2 COM PINO E BOLAS DE LATAO DA PAGE.</v>
          </cell>
        </row>
        <row r="20633">
          <cell r="A20633" t="str">
            <v>14.007.128-0</v>
          </cell>
          <cell r="B20633" t="str">
            <v>FERR.LAFONTE,PORT.MAD CORR,FORN.FECH.4020,CR,2M TR</v>
          </cell>
          <cell r="C20633" t="str">
            <v>UN</v>
          </cell>
        </row>
        <row r="20634">
          <cell r="B20634" t="str">
            <v>ILHO 311/22 ROLD. 304,2 GUIAS LT 316,2M CANALET.AL</v>
          </cell>
        </row>
        <row r="20635">
          <cell r="B20635" t="str">
            <v>,2CONCH CR 364</v>
          </cell>
        </row>
        <row r="20637">
          <cell r="A20637" t="str">
            <v>14.007.130-0</v>
          </cell>
          <cell r="B20637" t="str">
            <v>CONJUNTO DE FERRAG. P/JANELA DE MAD. TIPO GUILHOTI</v>
          </cell>
          <cell r="C20637" t="str">
            <v>UN</v>
          </cell>
        </row>
        <row r="20638">
          <cell r="B20638" t="str">
            <v>NA DE CONTRAPESO</v>
          </cell>
        </row>
        <row r="20640">
          <cell r="A20640" t="str">
            <v>14.007.131-0</v>
          </cell>
          <cell r="B20640" t="str">
            <v>FERR.LAFONTE P/JOGO 2 PORT.MAD.CORR,FORN.FECH.4020</v>
          </cell>
          <cell r="C20640" t="str">
            <v>UN</v>
          </cell>
        </row>
        <row r="20641">
          <cell r="B20641" t="str">
            <v>,CR,4M TR ILHO 311/2,4 ROLD.304,4GUIAS LT 316,4M C</v>
          </cell>
        </row>
        <row r="20642">
          <cell r="B20642" t="str">
            <v>ANAL AL 2 CONC.</v>
          </cell>
        </row>
        <row r="20644">
          <cell r="A20644" t="str">
            <v>14.007.135-0</v>
          </cell>
          <cell r="B20644" t="str">
            <v>CONJUNTO DE FERRAG. P/JANELA DE MAD., BASCULANTE</v>
          </cell>
          <cell r="C20644" t="str">
            <v>UN</v>
          </cell>
        </row>
        <row r="20646">
          <cell r="A20646" t="str">
            <v>14.007.140-0</v>
          </cell>
          <cell r="B20646" t="str">
            <v>CONJUNTO DE FERRAG. P/JANELA DE MAD., DE ABRIR, DE</v>
          </cell>
          <cell r="C20646" t="str">
            <v>UN</v>
          </cell>
        </row>
        <row r="20647">
          <cell r="B20647" t="str">
            <v>2 FL.</v>
          </cell>
        </row>
        <row r="20649">
          <cell r="A20649" t="str">
            <v>14.007.141-0</v>
          </cell>
          <cell r="B20649" t="str">
            <v>FERR.LAFONTE,P/PORT.DE DIVIS,FORN.DE FECH.CROMADA,</v>
          </cell>
          <cell r="C20649" t="str">
            <v>UN</v>
          </cell>
        </row>
        <row r="20650">
          <cell r="B20650" t="str">
            <v>CILINDRO 030 E 3 DOBR.LT CROM.3X2 1/2 C/PINO,BOLA</v>
          </cell>
        </row>
        <row r="20651">
          <cell r="B20651" t="str">
            <v>S E ANEIS  R.35</v>
          </cell>
        </row>
        <row r="20653">
          <cell r="A20653" t="str">
            <v>14.007.145-0</v>
          </cell>
          <cell r="B20653" t="str">
            <v>CONJUNTO DE FERRAG. P/JANELA DE MAD., DE CORRER, D</v>
          </cell>
          <cell r="C20653" t="str">
            <v>UN</v>
          </cell>
        </row>
        <row r="20654">
          <cell r="B20654" t="str">
            <v>E 2 FL.</v>
          </cell>
        </row>
        <row r="20656">
          <cell r="A20656" t="str">
            <v>14.007.146-0</v>
          </cell>
          <cell r="B20656" t="str">
            <v>FERR.LAFONTE P/PORT.DE DIV.2FOLH.FORNEC.DE FECH.CR</v>
          </cell>
          <cell r="C20656" t="str">
            <v>UN</v>
          </cell>
        </row>
        <row r="20657">
          <cell r="B20657" t="str">
            <v>CIL 030,2FECHOS EMB.LT CR 40CM REF.400,6DOBR.LT 3</v>
          </cell>
        </row>
        <row r="20658">
          <cell r="B20658" t="str">
            <v>X2 1/2" C/PINO,BOLAS</v>
          </cell>
        </row>
        <row r="20660">
          <cell r="A20660" t="str">
            <v>14.007.150-0</v>
          </cell>
          <cell r="B20660" t="str">
            <v>CONJUNTO DE FERRAG. P/JANELA DE MAD., DE CORRER, D</v>
          </cell>
          <cell r="C20660" t="str">
            <v>UN</v>
          </cell>
        </row>
        <row r="20661">
          <cell r="B20661" t="str">
            <v>E 4 FL.                                           _x000C_</v>
          </cell>
        </row>
        <row r="20662">
          <cell r="A20662" t="str">
            <v>_x000F_</v>
          </cell>
        </row>
        <row r="20663">
          <cell r="A20663" t="str">
            <v>14.007.155-0</v>
          </cell>
          <cell r="B20663" t="str">
            <v>CONJUNTO DE FERRAG. P/JANELA DE MAD., DE ABRIR, DE</v>
          </cell>
          <cell r="C20663" t="str">
            <v>UN</v>
          </cell>
        </row>
        <row r="20664">
          <cell r="B20664" t="str">
            <v>2 FL., TIPO VVP</v>
          </cell>
        </row>
        <row r="20666">
          <cell r="A20666" t="str">
            <v>14.007.156-0</v>
          </cell>
          <cell r="B20666" t="str">
            <v>FERR HAGA,PORT.BARRAC.OBRA,FORN.DE 1FECHAD.CAIXAO</v>
          </cell>
          <cell r="C20666" t="str">
            <v>UN</v>
          </cell>
        </row>
        <row r="20667">
          <cell r="B20667" t="str">
            <v>DE SOBRE- POR 360/100 E 3DOBR. DE FERRO 2 1/2X2 1/</v>
          </cell>
        </row>
        <row r="20668">
          <cell r="B20668" t="str">
            <v>2 PAGE, REF.346X</v>
          </cell>
        </row>
        <row r="20670">
          <cell r="A20670" t="str">
            <v>14.007.160-0</v>
          </cell>
          <cell r="B20670" t="str">
            <v>CONJUNTO COMPLETO DE FERRAG. P/PORTA DE 1 FL. DE V</v>
          </cell>
          <cell r="C20670" t="str">
            <v>UN</v>
          </cell>
        </row>
        <row r="20671">
          <cell r="B20671" t="str">
            <v>IDRO TEMPERADO 10MM</v>
          </cell>
        </row>
        <row r="20673">
          <cell r="A20673" t="str">
            <v>14.007.161-0</v>
          </cell>
          <cell r="B20673" t="str">
            <v>FERR P/PORT.MAD.ARMARIO FORNEC.DE FECH.1010,LAFONT</v>
          </cell>
          <cell r="C20673" t="str">
            <v>UN</v>
          </cell>
        </row>
        <row r="20674">
          <cell r="B20674" t="str">
            <v>E CROM.   DOBRAD.LATAO CROM.DE 2 1/2 E 1 3/8,343 D</v>
          </cell>
        </row>
        <row r="20675">
          <cell r="B20675" t="str">
            <v>A PAGE.</v>
          </cell>
        </row>
        <row r="20677">
          <cell r="A20677" t="str">
            <v>14.007.165-0</v>
          </cell>
          <cell r="B20677" t="str">
            <v>CONJUNTO COMPLETO DE FERRAG. P/PORTA DE 1 FL., C/B</v>
          </cell>
          <cell r="C20677" t="str">
            <v>UN</v>
          </cell>
        </row>
        <row r="20678">
          <cell r="B20678" t="str">
            <v>ANDEIRA, DE VIDRO TEMPERADO 10MM</v>
          </cell>
        </row>
        <row r="20680">
          <cell r="A20680" t="str">
            <v>14.007.170-0</v>
          </cell>
          <cell r="B20680" t="str">
            <v>CONJUNTO COMPLETO DE FERRAG. P/PORTA DE 2 FL. DE V</v>
          </cell>
          <cell r="C20680" t="str">
            <v>UN</v>
          </cell>
        </row>
        <row r="20681">
          <cell r="B20681" t="str">
            <v>IDRO TEMPERADO 10MM</v>
          </cell>
        </row>
        <row r="20683">
          <cell r="A20683" t="str">
            <v>14.007.171-0</v>
          </cell>
          <cell r="B20683" t="str">
            <v>CONJ.FERR.PORT.CORR.ARMARIO EM BANCAS,2M TRILHO AL</v>
          </cell>
          <cell r="C20683" t="str">
            <v>UN</v>
          </cell>
        </row>
        <row r="20684">
          <cell r="B20684" t="str">
            <v>,1/4X1/4  801,4 RODIZ. DE LT REF 170,2 CONCHAS 210</v>
          </cell>
        </row>
        <row r="20685">
          <cell r="B20685" t="str">
            <v>DE LA FONTE.</v>
          </cell>
        </row>
        <row r="20687">
          <cell r="A20687" t="str">
            <v>14.007.175-0</v>
          </cell>
          <cell r="B20687" t="str">
            <v>CONJUNTO COMPLETO DE FERRAG. P/PORTA DE 2 FL., C/B</v>
          </cell>
          <cell r="C20687" t="str">
            <v>UN</v>
          </cell>
        </row>
        <row r="20688">
          <cell r="B20688" t="str">
            <v>ANDEIRA, DE VIDRO TEMPERADO 10MM</v>
          </cell>
        </row>
        <row r="20690">
          <cell r="A20690" t="str">
            <v>14.007.176-0</v>
          </cell>
          <cell r="B20690" t="str">
            <v>FERR LAFONTE P/JAN.MAD.GUILH.FORN.SEM COLOC.DE 2 B</v>
          </cell>
          <cell r="C20690" t="str">
            <v>UN</v>
          </cell>
        </row>
        <row r="20691">
          <cell r="B20691" t="str">
            <v>ORBOLETAS LATAO 150,4 CONCHAS REF. 364</v>
          </cell>
        </row>
        <row r="20693">
          <cell r="A20693" t="str">
            <v>14.007.178-0</v>
          </cell>
          <cell r="B20693" t="str">
            <v>FERR JAN.MAD.GUILH.SO FORN.DE 4M CABO DE ACO FLEX.</v>
          </cell>
          <cell r="C20693" t="str">
            <v>UN</v>
          </cell>
        </row>
        <row r="20694">
          <cell r="B20694" t="str">
            <v>1/8 4ROLD LT 2" 502,LAFONTE 4 PRES LT,12 PARAF. 25</v>
          </cell>
        </row>
        <row r="20695">
          <cell r="B20695" t="str">
            <v>KG. CONTRAPESO FERR.</v>
          </cell>
        </row>
        <row r="20697">
          <cell r="A20697" t="str">
            <v>14.007.180-0</v>
          </cell>
          <cell r="B20697" t="str">
            <v>FERR JAN.MAD.BASC.SO FORN.DE 2 PARES GONZOS SOBREP</v>
          </cell>
          <cell r="C20697" t="str">
            <v>UN</v>
          </cell>
        </row>
        <row r="20698">
          <cell r="B20698" t="str">
            <v>.LT 359   LAFONTE 1 COMANDO P/BASC.PUNHO LT MIQUEL</v>
          </cell>
        </row>
        <row r="20699">
          <cell r="B20699" t="str">
            <v>E E HASTE DE FERRO.</v>
          </cell>
        </row>
        <row r="20701">
          <cell r="A20701" t="str">
            <v>14.007.182-0</v>
          </cell>
          <cell r="B20701" t="str">
            <v>FERR.JAN.MAD.ABRIR 2FLS,SO FORN.DE 1CREMONE VARA D</v>
          </cell>
          <cell r="C20701" t="str">
            <v>UN</v>
          </cell>
        </row>
        <row r="20702">
          <cell r="B20702" t="str">
            <v>E FERRO   640 LAFONTE,2CARRANCAS 567, 6DOBR.DE FG</v>
          </cell>
        </row>
        <row r="20703">
          <cell r="B20703" t="str">
            <v>PAGE 246G 2 1/2X3</v>
          </cell>
        </row>
        <row r="20705">
          <cell r="A20705" t="str">
            <v>14.007.184-0</v>
          </cell>
          <cell r="B20705" t="str">
            <v>FERR.LAFONTE JAN.MAD.CORR.2FLS.SO FORN.DE 4 ROLD.L</v>
          </cell>
          <cell r="C20705" t="str">
            <v>UN</v>
          </cell>
        </row>
        <row r="20706">
          <cell r="B20706" t="str">
            <v>T P/TRILHO172,3M TRILHOS AL 801,2 CONCHAS SIMP.LT</v>
          </cell>
        </row>
        <row r="20707">
          <cell r="B20707" t="str">
            <v>CROM. REF.364.</v>
          </cell>
        </row>
        <row r="20709">
          <cell r="A20709" t="str">
            <v>14.007.185-0</v>
          </cell>
          <cell r="B20709" t="str">
            <v>CONJUNTO COMPLETO FERRAG. P/PORTA DE 2 FL., C/BAND</v>
          </cell>
          <cell r="C20709" t="str">
            <v>UN</v>
          </cell>
        </row>
        <row r="20710">
          <cell r="B20710" t="str">
            <v>EIRA E 2 PAINEIS FIXOS LATERAIS, DE VIDRO TEMPERAD</v>
          </cell>
        </row>
        <row r="20711">
          <cell r="B20711" t="str">
            <v>O 10MM</v>
          </cell>
        </row>
        <row r="20713">
          <cell r="A20713" t="str">
            <v>14.007.186-0</v>
          </cell>
          <cell r="B20713" t="str">
            <v>FERR.LAFONTE JAN.MAD.CORR.4FL.CORRENDO 2,SO FORN.D</v>
          </cell>
          <cell r="C20713" t="str">
            <v>UN</v>
          </cell>
        </row>
        <row r="20714">
          <cell r="B20714" t="str">
            <v>E 4 RODI- ZIOS LT 172,6M TRILHO AL801,PUXADOR TUBU</v>
          </cell>
        </row>
        <row r="20715">
          <cell r="B20715" t="str">
            <v>LAR LT CROMADO 603</v>
          </cell>
        </row>
        <row r="20717">
          <cell r="A20717" t="str">
            <v>14.007.188-0</v>
          </cell>
          <cell r="B20717" t="str">
            <v>FERR.JAN.MAD.2FL.TIPO VIDRO VEN.POST.FORN.6DOBR.2</v>
          </cell>
          <cell r="C20717" t="str">
            <v>UN</v>
          </cell>
        </row>
        <row r="20718">
          <cell r="B20718" t="str">
            <v>1/2X3 PAGE246G,4 DOBR. 1 3/4X2 2,TARG 21FR LAFONTE</v>
          </cell>
        </row>
        <row r="20719">
          <cell r="B20719" t="str">
            <v>1 FECH. 20CM, 1 30                               _x000C_</v>
          </cell>
        </row>
        <row r="20720">
          <cell r="A20720" t="str">
            <v>_x000F_</v>
          </cell>
        </row>
        <row r="20721">
          <cell r="A20721" t="str">
            <v>14.007.190-0</v>
          </cell>
          <cell r="B20721" t="str">
            <v>MOLA HIDR. DE PISO, P/PORTA DE VIDRO TEMPERADO 10M</v>
          </cell>
          <cell r="C20721" t="str">
            <v>UN</v>
          </cell>
        </row>
        <row r="20722">
          <cell r="B20722" t="str">
            <v>M</v>
          </cell>
        </row>
        <row r="20724">
          <cell r="A20724" t="str">
            <v>14.007.195-0</v>
          </cell>
          <cell r="B20724" t="str">
            <v>CONJUNTO COMPLETO DE FERRAG. P/PAINEIS FIXOS DE VI</v>
          </cell>
          <cell r="C20724" t="str">
            <v>UN</v>
          </cell>
        </row>
        <row r="20725">
          <cell r="B20725" t="str">
            <v>DRO TEMPERADO 10MM</v>
          </cell>
        </row>
        <row r="20727">
          <cell r="A20727" t="str">
            <v>14.007.200-0</v>
          </cell>
          <cell r="B20727" t="str">
            <v>CONJUNTO DE FERRAG. P/DIVISORIA DE MARM. OU MARMOR</v>
          </cell>
          <cell r="C20727" t="str">
            <v>UN</v>
          </cell>
        </row>
        <row r="20728">
          <cell r="B20728" t="str">
            <v>ITE, DE SANIT.</v>
          </cell>
        </row>
        <row r="20730">
          <cell r="A20730" t="str">
            <v>14.007.210-0</v>
          </cell>
          <cell r="B20730" t="str">
            <v>FERR.PORTAS 1FL VIDRO TEMP.DE 10MM SO FORNEC.EXCLU</v>
          </cell>
          <cell r="C20730" t="str">
            <v>UN</v>
          </cell>
        </row>
        <row r="20731">
          <cell r="B20731" t="str">
            <v>S.MOLA    HIDRAUL. DE PISO.</v>
          </cell>
        </row>
        <row r="20733">
          <cell r="A20733" t="str">
            <v>14.007.212-0</v>
          </cell>
          <cell r="B20733" t="str">
            <v>FERR.P/PORTA 1FL.VIDRO TEMP.10MM C/BANDEIRA,SO FOR</v>
          </cell>
          <cell r="C20733" t="str">
            <v>UN</v>
          </cell>
        </row>
        <row r="20734">
          <cell r="B20734" t="str">
            <v>NEC.EXCLUSMOLA HIDRAULICA DE PISO.</v>
          </cell>
        </row>
        <row r="20736">
          <cell r="A20736" t="str">
            <v>14.007.214-0</v>
          </cell>
          <cell r="B20736" t="str">
            <v>FERR.P/PORTA 2FL VIDRO TEMPERADO 10MM,SO FORNEC.EX</v>
          </cell>
          <cell r="C20736" t="str">
            <v>UN</v>
          </cell>
        </row>
        <row r="20737">
          <cell r="B20737" t="str">
            <v>CLUS.MOLA HIDRAULICA DE PISO.</v>
          </cell>
        </row>
        <row r="20739">
          <cell r="A20739" t="str">
            <v>14.007.216-0</v>
          </cell>
          <cell r="B20739" t="str">
            <v>FERRAGEM PARA PORTA 2FL.VIDRO TEMPERADO 10MM C/BAN</v>
          </cell>
          <cell r="C20739" t="str">
            <v>UN</v>
          </cell>
        </row>
        <row r="20740">
          <cell r="B20740" t="str">
            <v>DEIRA,SO  FORNEC.EXCLUS.MOLA HIDRAULICA DE PISO.</v>
          </cell>
        </row>
        <row r="20742">
          <cell r="A20742" t="str">
            <v>14.007.218-0</v>
          </cell>
          <cell r="B20742" t="str">
            <v>FERR.PORTA 2FL.VIDRO TEMP.DE 10MM,COM BANDEIRA E 2</v>
          </cell>
          <cell r="C20742" t="str">
            <v>UN</v>
          </cell>
        </row>
        <row r="20743">
          <cell r="B20743" t="str">
            <v>PAINEIS  FIXOS,LAT.SO FORN.EXCLUS.MOLA HIDRAULICA</v>
          </cell>
        </row>
        <row r="20744">
          <cell r="B20744" t="str">
            <v>DE PISO.</v>
          </cell>
        </row>
        <row r="20746">
          <cell r="A20746" t="str">
            <v>14.007.224-0</v>
          </cell>
          <cell r="B20746" t="str">
            <v>MOLA HIDRAUL.DE PISO PARA PORTAS DE VIDRO TEMPERAD</v>
          </cell>
          <cell r="C20746" t="str">
            <v>UN</v>
          </cell>
        </row>
        <row r="20747">
          <cell r="B20747" t="str">
            <v>O DE 10MM FORNEC. DA PECA.</v>
          </cell>
        </row>
        <row r="20749">
          <cell r="A20749" t="str">
            <v>14.007.226-0</v>
          </cell>
          <cell r="B20749" t="str">
            <v>FERR.P/PAINEIS FIXOS DE VIDRO TEMPERADO 10MM, SO F</v>
          </cell>
          <cell r="C20749" t="str">
            <v>UN</v>
          </cell>
        </row>
        <row r="20750">
          <cell r="B20750" t="str">
            <v>ORNECIM.</v>
          </cell>
        </row>
        <row r="20752">
          <cell r="A20752" t="str">
            <v>14.007.240-0</v>
          </cell>
          <cell r="B20752" t="str">
            <v>FERR.UDINESE DIV.MA M. SANIT.SO FORN.DE 4 CANT.812</v>
          </cell>
          <cell r="C20752" t="str">
            <v>UN</v>
          </cell>
        </row>
        <row r="20753">
          <cell r="B20753" t="str">
            <v>, 06      EXTENS. AL 25MM,12 PARAF. ALUMINIO.</v>
          </cell>
        </row>
        <row r="20755">
          <cell r="A20755" t="str">
            <v>14.007.250-0</v>
          </cell>
          <cell r="B20755" t="str">
            <v>CONJUNTO DE FERRAG. P/PORTA MAD. DE ENTRADA PRINCI</v>
          </cell>
          <cell r="C20755" t="str">
            <v>UN</v>
          </cell>
        </row>
        <row r="20756">
          <cell r="B20756" t="str">
            <v>PAL</v>
          </cell>
        </row>
        <row r="20758">
          <cell r="A20758" t="str">
            <v>14.007.251-0</v>
          </cell>
          <cell r="B20758" t="str">
            <v>CONJUNTO DE FERRAG. P/PORTA MAD. DE ENTRADA PRINCI</v>
          </cell>
          <cell r="C20758" t="str">
            <v>UN</v>
          </cell>
        </row>
        <row r="20759">
          <cell r="B20759" t="str">
            <v>PAL</v>
          </cell>
        </row>
        <row r="20761">
          <cell r="A20761" t="str">
            <v>14.007.253-0</v>
          </cell>
          <cell r="B20761" t="str">
            <v>FECHADURA DE CILINDRO, EM LATAO, ACAB. CROM., P/PO</v>
          </cell>
          <cell r="C20761" t="str">
            <v>UN</v>
          </cell>
        </row>
        <row r="20762">
          <cell r="B20762" t="str">
            <v>RTA DE MAD., DE ENTRADA PRINCIPAL</v>
          </cell>
        </row>
        <row r="20764">
          <cell r="A20764" t="str">
            <v>14.007.255-0</v>
          </cell>
          <cell r="B20764" t="str">
            <v>CONJUNTO DE FERRAG. P/PORTA DE MAD. DE ENTRADA PRI</v>
          </cell>
          <cell r="C20764" t="str">
            <v>UN</v>
          </cell>
        </row>
        <row r="20765">
          <cell r="B20765" t="str">
            <v>NCIPAL</v>
          </cell>
        </row>
        <row r="20767">
          <cell r="A20767" t="str">
            <v>14.007.256-0</v>
          </cell>
          <cell r="B20767" t="str">
            <v>CONJUNTO DE FERRAG. P/PORTA INT. DE MAD.</v>
          </cell>
          <cell r="C20767" t="str">
            <v>UN</v>
          </cell>
        </row>
        <row r="20769">
          <cell r="A20769" t="str">
            <v>14.007.258-0</v>
          </cell>
          <cell r="B20769" t="str">
            <v>FECHADURA P/PORTA INT. DE MAD., TIPO GORGE, TRINCO</v>
          </cell>
          <cell r="C20769" t="str">
            <v>UN</v>
          </cell>
        </row>
        <row r="20770">
          <cell r="B20770" t="str">
            <v>REVERSIVEL, EM LATAO, ACAB. CROMADO</v>
          </cell>
        </row>
        <row r="20772">
          <cell r="A20772" t="str">
            <v>14.007.261-0</v>
          </cell>
          <cell r="B20772" t="str">
            <v>CONJUNTO DE FERRAG. P/PORTA DE MAD., DE BANHEIRO,</v>
          </cell>
          <cell r="C20772" t="str">
            <v>UN</v>
          </cell>
        </row>
        <row r="20773">
          <cell r="B20773" t="str">
            <v>FECHADURA SIMPLES</v>
          </cell>
        </row>
        <row r="20775">
          <cell r="A20775" t="str">
            <v>14.007.263-0</v>
          </cell>
          <cell r="B20775" t="str">
            <v>FECHADURA P/PORTA DE MAD. DE BANHEIRO, TIPO TRANQU</v>
          </cell>
          <cell r="C20775" t="str">
            <v>UN</v>
          </cell>
        </row>
        <row r="20776">
          <cell r="B20776" t="str">
            <v>ETA, ACAB. CROM.                                  _x000C_</v>
          </cell>
        </row>
        <row r="20777">
          <cell r="A20777" t="str">
            <v>_x000F_</v>
          </cell>
        </row>
        <row r="20778">
          <cell r="A20778" t="str">
            <v>14.007.266-0</v>
          </cell>
          <cell r="B20778" t="str">
            <v>CONJUNTO DE FERRAG. P/PORTA DE ABRIR, DE FERRO OU</v>
          </cell>
          <cell r="C20778" t="str">
            <v>UN</v>
          </cell>
        </row>
        <row r="20779">
          <cell r="B20779" t="str">
            <v>ALUMINIO</v>
          </cell>
        </row>
        <row r="20781">
          <cell r="A20781" t="str">
            <v>14.007.268-0</v>
          </cell>
          <cell r="B20781" t="str">
            <v>FECHADURA LA FONTE,CROMADA REF.1330/22MM P/PORTAS</v>
          </cell>
          <cell r="C20781" t="str">
            <v>UN</v>
          </cell>
        </row>
        <row r="20782">
          <cell r="B20782" t="str">
            <v>DE ABRIR  DE FERRO OU ALUMINIO, FORNECIMENTO DA PE</v>
          </cell>
        </row>
        <row r="20783">
          <cell r="B20783" t="str">
            <v>CA</v>
          </cell>
        </row>
        <row r="20785">
          <cell r="A20785" t="str">
            <v>14.007.270-0</v>
          </cell>
          <cell r="B20785" t="str">
            <v>FECHADURA DE CILINDRO OVALADO, DE LATAO, ACAB. CRO</v>
          </cell>
          <cell r="C20785" t="str">
            <v>UN</v>
          </cell>
        </row>
        <row r="20786">
          <cell r="B20786" t="str">
            <v>M., P/PORTA DE CORRER, DE FERRO OU ALUMINIO</v>
          </cell>
        </row>
        <row r="20788">
          <cell r="A20788" t="str">
            <v>14.007.272-0</v>
          </cell>
          <cell r="B20788" t="str">
            <v>FECHADURA LA FONTE,CROMADA 1222/22MM P/PORTAS DE C</v>
          </cell>
          <cell r="C20788" t="str">
            <v>UN</v>
          </cell>
        </row>
        <row r="20789">
          <cell r="B20789" t="str">
            <v>ORRER DE  FERRO OU ALUMINIO, FORNECIMENTO DA PECA</v>
          </cell>
        </row>
        <row r="20791">
          <cell r="A20791" t="str">
            <v>14.007.274-0</v>
          </cell>
          <cell r="B20791" t="str">
            <v>FECHADURA DE SOBREPOR, C/CILINDRO, 2 VOLTAS, EM FE</v>
          </cell>
          <cell r="C20791" t="str">
            <v>UN</v>
          </cell>
        </row>
        <row r="20792">
          <cell r="B20792" t="str">
            <v>RRO RESINADO PRETO, P/PORTAO</v>
          </cell>
        </row>
        <row r="20794">
          <cell r="A20794" t="str">
            <v>14.007.276-0</v>
          </cell>
          <cell r="B20794" t="str">
            <v>FECHADURA DE SOBREPOR, C/CILINDRO, EM LATAO, ACAB.</v>
          </cell>
          <cell r="C20794" t="str">
            <v>UN</v>
          </cell>
        </row>
        <row r="20795">
          <cell r="B20795" t="str">
            <v>CROM., P/PORTAO</v>
          </cell>
        </row>
        <row r="20797">
          <cell r="A20797" t="str">
            <v>14.007.278-0</v>
          </cell>
          <cell r="B20797" t="str">
            <v>DOBRADICA 3" X 3.1/2", DE LATAO CROM., C/PINO, BOL</v>
          </cell>
          <cell r="C20797" t="str">
            <v>UN</v>
          </cell>
        </row>
        <row r="20798">
          <cell r="B20798" t="str">
            <v>AS E ANEIS DE LATAO</v>
          </cell>
        </row>
        <row r="20800">
          <cell r="A20800" t="str">
            <v>14.007.280-0</v>
          </cell>
          <cell r="B20800" t="str">
            <v>DOBRADICA 3" X 3", DE LATAO CROM., C/PINO, BOLAS E</v>
          </cell>
          <cell r="C20800" t="str">
            <v>UN</v>
          </cell>
        </row>
        <row r="20801">
          <cell r="B20801" t="str">
            <v>ANEIS DE LATAO</v>
          </cell>
        </row>
        <row r="20803">
          <cell r="A20803" t="str">
            <v>14.007.282-0</v>
          </cell>
          <cell r="B20803" t="str">
            <v>DOBRADICA 3" X 2.1/2", DE LATAO CROM., C/PINO, BOL</v>
          </cell>
          <cell r="C20803" t="str">
            <v>UN</v>
          </cell>
        </row>
        <row r="20804">
          <cell r="B20804" t="str">
            <v>AS E ANEIS DE LATAO</v>
          </cell>
        </row>
        <row r="20806">
          <cell r="A20806" t="str">
            <v>14.007.284-0</v>
          </cell>
          <cell r="B20806" t="str">
            <v>DOBRADICA 2.1/2" X 1.3/8", DE LATAO CROM., C/PINO</v>
          </cell>
          <cell r="C20806" t="str">
            <v>UN</v>
          </cell>
        </row>
        <row r="20807">
          <cell r="B20807" t="str">
            <v>E BOLAS DE LATAO</v>
          </cell>
        </row>
        <row r="20809">
          <cell r="A20809" t="str">
            <v>14.007.286-0</v>
          </cell>
          <cell r="B20809" t="str">
            <v>DOBRADICA 4" X 3", DE F§GALV., C/PINO, BOLAS E ANE</v>
          </cell>
          <cell r="C20809" t="str">
            <v>UN</v>
          </cell>
        </row>
        <row r="20810">
          <cell r="B20810" t="str">
            <v>IS DE LATAO</v>
          </cell>
        </row>
        <row r="20812">
          <cell r="A20812" t="str">
            <v>14.007.288-0</v>
          </cell>
          <cell r="B20812" t="str">
            <v>DOBRADICA 3" X 3", DE F§GALV., C/PINO DE FERRO E B</v>
          </cell>
          <cell r="C20812" t="str">
            <v>UN</v>
          </cell>
        </row>
        <row r="20813">
          <cell r="B20813" t="str">
            <v>OLAS DE LATAO</v>
          </cell>
        </row>
        <row r="20815">
          <cell r="A20815" t="str">
            <v>14.007.290-0</v>
          </cell>
          <cell r="B20815" t="str">
            <v>DOBRADICA 3" X 2.1/2", DE F§GALV., C/PINO DE FERRO</v>
          </cell>
          <cell r="C20815" t="str">
            <v>UN</v>
          </cell>
        </row>
        <row r="20816">
          <cell r="B20816" t="str">
            <v>E BOLAS DE LATAO</v>
          </cell>
        </row>
        <row r="20818">
          <cell r="A20818" t="str">
            <v>14.007.292-0</v>
          </cell>
          <cell r="B20818" t="str">
            <v>DOBRADICA DE 1.3/4" X 2" DE F§GALV., C/PINO DE FER</v>
          </cell>
          <cell r="C20818" t="str">
            <v>UN</v>
          </cell>
        </row>
        <row r="20819">
          <cell r="B20819" t="str">
            <v>RO E BOLAS DE LATAO</v>
          </cell>
        </row>
        <row r="20821">
          <cell r="A20821" t="str">
            <v>14.007.294-0</v>
          </cell>
          <cell r="B20821" t="str">
            <v>DOBRADICA P/PORTA VAI-E-VEM, DE 3", EM LATAO NIQUE</v>
          </cell>
          <cell r="C20821" t="str">
            <v>UN</v>
          </cell>
        </row>
        <row r="20822">
          <cell r="B20822" t="str">
            <v>LADO</v>
          </cell>
        </row>
        <row r="20824">
          <cell r="A20824" t="str">
            <v>14.007.296-0</v>
          </cell>
          <cell r="B20824" t="str">
            <v>FECHO SOBREPOR LIVRE - OCUPADO</v>
          </cell>
          <cell r="C20824" t="str">
            <v>UN</v>
          </cell>
        </row>
        <row r="20826">
          <cell r="A20826" t="str">
            <v>14.007.296-1</v>
          </cell>
          <cell r="B20826" t="str">
            <v>MANUTENCAO DE TRINCO DE JANELA</v>
          </cell>
          <cell r="C20826" t="str">
            <v>UN</v>
          </cell>
        </row>
        <row r="20828">
          <cell r="A20828" t="str">
            <v>14.007.298-0</v>
          </cell>
          <cell r="B20828" t="str">
            <v>FECHO DE EMBUTIR DE ALAVANCA, EM LATAO CROM., DE 4</v>
          </cell>
          <cell r="C20828" t="str">
            <v>UN</v>
          </cell>
        </row>
        <row r="20829">
          <cell r="B20829" t="str">
            <v>0CM DE ALT.</v>
          </cell>
        </row>
        <row r="20831">
          <cell r="A20831" t="str">
            <v>14.007.300-0</v>
          </cell>
          <cell r="B20831" t="str">
            <v>FECHO DE EMBUTIR, DE SEGURANCA, EM LATAO CROM.</v>
          </cell>
          <cell r="C20831" t="str">
            <v>UN</v>
          </cell>
        </row>
        <row r="20832">
          <cell r="A20832" t="str">
            <v>_x000F_</v>
          </cell>
        </row>
        <row r="20833">
          <cell r="A20833" t="str">
            <v>14.007.302-0</v>
          </cell>
          <cell r="B20833" t="str">
            <v>FECHO DE HASTE REDONDA, EM FERRO, P/PINTAR, C/ 20C</v>
          </cell>
          <cell r="C20833" t="str">
            <v>UN</v>
          </cell>
        </row>
        <row r="20834">
          <cell r="B20834" t="str">
            <v>M</v>
          </cell>
        </row>
        <row r="20836">
          <cell r="A20836" t="str">
            <v>14.007.304-0</v>
          </cell>
          <cell r="B20836" t="str">
            <v>FECHO DE HASTE REDONDA, EM FERRO, P/PINTAR, C/ 30C</v>
          </cell>
          <cell r="C20836" t="str">
            <v>UN</v>
          </cell>
        </row>
        <row r="20837">
          <cell r="B20837" t="str">
            <v>M</v>
          </cell>
        </row>
        <row r="20839">
          <cell r="A20839" t="str">
            <v>14.007.306-0</v>
          </cell>
          <cell r="B20839" t="str">
            <v>FECHO DE 80MM EM FERRO NIQUELADO, LINGUETA CENTRAL</v>
          </cell>
          <cell r="C20839" t="str">
            <v>UN</v>
          </cell>
        </row>
        <row r="20840">
          <cell r="B20840" t="str">
            <v>MOVEL</v>
          </cell>
        </row>
        <row r="20842">
          <cell r="A20842" t="str">
            <v>14.007.308-0</v>
          </cell>
          <cell r="B20842" t="str">
            <v>VISOR OTICO C/LENTES, TIPO LINGUETA, ACAB. CROM.</v>
          </cell>
          <cell r="C20842" t="str">
            <v>UN</v>
          </cell>
        </row>
        <row r="20844">
          <cell r="A20844" t="str">
            <v>14.007.310-0</v>
          </cell>
          <cell r="B20844" t="str">
            <v>CREMONE EM LATAO CROM., C/VARA DE FERRO, DE 1,50M;</v>
          </cell>
          <cell r="C20844" t="str">
            <v>UN</v>
          </cell>
        </row>
        <row r="20845">
          <cell r="B20845" t="str">
            <v>ACAB. CROM., POLIDO OU PINTADO</v>
          </cell>
        </row>
        <row r="20847">
          <cell r="A20847" t="str">
            <v>14.007.312-0</v>
          </cell>
          <cell r="B20847" t="str">
            <v>CARRANCA P/FIX. EXT. DE JANELA DE ABRIR, EM LATAO,</v>
          </cell>
          <cell r="C20847" t="str">
            <v>UN</v>
          </cell>
        </row>
        <row r="20848">
          <cell r="B20848" t="str">
            <v>CABECOTE ARTICULADO</v>
          </cell>
        </row>
        <row r="20850">
          <cell r="A20850" t="str">
            <v>14.007.313-0</v>
          </cell>
          <cell r="B20850" t="str">
            <v>MOLA FECHA-PORTA, AEREA, C/PINHAO E CREMALHEIRA, E</v>
          </cell>
          <cell r="C20850" t="str">
            <v>UN</v>
          </cell>
        </row>
        <row r="20851">
          <cell r="B20851" t="str">
            <v>M ALUMINIO, C/PINT. ELETROSTATICA, P/PORTA DE FERR</v>
          </cell>
        </row>
        <row r="20852">
          <cell r="B20852" t="str">
            <v>O DE 0,90 A 1,00M</v>
          </cell>
        </row>
        <row r="20854">
          <cell r="A20854" t="str">
            <v>14.007.314-0</v>
          </cell>
          <cell r="B20854" t="str">
            <v>MOLA FECHA-PORTA, AEREA, C/PINHAO E CREMALHEIRA, E</v>
          </cell>
          <cell r="C20854" t="str">
            <v>UN</v>
          </cell>
        </row>
        <row r="20855">
          <cell r="B20855" t="str">
            <v>M ALUMINIO, C/PINT.ELETROSTATICA, P/PORTA DE MAD.O</v>
          </cell>
        </row>
        <row r="20856">
          <cell r="B20856" t="str">
            <v>U ALUMINIO ATE 0,90M</v>
          </cell>
        </row>
        <row r="20858">
          <cell r="A20858" t="str">
            <v>14.007.315-0</v>
          </cell>
          <cell r="B20858" t="str">
            <v>MOLA FECHA PORTA, AEREA, C/PINHAO E CREMALHEIRA, C</v>
          </cell>
          <cell r="C20858" t="str">
            <v>UN</v>
          </cell>
        </row>
        <row r="20859">
          <cell r="B20859" t="str">
            <v>/POTENCIA N§ 4 P/PORTAS CORTA-FOGO</v>
          </cell>
        </row>
        <row r="20861">
          <cell r="A20861" t="str">
            <v>14.007.316-0</v>
          </cell>
          <cell r="B20861" t="str">
            <v>PUXADOR DE 12CM, EM ZAMAK CROM.</v>
          </cell>
          <cell r="C20861" t="str">
            <v>UN</v>
          </cell>
        </row>
        <row r="20863">
          <cell r="A20863" t="str">
            <v>14.007.318-0</v>
          </cell>
          <cell r="B20863" t="str">
            <v>PUXADOR TUBULAR, DE PUNHO, EM LATAO CROM.</v>
          </cell>
          <cell r="C20863" t="str">
            <v>UN</v>
          </cell>
        </row>
        <row r="20865">
          <cell r="A20865" t="str">
            <v>14.007.320-0</v>
          </cell>
          <cell r="B20865" t="str">
            <v>PUXADOR TUBULAR, EM ZAMAK CROM.</v>
          </cell>
          <cell r="C20865" t="str">
            <v>UN</v>
          </cell>
        </row>
        <row r="20867">
          <cell r="A20867" t="str">
            <v>14.007.322-0</v>
          </cell>
          <cell r="B20867" t="str">
            <v>CADEADO DE 30MM, C/DUPLA TRAVA, DISCO DE SEGURANCA</v>
          </cell>
          <cell r="C20867" t="str">
            <v>UN</v>
          </cell>
        </row>
        <row r="20868">
          <cell r="B20868" t="str">
            <v>ANTI GAZUA, CORPO DE LATAO MACICO E CILINDRO DE L</v>
          </cell>
        </row>
        <row r="20869">
          <cell r="B20869" t="str">
            <v>ATAO TREFILADO</v>
          </cell>
        </row>
        <row r="20871">
          <cell r="A20871" t="str">
            <v>14.007.324-0</v>
          </cell>
          <cell r="B20871" t="str">
            <v>CADEADO DE 50MM, C/DUPLA TRAVA, DISCO DE SEGURANCA</v>
          </cell>
          <cell r="C20871" t="str">
            <v>UN</v>
          </cell>
        </row>
        <row r="20872">
          <cell r="B20872" t="str">
            <v>ANTI GAZUA, CORPO DE LATAO MACICO E CILINDRO DE L</v>
          </cell>
        </row>
        <row r="20873">
          <cell r="B20873" t="str">
            <v>ATAO TREFILADO</v>
          </cell>
        </row>
        <row r="20875">
          <cell r="A20875" t="str">
            <v>14.007.326-0</v>
          </cell>
          <cell r="B20875" t="str">
            <v>CADEADO DE 30MM ADAPTADO P/USO DE 1 SO CHAVE</v>
          </cell>
          <cell r="C20875" t="str">
            <v>UN</v>
          </cell>
        </row>
        <row r="20877">
          <cell r="A20877" t="str">
            <v>14.007.328-0</v>
          </cell>
          <cell r="B20877" t="str">
            <v>PORTA CADEADO DE 4.1/2", DE FERRO ZINCADO</v>
          </cell>
          <cell r="C20877" t="str">
            <v>UN</v>
          </cell>
        </row>
        <row r="20879">
          <cell r="A20879" t="str">
            <v>14.007.330-0</v>
          </cell>
          <cell r="B20879" t="str">
            <v>TARGETAO DE F§GALV., DE 36CM, C/ADAPTACAO DE HASTE</v>
          </cell>
          <cell r="C20879" t="str">
            <v>UN</v>
          </cell>
        </row>
        <row r="20880">
          <cell r="B20880" t="str">
            <v>P/DUPLO FUNCIONAMENTO, FECHAM. C/CADEADO</v>
          </cell>
        </row>
        <row r="20882">
          <cell r="A20882" t="str">
            <v>14.007.332-0</v>
          </cell>
          <cell r="B20882" t="str">
            <v>TARGETA DE FIO REDONDO, DE 2", EM FERRO CROM.</v>
          </cell>
          <cell r="C20882" t="str">
            <v>UN</v>
          </cell>
        </row>
        <row r="20884">
          <cell r="A20884" t="str">
            <v>14.007.334-0</v>
          </cell>
          <cell r="B20884" t="str">
            <v>PRENDEDOR DE PORTA DE LATAO CROM., FIX. NO PISO, H</v>
          </cell>
          <cell r="C20884" t="str">
            <v>UN</v>
          </cell>
        </row>
        <row r="20885">
          <cell r="B20885" t="str">
            <v>ASTE ACIONADA P/PRESSAO DA PORTA OU DO PE</v>
          </cell>
        </row>
        <row r="20887">
          <cell r="A20887" t="str">
            <v>14.007.335-0</v>
          </cell>
          <cell r="B20887" t="str">
            <v>MANCAL SUPERIOR P/PORTA DE VIDRO TEMPERADO 10MM</v>
          </cell>
          <cell r="C20887" t="str">
            <v>UN</v>
          </cell>
        </row>
        <row r="20888">
          <cell r="A20888" t="str">
            <v>_x000F_</v>
          </cell>
        </row>
        <row r="20889">
          <cell r="A20889" t="str">
            <v>14.007.336-0</v>
          </cell>
          <cell r="B20889" t="str">
            <v>SUPORTE SIMPLES DE CENTRO P/VIDRO TEMPERADO 10MM</v>
          </cell>
          <cell r="C20889" t="str">
            <v>UN</v>
          </cell>
        </row>
        <row r="20891">
          <cell r="A20891" t="str">
            <v>14.007.337-0</v>
          </cell>
          <cell r="B20891" t="str">
            <v>SUPORTE DUPLO HORIZ. P/VIDRO TEMPERADO 10MM</v>
          </cell>
          <cell r="C20891" t="str">
            <v>UN</v>
          </cell>
        </row>
        <row r="20893">
          <cell r="A20893" t="str">
            <v>14.007.338-0</v>
          </cell>
          <cell r="B20893" t="str">
            <v>FECHADURA DE CENTRO P/PORTA DE VIDRO TEMPERADO 10M</v>
          </cell>
          <cell r="C20893" t="str">
            <v>UN</v>
          </cell>
        </row>
        <row r="20894">
          <cell r="B20894" t="str">
            <v>M</v>
          </cell>
        </row>
        <row r="20896">
          <cell r="A20896" t="str">
            <v>14.007.339-0</v>
          </cell>
          <cell r="B20896" t="str">
            <v>DOBRADICA INFERIOR P/PORTA DE VIDRO TEMPERADO 10MM</v>
          </cell>
          <cell r="C20896" t="str">
            <v>UN</v>
          </cell>
        </row>
        <row r="20898">
          <cell r="A20898" t="str">
            <v>14.007.340-0</v>
          </cell>
          <cell r="B20898" t="str">
            <v>CONTRA FECHADURA DE CENTRO P/PORTA DE VIDRO TEMPER</v>
          </cell>
          <cell r="C20898" t="str">
            <v>UN</v>
          </cell>
        </row>
        <row r="20899">
          <cell r="B20899" t="str">
            <v>ADO 10MM</v>
          </cell>
        </row>
        <row r="20901">
          <cell r="A20901" t="str">
            <v>14.007.341-0</v>
          </cell>
          <cell r="B20901" t="str">
            <v>DOBRADICA SUPERIOR P/PORTA DE VIDRO TEMPERADO 10MM</v>
          </cell>
          <cell r="C20901" t="str">
            <v>UN</v>
          </cell>
        </row>
        <row r="20903">
          <cell r="A20903" t="str">
            <v>14.007.342-0</v>
          </cell>
          <cell r="B20903" t="str">
            <v>ESPELHO DE FECHADURA P/PORTA DE VIDRO TEMPERADO 10</v>
          </cell>
          <cell r="C20903" t="str">
            <v>UN</v>
          </cell>
        </row>
        <row r="20904">
          <cell r="B20904" t="str">
            <v>MM</v>
          </cell>
        </row>
        <row r="20906">
          <cell r="A20906" t="str">
            <v>14.007.344-0</v>
          </cell>
          <cell r="B20906" t="str">
            <v>SUPORTE TIPO "L" P/PORTA DE VIDRO TEMPERADO 10MM</v>
          </cell>
          <cell r="C20906" t="str">
            <v>UN</v>
          </cell>
        </row>
        <row r="20908">
          <cell r="A20908" t="str">
            <v>14.007.345-0</v>
          </cell>
          <cell r="B20908" t="str">
            <v>ESPELHO DO TRINCO DE PISO P/PORTA DE VIDRO TEMPERA</v>
          </cell>
          <cell r="C20908" t="str">
            <v>UN</v>
          </cell>
        </row>
        <row r="20909">
          <cell r="B20909" t="str">
            <v>DO</v>
          </cell>
        </row>
        <row r="20911">
          <cell r="A20911" t="str">
            <v>14.007.346-0</v>
          </cell>
          <cell r="B20911" t="str">
            <v>SUPORTE SIMPLES, DE CANTO, P/VIDRO TEMPERADO 10MM</v>
          </cell>
          <cell r="C20911" t="str">
            <v>UN</v>
          </cell>
        </row>
        <row r="20913">
          <cell r="A20913" t="str">
            <v>14.007.347-0</v>
          </cell>
          <cell r="B20913" t="str">
            <v>PUXADOR DE MAD. P/PORTA DE VIDRO TEMPERADO</v>
          </cell>
          <cell r="C20913" t="str">
            <v>UN</v>
          </cell>
        </row>
        <row r="20915">
          <cell r="A20915" t="str">
            <v>14.007.348-0</v>
          </cell>
          <cell r="B20915" t="str">
            <v>CONJUNTO DE PIVO P/PORTA DE VIDRO TEMPERADO</v>
          </cell>
          <cell r="C20915" t="str">
            <v>UN</v>
          </cell>
        </row>
        <row r="20917">
          <cell r="A20917" t="str">
            <v>14.007.360-0</v>
          </cell>
          <cell r="B20917" t="str">
            <v>PUXADOR PLAST. P/PORTA DE ARMARIO DE MAD., C/APROX</v>
          </cell>
          <cell r="C20917" t="str">
            <v>UN</v>
          </cell>
        </row>
        <row r="20918">
          <cell r="B20918" t="str">
            <v>. 10CM DE COMPR. E LARG. PROXIMA DE 3CM, ACAB. CRO</v>
          </cell>
        </row>
        <row r="20919">
          <cell r="B20919" t="str">
            <v>M.</v>
          </cell>
        </row>
        <row r="20921">
          <cell r="A20921" t="str">
            <v>14.007.365-0</v>
          </cell>
          <cell r="B20921" t="str">
            <v>PUXADOR PLAST. P/GAVETA DE MAD. C/APROX. 7CM DE CO</v>
          </cell>
          <cell r="C20921" t="str">
            <v>UN</v>
          </cell>
        </row>
        <row r="20922">
          <cell r="B20922" t="str">
            <v>MPR. E LARG. PROXIMA DE 2,5CM, ACAB. CROM.</v>
          </cell>
        </row>
        <row r="20924">
          <cell r="A20924" t="str">
            <v>14.007.370-0</v>
          </cell>
          <cell r="B20924" t="str">
            <v>FECHADURA DE CILINDRO P/MOVEL DE MAD., DE ENTALHAR</v>
          </cell>
          <cell r="C20924" t="str">
            <v>UN</v>
          </cell>
        </row>
        <row r="20925">
          <cell r="B20925" t="str">
            <v>, REVERSIVEL, EM FERRO ZINCADO</v>
          </cell>
        </row>
        <row r="20927">
          <cell r="A20927" t="str">
            <v>14.007.371-0</v>
          </cell>
          <cell r="B20927" t="str">
            <v>FECHADURA DE CILINDRO P/MOVEL DE MAD., DE SOBREPOR</v>
          </cell>
          <cell r="C20927" t="str">
            <v>UN</v>
          </cell>
        </row>
        <row r="20928">
          <cell r="B20928" t="str">
            <v>, REVERSIVEL, EM ACO NIQUELADA</v>
          </cell>
        </row>
        <row r="20930">
          <cell r="A20930" t="str">
            <v>14.007.375-0</v>
          </cell>
          <cell r="B20930" t="str">
            <v>FECHADURA DE CILINDRO P/GAVETA, 4 PINOS, C/ROTACAO</v>
          </cell>
          <cell r="C20930" t="str">
            <v>UN</v>
          </cell>
        </row>
        <row r="20931">
          <cell r="B20931" t="str">
            <v>DE 360ø E 2 CHAVES</v>
          </cell>
        </row>
        <row r="20933">
          <cell r="A20933" t="str">
            <v>14.007.376-0</v>
          </cell>
          <cell r="B20933" t="str">
            <v>FECHADURA DE CILINDRO P/ARMARIO, 4 PINOS, C/ROTACA</v>
          </cell>
          <cell r="C20933" t="str">
            <v>UN</v>
          </cell>
        </row>
        <row r="20934">
          <cell r="B20934" t="str">
            <v>O DE 360ø, 2 CHAVES</v>
          </cell>
        </row>
        <row r="20936">
          <cell r="A20936" t="str">
            <v>14.007.380-0</v>
          </cell>
          <cell r="B20936" t="str">
            <v>DOBRADICA TIPO PIANO, EM FERRO LATONADO, DE 1" X 3</v>
          </cell>
          <cell r="C20936" t="str">
            <v>M</v>
          </cell>
        </row>
        <row r="20937">
          <cell r="B20937" t="str">
            <v>,00M</v>
          </cell>
        </row>
        <row r="20939">
          <cell r="A20939" t="str">
            <v>14.007.381-0</v>
          </cell>
          <cell r="B20939" t="str">
            <v>DOBRADICA TIPO PIANO, EM LATAO POLIDO, DE 1" X 3,0</v>
          </cell>
          <cell r="C20939" t="str">
            <v>M</v>
          </cell>
        </row>
        <row r="20940">
          <cell r="B20940" t="str">
            <v>0M</v>
          </cell>
        </row>
        <row r="20942">
          <cell r="A20942" t="str">
            <v>14.007.385-0</v>
          </cell>
          <cell r="B20942" t="str">
            <v>DOBRADICA COPO, TIPO ALTA OU BAIXA, CURVA OU RETA,</v>
          </cell>
          <cell r="C20942" t="str">
            <v>UN</v>
          </cell>
        </row>
        <row r="20943">
          <cell r="B20943" t="str">
            <v>FURACAO DE 35 OU 26MM, C/FECHO DE METAL CROM.    _x000C_</v>
          </cell>
        </row>
        <row r="20944">
          <cell r="A20944" t="str">
            <v>_x000F_</v>
          </cell>
        </row>
        <row r="20945">
          <cell r="A20945" t="str">
            <v>14.007.390-0</v>
          </cell>
          <cell r="B20945" t="str">
            <v>MOLA DE BILHA DE ACO, TAMANHO 12MM</v>
          </cell>
          <cell r="C20945" t="str">
            <v>UN</v>
          </cell>
        </row>
        <row r="20947">
          <cell r="A20947" t="str">
            <v>14.007.396-0</v>
          </cell>
          <cell r="B20947" t="str">
            <v>TRILHO DE ALUMINIO P/ROLDANA, EM ESQUADRIA DE CORR</v>
          </cell>
          <cell r="C20947" t="str">
            <v>UN</v>
          </cell>
        </row>
        <row r="20948">
          <cell r="B20948" t="str">
            <v>ER, OCO, C/ 3,00M P/APROX. 30 X 29MM</v>
          </cell>
        </row>
        <row r="20950">
          <cell r="A20950" t="str">
            <v>14.007.400-0</v>
          </cell>
          <cell r="B20950" t="str">
            <v>MOLA VAI-E-VEM C/ESFERA DE ACO E CORPO EM LATAO PO</v>
          </cell>
          <cell r="C20950" t="str">
            <v>UN</v>
          </cell>
        </row>
        <row r="20951">
          <cell r="B20951" t="str">
            <v>LIDO</v>
          </cell>
        </row>
        <row r="20953">
          <cell r="A20953" t="str">
            <v>14.007.500-0</v>
          </cell>
          <cell r="B20953" t="str">
            <v>UNIDADE DE REF. P/FORN. DE FERRAG. P/ESQUADRIAS</v>
          </cell>
          <cell r="C20953" t="str">
            <v>UR</v>
          </cell>
        </row>
        <row r="20955">
          <cell r="A20955" t="str">
            <v>14.008.   -</v>
          </cell>
          <cell r="B20955" t="str">
            <v>FAMILIA 14.008</v>
          </cell>
          <cell r="C20955">
            <v>1842</v>
          </cell>
        </row>
        <row r="20956">
          <cell r="B20956" t="str">
            <v>ESQUADRIAS REVEST. DE FORMICA</v>
          </cell>
        </row>
        <row r="20957">
          <cell r="B20957">
            <v>38322</v>
          </cell>
        </row>
        <row r="20959">
          <cell r="A20959" t="str">
            <v>14.008.010-0</v>
          </cell>
          <cell r="B20959" t="str">
            <v>PORTA COMP. DE 60 X 210 X 3CM, MARCO DE 7 X 3CM, A</v>
          </cell>
          <cell r="C20959" t="str">
            <v>UN</v>
          </cell>
        </row>
        <row r="20960">
          <cell r="B20960" t="str">
            <v>PORTA COMO O MARCO SERAO REVEST. C/CHAPA LAMIN. D</v>
          </cell>
        </row>
        <row r="20961">
          <cell r="B20961" t="str">
            <v>E 1MM DE ESP.</v>
          </cell>
        </row>
        <row r="20963">
          <cell r="A20963" t="str">
            <v>14.008.015-0</v>
          </cell>
          <cell r="B20963" t="str">
            <v>PORTA COMP. DE 70 X 210 X 3CM, MARCO DE 7 X 3CM, A</v>
          </cell>
          <cell r="C20963" t="str">
            <v>UN</v>
          </cell>
        </row>
        <row r="20964">
          <cell r="B20964" t="str">
            <v>PORTA COMO O MARCO SERAO REVEST. C/CHAPA LAMIN. D</v>
          </cell>
        </row>
        <row r="20965">
          <cell r="B20965" t="str">
            <v>E 1MM DE ESP.</v>
          </cell>
        </row>
        <row r="20967">
          <cell r="A20967" t="str">
            <v>14.008.020-0</v>
          </cell>
          <cell r="B20967" t="str">
            <v>PORTA COMP. DE 80 X 210 X 3CM, MARCO DE 7 X 3CM, A</v>
          </cell>
          <cell r="C20967" t="str">
            <v>UN</v>
          </cell>
        </row>
        <row r="20968">
          <cell r="B20968" t="str">
            <v>PORTA COMO O MARCO SERAO REVEST. C/CHAPA LAMIN. D</v>
          </cell>
        </row>
        <row r="20969">
          <cell r="B20969" t="str">
            <v>E 1MM DE ESP.</v>
          </cell>
        </row>
        <row r="20971">
          <cell r="A20971" t="str">
            <v>14.008.025-0</v>
          </cell>
          <cell r="B20971" t="str">
            <v>PORTA COMP.DE 120 X 210 X 3CM, EM 2 FL.,MARCO DE 7</v>
          </cell>
          <cell r="C20971" t="str">
            <v>UN</v>
          </cell>
        </row>
        <row r="20972">
          <cell r="B20972" t="str">
            <v>X 3CM, A PORTA COMO O MARCO SERAO REVEST.C/CHAPA</v>
          </cell>
        </row>
        <row r="20973">
          <cell r="B20973" t="str">
            <v>LAMIN.DE 1MM DE ESP.</v>
          </cell>
        </row>
        <row r="20975">
          <cell r="A20975" t="str">
            <v>14.008.028-5</v>
          </cell>
          <cell r="B20975" t="str">
            <v>REFAZIMENTO DE VAO INCL.COLOC. DE REQUADRO DE MAD.</v>
          </cell>
          <cell r="C20975" t="str">
            <v>M2</v>
          </cell>
        </row>
        <row r="20976">
          <cell r="B20976" t="str">
            <v>E VIDRO TIPO 6MM, APLICADO C/BAGUETE</v>
          </cell>
        </row>
        <row r="20978">
          <cell r="A20978" t="str">
            <v>14.008.030-0</v>
          </cell>
          <cell r="B20978" t="str">
            <v>PORTA COMP.DE 140 X 210 X 3CM, EM 2 FL.,MARCO DE 7</v>
          </cell>
          <cell r="C20978" t="str">
            <v>UN</v>
          </cell>
        </row>
        <row r="20979">
          <cell r="B20979" t="str">
            <v>X 3CM, A PORTA COMO O MARCO SERAO REVEST.C/CHAPA</v>
          </cell>
        </row>
        <row r="20980">
          <cell r="B20980" t="str">
            <v>LAMIN.DE 1MM DE ESP.</v>
          </cell>
        </row>
        <row r="20982">
          <cell r="A20982" t="str">
            <v>14.008.035-0</v>
          </cell>
          <cell r="B20982" t="str">
            <v>PORTA COMP.DE 160 X 210 X 3CM, EM 2 FL.,MARCO DE 7</v>
          </cell>
          <cell r="C20982" t="str">
            <v>UN</v>
          </cell>
        </row>
        <row r="20983">
          <cell r="B20983" t="str">
            <v>X 3CM, A PORTA COMO O MARCO SERAO REVEST.C/CHAPA</v>
          </cell>
        </row>
        <row r="20984">
          <cell r="B20984" t="str">
            <v>LAMIN.DE 1MM DE ESP.</v>
          </cell>
        </row>
        <row r="20986">
          <cell r="A20986" t="str">
            <v>14.008.045-0</v>
          </cell>
          <cell r="B20986" t="str">
            <v>PORTA COMP. DE 60 X 180 X 3CM, MARCO DE 7 X 3CM, R</v>
          </cell>
          <cell r="C20986" t="str">
            <v>UN</v>
          </cell>
        </row>
        <row r="20987">
          <cell r="B20987" t="str">
            <v>EVEST. DE CHAPA LAMIN. DE 1MM DE ESP.</v>
          </cell>
        </row>
        <row r="20989">
          <cell r="A20989" t="str">
            <v>14.008.070-0</v>
          </cell>
          <cell r="B20989" t="str">
            <v>PRATELEIRA DE COMP. DE CEDRO C/ESP. DE 2CM E LARG.</v>
          </cell>
          <cell r="C20989" t="str">
            <v>M</v>
          </cell>
        </row>
        <row r="20990">
          <cell r="B20990" t="str">
            <v>DE 40CM, REVEST. C/CHAPA LAMIN. NAS FACES E ESP.</v>
          </cell>
        </row>
        <row r="20992">
          <cell r="A20992" t="str">
            <v>14.008.075-0</v>
          </cell>
          <cell r="B20992" t="str">
            <v>PRATELEIRA DE COMP. DE CEDRO C/ESP. DE 2CM E LARG.</v>
          </cell>
          <cell r="C20992" t="str">
            <v>M</v>
          </cell>
        </row>
        <row r="20993">
          <cell r="B20993" t="str">
            <v>DE 50CM, REVEST. C/CHAPA LAMIN. NAS FACES E ESP.</v>
          </cell>
        </row>
        <row r="20995">
          <cell r="A20995" t="str">
            <v>14.008.080-0</v>
          </cell>
          <cell r="B20995" t="str">
            <v>PRATELEIRA DE COMP. DE CEDRO C/ESP. DE 2CM E LARG.</v>
          </cell>
          <cell r="C20995" t="str">
            <v>M</v>
          </cell>
        </row>
        <row r="20996">
          <cell r="B20996" t="str">
            <v>DE 60CM, REVEST. C/CHAPA LAMIN. NAS FACES E ESP.</v>
          </cell>
        </row>
        <row r="20998">
          <cell r="A20998" t="str">
            <v>14.008.090-0</v>
          </cell>
          <cell r="B20998" t="str">
            <v>QUADRO AULA EM COMP. DE CEDRO DE 8MM DE ESP., REVE</v>
          </cell>
          <cell r="C20998" t="str">
            <v>UN</v>
          </cell>
        </row>
        <row r="20999">
          <cell r="B20999" t="str">
            <v>ST. C/CHAPA DE LAMIN. VERDE SUPER QUADRO ESCOLAR,</v>
          </cell>
        </row>
        <row r="21000">
          <cell r="B21000" t="str">
            <v>MED. 5,00 X 1,20M                                 _x000C_</v>
          </cell>
        </row>
        <row r="21001">
          <cell r="A21001" t="str">
            <v>_x000F_</v>
          </cell>
        </row>
        <row r="21002">
          <cell r="A21002" t="str">
            <v>14.008.092-0</v>
          </cell>
          <cell r="B21002" t="str">
            <v>QUADRO DE AULA; MED. 5,85 X 1,20M, EM COMP. DE CED</v>
          </cell>
          <cell r="C21002" t="str">
            <v>UN</v>
          </cell>
        </row>
        <row r="21003">
          <cell r="B21003" t="str">
            <v>RO DE 8MM DE ESP, REVEST. C/CHAPA LAMIN. VERDE OFI</v>
          </cell>
        </row>
        <row r="21004">
          <cell r="B21004" t="str">
            <v>CIAL 450</v>
          </cell>
        </row>
        <row r="21006">
          <cell r="A21006" t="str">
            <v>14.008.100-0</v>
          </cell>
          <cell r="B21006" t="str">
            <v>PORTA DE CORRER, 2 FL., P/ARMARIO EM BANCA, 50 X 7</v>
          </cell>
          <cell r="C21006" t="str">
            <v>UN</v>
          </cell>
        </row>
        <row r="21007">
          <cell r="B21007" t="str">
            <v>0CM, DE COMP. DE CEDRO DE 20MM, REVEST. C/CHAPA LA</v>
          </cell>
        </row>
        <row r="21008">
          <cell r="B21008" t="str">
            <v>MIN. NAS 3 FACES</v>
          </cell>
        </row>
        <row r="21010">
          <cell r="A21010" t="str">
            <v>14.008.500-0</v>
          </cell>
          <cell r="B21010" t="str">
            <v>UNIDADE DE REF. P/FORN. E/OU REPARO DE ESQUADRIAS</v>
          </cell>
          <cell r="C21010" t="str">
            <v>UR</v>
          </cell>
        </row>
        <row r="21011">
          <cell r="B21011" t="str">
            <v>REVESTIDAS DE CHAPA LAMIN.</v>
          </cell>
        </row>
        <row r="21013">
          <cell r="A21013" t="str">
            <v>14.009.   -</v>
          </cell>
          <cell r="B21013" t="str">
            <v>FAMILIA 14.009</v>
          </cell>
          <cell r="C21013">
            <v>2551</v>
          </cell>
        </row>
        <row r="21014">
          <cell r="B21014" t="str">
            <v>COLOCACAO FECHADURA</v>
          </cell>
        </row>
        <row r="21015">
          <cell r="B21015">
            <v>38322</v>
          </cell>
        </row>
        <row r="21017">
          <cell r="A21017" t="str">
            <v>14.009.010-0</v>
          </cell>
          <cell r="B21017" t="str">
            <v>COLOCACAO DE FECHADURA DE EMBUTIR, C/ALT. APROX. D</v>
          </cell>
          <cell r="C21017" t="str">
            <v>UN</v>
          </cell>
        </row>
        <row r="21018">
          <cell r="B21018" t="str">
            <v>E 20CM, EM MAD.</v>
          </cell>
        </row>
        <row r="21020">
          <cell r="A21020" t="str">
            <v>14.009.015-0</v>
          </cell>
          <cell r="B21020" t="str">
            <v>COLOCACAO DE FECHADURA DE EMBUTIR, C/ALT. APROX. D</v>
          </cell>
          <cell r="C21020" t="str">
            <v>UN</v>
          </cell>
        </row>
        <row r="21021">
          <cell r="B21021" t="str">
            <v>E 15CM, EM MAD.</v>
          </cell>
        </row>
        <row r="21023">
          <cell r="A21023" t="str">
            <v>14.009.020-0</v>
          </cell>
          <cell r="B21023" t="str">
            <v>COLOCACAO DE FECHADURA DE EMBUTIR, C/ALT. APROX. D</v>
          </cell>
          <cell r="C21023" t="str">
            <v>UN</v>
          </cell>
        </row>
        <row r="21024">
          <cell r="B21024" t="str">
            <v>E 10CM, EM MAD.</v>
          </cell>
        </row>
        <row r="21026">
          <cell r="A21026" t="str">
            <v>14.009.022-0</v>
          </cell>
          <cell r="B21026" t="str">
            <v>SUBSTITUICAO DE FECHADURA DE EMBUTIR, C/ALT. APROX</v>
          </cell>
          <cell r="C21026" t="str">
            <v>UN</v>
          </cell>
        </row>
        <row r="21027">
          <cell r="B21027" t="str">
            <v>. DE 20CM, EM MAD.</v>
          </cell>
        </row>
        <row r="21029">
          <cell r="A21029" t="str">
            <v>14.009.024-0</v>
          </cell>
          <cell r="B21029" t="str">
            <v>SUBSTITUICAO DE FECHADURA DE EMBUTIR, C/ALT. APROX</v>
          </cell>
          <cell r="C21029" t="str">
            <v>UN</v>
          </cell>
        </row>
        <row r="21030">
          <cell r="B21030" t="str">
            <v>. DE 15CM, EM MAD.</v>
          </cell>
        </row>
        <row r="21032">
          <cell r="A21032" t="str">
            <v>14.009.026-0</v>
          </cell>
          <cell r="B21032" t="str">
            <v>SUBSTITUICAO DE FECHADURA DE EMBUTIR, C/ALT. APROX</v>
          </cell>
          <cell r="C21032" t="str">
            <v>UN</v>
          </cell>
        </row>
        <row r="21033">
          <cell r="B21033" t="str">
            <v>. DE 10CM, EM MAD.</v>
          </cell>
        </row>
        <row r="21035">
          <cell r="A21035" t="str">
            <v>14.009.040-0</v>
          </cell>
          <cell r="B21035" t="str">
            <v>COLOCACAO DE 1 DOBR. C/AS DIM. DE 3" X 4" OU 3" X</v>
          </cell>
          <cell r="C21035" t="str">
            <v>UN</v>
          </cell>
        </row>
        <row r="21036">
          <cell r="B21036" t="str">
            <v>3.1/2", EM MAD.</v>
          </cell>
        </row>
        <row r="21038">
          <cell r="A21038" t="str">
            <v>14.009.045-0</v>
          </cell>
          <cell r="B21038" t="str">
            <v>COLOCACAO DE 1 DOBR. C/AS DIM. DE 3" X 3" OU 3" X</v>
          </cell>
          <cell r="C21038" t="str">
            <v>UN</v>
          </cell>
        </row>
        <row r="21039">
          <cell r="B21039" t="str">
            <v>2.1/2", EM MAD.</v>
          </cell>
        </row>
        <row r="21041">
          <cell r="A21041" t="str">
            <v>14.009.050-0</v>
          </cell>
          <cell r="B21041" t="str">
            <v>COLOCACAO DE 1 DOBR. C/AS DIM. DE 2" X 2.1/2" OU 1</v>
          </cell>
          <cell r="C21041" t="str">
            <v>UN</v>
          </cell>
        </row>
        <row r="21042">
          <cell r="B21042" t="str">
            <v>.1/2" X 2", EM MAD.</v>
          </cell>
        </row>
        <row r="21044">
          <cell r="A21044" t="str">
            <v>14.009.052-0</v>
          </cell>
          <cell r="B21044" t="str">
            <v>SUBSTITUICAO DE 1 DOBR. C/AS DIM. DE 3" X 4" OU 3"</v>
          </cell>
          <cell r="C21044" t="str">
            <v>UN</v>
          </cell>
        </row>
        <row r="21045">
          <cell r="B21045" t="str">
            <v>X 3.1/2", EM MAD.</v>
          </cell>
        </row>
        <row r="21047">
          <cell r="A21047" t="str">
            <v>14.009.054-0</v>
          </cell>
          <cell r="B21047" t="str">
            <v>SUBSTITUICAO DE 1 DOBR. C/AS DIM. DE 3" X 3" OU 3"</v>
          </cell>
          <cell r="C21047" t="str">
            <v>UN</v>
          </cell>
        </row>
        <row r="21048">
          <cell r="B21048" t="str">
            <v>X 2.1/2", EM MAD.</v>
          </cell>
        </row>
        <row r="21050">
          <cell r="A21050" t="str">
            <v>14.009.056-0</v>
          </cell>
          <cell r="B21050" t="str">
            <v>SUBSTITUICAO DE 1 DOBR. C/AS DIM. DE 2" X 2.1/2" O</v>
          </cell>
          <cell r="C21050" t="str">
            <v>UN</v>
          </cell>
        </row>
        <row r="21051">
          <cell r="B21051" t="str">
            <v>U 1.1/2" X 2", EM MAD.</v>
          </cell>
        </row>
        <row r="21053">
          <cell r="A21053" t="str">
            <v>14.009.060-0</v>
          </cell>
          <cell r="B21053" t="str">
            <v>COLOCACAO DE VISOR OTICO, EM MAD.</v>
          </cell>
          <cell r="C21053" t="str">
            <v>UN</v>
          </cell>
        </row>
        <row r="21055">
          <cell r="A21055" t="str">
            <v>14.009.070-0</v>
          </cell>
          <cell r="B21055" t="str">
            <v>COLOCACAO DE FECHO DE EMBUTIR DE 40CM, EM MAD.</v>
          </cell>
          <cell r="C21055" t="str">
            <v>UN</v>
          </cell>
        </row>
        <row r="21056">
          <cell r="A21056" t="str">
            <v>_x000F_</v>
          </cell>
        </row>
        <row r="21057">
          <cell r="A21057" t="str">
            <v>14.009.075-0</v>
          </cell>
          <cell r="B21057" t="str">
            <v>COLOCACAO DE FECHO DE EMBUTIR DE 20CM, EM MAD.</v>
          </cell>
          <cell r="C21057" t="str">
            <v>UN</v>
          </cell>
        </row>
        <row r="21059">
          <cell r="A21059" t="str">
            <v>14.009.080-0</v>
          </cell>
          <cell r="B21059" t="str">
            <v>COLOCACAO DE SISTEMA DE ROLDANAS, CABOS E CONTRAPE</v>
          </cell>
          <cell r="C21059" t="str">
            <v>UN</v>
          </cell>
        </row>
        <row r="21060">
          <cell r="B21060" t="str">
            <v>SOS, EM JANELA GUILHOTINA</v>
          </cell>
        </row>
        <row r="21062">
          <cell r="A21062" t="str">
            <v>14.009.085-0</v>
          </cell>
          <cell r="B21062" t="str">
            <v>COLOCACAO DE PRENDEDOR DE PORTA, EM PISO DE MAD.</v>
          </cell>
          <cell r="C21062" t="str">
            <v>UN</v>
          </cell>
        </row>
        <row r="21064">
          <cell r="A21064" t="str">
            <v>14.009.090-0</v>
          </cell>
          <cell r="B21064" t="str">
            <v>COLOCACAO DE FECHO DE SOBREPOR, DE FIO REDONDO DE</v>
          </cell>
          <cell r="C21064" t="str">
            <v>UN</v>
          </cell>
        </row>
        <row r="21065">
          <cell r="B21065" t="str">
            <v>20 OU 30CM, EM MAD.</v>
          </cell>
        </row>
        <row r="21067">
          <cell r="A21067" t="str">
            <v>14.009.095-0</v>
          </cell>
          <cell r="B21067" t="str">
            <v>COLOCACAO DE FECHO DE SOBREPOR, DE FIO REDONDO DE</v>
          </cell>
          <cell r="C21067" t="str">
            <v>UN</v>
          </cell>
        </row>
        <row r="21068">
          <cell r="B21068" t="str">
            <v>5 OU 10CM, EM MAD.</v>
          </cell>
        </row>
        <row r="21070">
          <cell r="A21070" t="str">
            <v>14.009.110-0</v>
          </cell>
          <cell r="B21070" t="str">
            <v>COLOCACAO DE MOLA FECHA PORTA, EM MAD.</v>
          </cell>
          <cell r="C21070" t="str">
            <v>UN</v>
          </cell>
        </row>
        <row r="21072">
          <cell r="A21072" t="str">
            <v>14.009.120-0</v>
          </cell>
          <cell r="B21072" t="str">
            <v>COLOCACAO DE CREMONE, EM MAD., C/VARA DE FERRO DE</v>
          </cell>
          <cell r="C21072" t="str">
            <v>UN</v>
          </cell>
        </row>
        <row r="21073">
          <cell r="B21073" t="str">
            <v>150MM</v>
          </cell>
        </row>
        <row r="21075">
          <cell r="A21075" t="str">
            <v>14.009.125-0</v>
          </cell>
          <cell r="B21075" t="str">
            <v>COLOCACAO DE CARRANCA, FIX. NA PARTE EXT. DE JANEL</v>
          </cell>
          <cell r="C21075" t="str">
            <v>UN</v>
          </cell>
        </row>
        <row r="21076">
          <cell r="B21076" t="str">
            <v>AS DE ABRIR</v>
          </cell>
        </row>
        <row r="21078">
          <cell r="A21078" t="str">
            <v>14.009.130-0</v>
          </cell>
          <cell r="B21078" t="str">
            <v>COLOCACAO DE DOBR., TIPO VAI-E-VEM, EM MAD.</v>
          </cell>
          <cell r="C21078" t="str">
            <v>UN</v>
          </cell>
        </row>
        <row r="21080">
          <cell r="A21080" t="str">
            <v>14.010.   -</v>
          </cell>
          <cell r="B21080" t="str">
            <v>FAMILIA 14.010</v>
          </cell>
          <cell r="C21080">
            <v>2778</v>
          </cell>
        </row>
        <row r="21081">
          <cell r="B21081" t="str">
            <v>MASTROS METALICOS</v>
          </cell>
        </row>
        <row r="21082">
          <cell r="B21082">
            <v>38322</v>
          </cell>
        </row>
        <row r="21084">
          <cell r="A21084" t="str">
            <v>14.010.010-0</v>
          </cell>
          <cell r="B21084" t="str">
            <v>MASTRO MET. EM TUBO DE F§GALV. DE 3" C/ALT. DE 6,0</v>
          </cell>
          <cell r="C21084" t="str">
            <v>UN</v>
          </cell>
        </row>
        <row r="21085">
          <cell r="B21085" t="str">
            <v>0M, EQUIPADO C/ROLDANA, C/FIX. EM PRISMA DE CONCR.</v>
          </cell>
        </row>
        <row r="21086">
          <cell r="B21086" t="str">
            <v>DE 30 X 30 X 50CM</v>
          </cell>
        </row>
        <row r="21088">
          <cell r="A21088" t="str">
            <v>14.010.015-0</v>
          </cell>
          <cell r="B21088" t="str">
            <v>MASTRO MET. EM TUBO DE F§GALV. DE 3" C/ALT. DE 5,5</v>
          </cell>
          <cell r="C21088" t="str">
            <v>UN</v>
          </cell>
        </row>
        <row r="21089">
          <cell r="B21089" t="str">
            <v>0M; EQUIPADO C/ROLDANA, C/FIX. EM PRISMA DE CONCR.</v>
          </cell>
        </row>
        <row r="21090">
          <cell r="B21090" t="str">
            <v>DE 30 X 30 X 50CM</v>
          </cell>
        </row>
        <row r="21092">
          <cell r="A21092" t="str">
            <v>14.010.020-0</v>
          </cell>
          <cell r="B21092" t="str">
            <v>MASTRO METALICO EM TUBO F.G. 3" H=9.00m</v>
          </cell>
          <cell r="C21092" t="str">
            <v>UN</v>
          </cell>
        </row>
        <row r="21094">
          <cell r="A21094" t="str">
            <v>15.000.   -</v>
          </cell>
          <cell r="B21094" t="str">
            <v>FAMILIA 15.000</v>
          </cell>
          <cell r="C21094">
            <v>2283</v>
          </cell>
        </row>
        <row r="21095">
          <cell r="B21095" t="str">
            <v>INDICE INST.ELETR.HIDRO-SANITARIA</v>
          </cell>
        </row>
        <row r="21096">
          <cell r="B21096">
            <v>38322</v>
          </cell>
        </row>
        <row r="21098">
          <cell r="A21098" t="str">
            <v>15.000.000-0</v>
          </cell>
          <cell r="B21098" t="str">
            <v>INDICE GERAL P/SERV. DE INST. ELETR. E HIDRO-SANIT</v>
          </cell>
        </row>
        <row r="21099">
          <cell r="B21099" t="str">
            <v>.</v>
          </cell>
        </row>
        <row r="21101">
          <cell r="A21101" t="str">
            <v>15.000.000-1</v>
          </cell>
          <cell r="B21101" t="str">
            <v>INDICE GERAL PARA SERVICOS DE INSTALACAO ELETRICA</v>
          </cell>
          <cell r="C21101" t="str">
            <v>UN.</v>
          </cell>
        </row>
        <row r="21102">
          <cell r="B21102" t="str">
            <v>E HIDRO   SANITARIO.</v>
          </cell>
        </row>
        <row r="21104">
          <cell r="A21104" t="str">
            <v>15.000.000-2</v>
          </cell>
          <cell r="B21104" t="str">
            <v>CONSTRUCAO DE ESTACAO DE TRAT. ESGOTO SANITARIO P/</v>
          </cell>
          <cell r="C21104" t="str">
            <v>UN</v>
          </cell>
        </row>
        <row r="21105">
          <cell r="B21105" t="str">
            <v>4.000 HABITANTES EQUIVALENTES, NIVEL SECUNDARIO,</v>
          </cell>
        </row>
        <row r="21106">
          <cell r="B21106" t="str">
            <v>POR LODOS ATIVADOS - PROJETO, EQUIPAMENTO E MONTAG</v>
          </cell>
        </row>
        <row r="21107">
          <cell r="B21107" t="str">
            <v>EM.</v>
          </cell>
        </row>
        <row r="21109">
          <cell r="A21109" t="str">
            <v>15.000.000-3</v>
          </cell>
          <cell r="B21109" t="str">
            <v>CONSTRUCAO DE ESTACAO DE TRATAMENTO DE ESGOTO SANI</v>
          </cell>
          <cell r="C21109" t="str">
            <v>UN</v>
          </cell>
        </row>
        <row r="21110">
          <cell r="B21110" t="str">
            <v>TARIO COM CAPACIDADE PARA 10.000 HABITANTES EQUIVA</v>
          </cell>
        </row>
        <row r="21111">
          <cell r="B21111" t="str">
            <v>LENTES, NIVEL SECUNDARIO, POR LODOS ATIVADOS - PRO</v>
          </cell>
        </row>
        <row r="21112">
          <cell r="B21112" t="str">
            <v>JETO, EQUIPAMENTOS E MONTAGEM                     _x000C_</v>
          </cell>
        </row>
        <row r="21113">
          <cell r="A21113" t="str">
            <v>_x000F_</v>
          </cell>
        </row>
        <row r="21114">
          <cell r="A21114" t="str">
            <v>15.000.000-4</v>
          </cell>
          <cell r="B21114" t="str">
            <v>CONJUNTO DE FOSSA E FILTRO COM CAPACIDADE PARA 350</v>
          </cell>
          <cell r="C21114" t="str">
            <v>UN</v>
          </cell>
        </row>
        <row r="21115">
          <cell r="B21115" t="str">
            <v>CONTRIBUINTES, EM CONCRETO, INCLUSIVE ESCAVACAO E</v>
          </cell>
        </row>
        <row r="21116">
          <cell r="B21116" t="str">
            <v>REATERRO-FORNECIMENTO E COLOCACAO.</v>
          </cell>
        </row>
        <row r="21118">
          <cell r="A21118" t="str">
            <v>15.000.000-5</v>
          </cell>
          <cell r="B21118" t="str">
            <v>CONSTRUCAO DE ESTACAO ELEVATORIA DE ESGOTO SANITA</v>
          </cell>
          <cell r="C21118" t="str">
            <v>UN</v>
          </cell>
        </row>
        <row r="21119">
          <cell r="B21119" t="str">
            <v>RIO</v>
          </cell>
        </row>
        <row r="21121">
          <cell r="A21121" t="str">
            <v>15.000.001-0</v>
          </cell>
          <cell r="B21121" t="str">
            <v>INSTALACAO DE VENTILADOR DE TETO, INCLUSIVE FORNEC</v>
          </cell>
          <cell r="C21121" t="str">
            <v>UN</v>
          </cell>
        </row>
        <row r="21122">
          <cell r="B21122" t="str">
            <v>IMENTO.</v>
          </cell>
        </row>
        <row r="21124">
          <cell r="A21124" t="str">
            <v>15.001.   -</v>
          </cell>
          <cell r="B21124" t="str">
            <v>FAMILIA 15.001</v>
          </cell>
          <cell r="C21124">
            <v>2568</v>
          </cell>
        </row>
        <row r="21125">
          <cell r="B21125" t="str">
            <v>CAIXA ALVENARIA</v>
          </cell>
        </row>
        <row r="21126">
          <cell r="B21126">
            <v>38322</v>
          </cell>
        </row>
        <row r="21128">
          <cell r="A21128" t="str">
            <v>15.001.000-0</v>
          </cell>
          <cell r="B21128" t="str">
            <v>LIGACAO DE AGUA POTAVEL</v>
          </cell>
          <cell r="C21128" t="str">
            <v>UN</v>
          </cell>
        </row>
        <row r="21130">
          <cell r="A21130" t="str">
            <v>15.001.001-5</v>
          </cell>
          <cell r="B21130" t="str">
            <v>CAIXA EM ALVEN. DE BL., C/ 0,30 X 0,30 X 0,90M, IN</v>
          </cell>
          <cell r="C21130" t="str">
            <v>UN</v>
          </cell>
        </row>
        <row r="21131">
          <cell r="B21131" t="str">
            <v>CL. TAMPA DE CONCR. ARMADO E FUNDO C/ 0,30 X 0,30</v>
          </cell>
        </row>
        <row r="21132">
          <cell r="B21132" t="str">
            <v>X 0,30M DE BRITA</v>
          </cell>
        </row>
        <row r="21134">
          <cell r="A21134" t="str">
            <v>15.001.015-0</v>
          </cell>
          <cell r="B21134" t="str">
            <v>CX.ALVENARIA DE TIJOLO MACICO DE 0,40X0,40X0,40M A</v>
          </cell>
          <cell r="C21134" t="str">
            <v>UN.</v>
          </cell>
        </row>
        <row r="21135">
          <cell r="B21135" t="str">
            <v>SSENTADA  C/ARGAMASSA,TRACO 1:4 REVEST.INTERNAMENT</v>
          </cell>
        </row>
        <row r="21136">
          <cell r="B21136" t="str">
            <v>E INC.TAMP.CONCRETO.</v>
          </cell>
        </row>
        <row r="21138">
          <cell r="A21138" t="str">
            <v>15.001.020-1</v>
          </cell>
          <cell r="B21138" t="str">
            <v>CAIXA DE ALVEN. DE TIJ. MACICO (7 X 10 X 20CM), EM</v>
          </cell>
          <cell r="C21138" t="str">
            <v>UN</v>
          </cell>
        </row>
        <row r="21139">
          <cell r="B21139" t="str">
            <v>PAREDES DE MEIA VEZ DE 0,20 X 0,20 X 0,30M, C/TAM</v>
          </cell>
        </row>
        <row r="21140">
          <cell r="B21140" t="str">
            <v>PA DE 5CM DE ESP.</v>
          </cell>
        </row>
        <row r="21142">
          <cell r="A21142" t="str">
            <v>15.001.025-0</v>
          </cell>
          <cell r="B21142" t="str">
            <v>CAIXA DE ALVEN. DE TIJ. MACICO (7 X 10 X 20CM), EM</v>
          </cell>
          <cell r="C21142" t="str">
            <v>UN</v>
          </cell>
        </row>
        <row r="21143">
          <cell r="B21143" t="str">
            <v>PAREDES DE MEIA VEZ DE 0,30 X 0,30 X 0,30M, C/TAM</v>
          </cell>
        </row>
        <row r="21144">
          <cell r="B21144" t="str">
            <v>PA DE 5CM DE ESP.</v>
          </cell>
        </row>
        <row r="21146">
          <cell r="A21146" t="str">
            <v>15.001.026-0</v>
          </cell>
          <cell r="B21146" t="str">
            <v>CAIXA DE ALVEN. DE TIJ. MACICO (7 X 10 X 20CM), EM</v>
          </cell>
          <cell r="C21146" t="str">
            <v>UN</v>
          </cell>
        </row>
        <row r="21147">
          <cell r="B21147" t="str">
            <v>PAREDES DE MEIA VEZ DE 0,40 X 0,40 X 0,40M, C/TAM</v>
          </cell>
        </row>
        <row r="21148">
          <cell r="B21148" t="str">
            <v>PA DE 5CM DE ESP.</v>
          </cell>
        </row>
        <row r="21150">
          <cell r="A21150" t="str">
            <v>15.001.027-0</v>
          </cell>
          <cell r="B21150" t="str">
            <v>CAIXA DE ALVEN. DE TIJ. MACICO (7 X 10 X 20CM), EM</v>
          </cell>
          <cell r="C21150" t="str">
            <v>UN</v>
          </cell>
        </row>
        <row r="21151">
          <cell r="B21151" t="str">
            <v>PAREDES DE MEIA VEZ DE 0,60 X 0,60 X 0,60M, C/TAM</v>
          </cell>
        </row>
        <row r="21152">
          <cell r="B21152" t="str">
            <v>PA DE 8CM DE ESP.</v>
          </cell>
        </row>
        <row r="21154">
          <cell r="A21154" t="str">
            <v>15.001.028-0</v>
          </cell>
          <cell r="B21154" t="str">
            <v>CAIXA DE ALVEN. DE TIJ. MACICO (7 X 10 X 20CM), EM</v>
          </cell>
          <cell r="C21154" t="str">
            <v>UN</v>
          </cell>
        </row>
        <row r="21155">
          <cell r="B21155" t="str">
            <v>PAREDES DE MEIA VEZ DE 0,60 X 0,60 X 0,40M, C/TAM</v>
          </cell>
        </row>
        <row r="21156">
          <cell r="B21156" t="str">
            <v>PA DE 8CM DE ESP.</v>
          </cell>
        </row>
        <row r="21158">
          <cell r="A21158" t="str">
            <v>15.001.029-0</v>
          </cell>
          <cell r="B21158" t="str">
            <v>CAIXA DE ALVEN. DE TIJ. MACICO (7 X 10 X 20CM), EM</v>
          </cell>
          <cell r="C21158" t="str">
            <v>UN</v>
          </cell>
        </row>
        <row r="21159">
          <cell r="B21159" t="str">
            <v>PAREDES DE MEIA VEZ DE 0,60 X 0,60 X 1,20M, C/TAM</v>
          </cell>
        </row>
        <row r="21160">
          <cell r="B21160" t="str">
            <v>PA DE 8CM DE ESP.</v>
          </cell>
        </row>
        <row r="21162">
          <cell r="A21162" t="str">
            <v>15.001.030-0</v>
          </cell>
          <cell r="B21162" t="str">
            <v>CAIXA DE ALVEN. DE TIJ. MACICO (7 X 10 X 20CM), EM</v>
          </cell>
          <cell r="C21162" t="str">
            <v>UN</v>
          </cell>
        </row>
        <row r="21163">
          <cell r="B21163" t="str">
            <v>PAREDES DE MEIA VEZ DE 0,80 X 0,80 X 1,00M, C/TAM</v>
          </cell>
        </row>
        <row r="21164">
          <cell r="B21164" t="str">
            <v>PA DE 10CM DE ESP.</v>
          </cell>
        </row>
        <row r="21166">
          <cell r="A21166" t="str">
            <v>15.001.031-0</v>
          </cell>
          <cell r="B21166" t="str">
            <v>CAIXA DE ALVEN. DE TIJ. MACICO (7 X 10 X 20CM), EM</v>
          </cell>
          <cell r="C21166" t="str">
            <v>UN</v>
          </cell>
        </row>
        <row r="21167">
          <cell r="B21167" t="str">
            <v>PAREDES DE MEIA VEZ DE 0,30 X 0,90 X 1,00M, S/TAM</v>
          </cell>
        </row>
        <row r="21168">
          <cell r="B21168" t="str">
            <v>PA                                                _x000C_</v>
          </cell>
        </row>
        <row r="21169">
          <cell r="A21169" t="str">
            <v>_x000F_</v>
          </cell>
        </row>
        <row r="21170">
          <cell r="A21170" t="str">
            <v>15.001.032-0</v>
          </cell>
          <cell r="B21170" t="str">
            <v>CX.AREIA DE TIJOLO MACICO DE 50X90X100CM REVEST.C/</v>
          </cell>
          <cell r="C21170" t="str">
            <v>UN.</v>
          </cell>
        </row>
        <row r="21171">
          <cell r="B21171" t="str">
            <v>ARGAMASSA TRACO 1:4 C/ FUNDO DE CONCRETO SEM TAMPA</v>
          </cell>
        </row>
        <row r="21172">
          <cell r="B21172" t="str">
            <v>.</v>
          </cell>
        </row>
        <row r="21174">
          <cell r="A21174" t="str">
            <v>15.001.035-0</v>
          </cell>
          <cell r="B21174" t="str">
            <v>FOSSA SEPTICA</v>
          </cell>
          <cell r="C21174" t="str">
            <v>UN</v>
          </cell>
        </row>
        <row r="21176">
          <cell r="A21176" t="str">
            <v>15.001.040-0</v>
          </cell>
          <cell r="B21176" t="str">
            <v>CAIXA DE PASSAGEM P/ INST. ELETRICA C/ TAMPA F.F.</v>
          </cell>
          <cell r="C21176" t="str">
            <v>M</v>
          </cell>
        </row>
        <row r="21178">
          <cell r="A21178" t="str">
            <v>15.001.050-0</v>
          </cell>
          <cell r="B21178" t="str">
            <v>ABRIGO PARA 4 BOTIJOES DE GAS DE 45KG,EXCLUS.LIGAC</v>
          </cell>
          <cell r="C21178" t="str">
            <v>UN.</v>
          </cell>
        </row>
        <row r="21179">
          <cell r="B21179" t="str">
            <v>OES,DE    1,40X60X1,50CM,EM ALVENARIA,REVESTIDAS C</v>
          </cell>
        </row>
        <row r="21180">
          <cell r="B21180" t="str">
            <v>/ARGAMASSA TRACO 1:6</v>
          </cell>
        </row>
        <row r="21182">
          <cell r="A21182" t="str">
            <v>15.001.051-0</v>
          </cell>
          <cell r="B21182" t="str">
            <v>ABRIGO PARA 2 BOTIJOES DE GAS DE 45KG,EXCLUS.LIGAC</v>
          </cell>
          <cell r="C21182" t="str">
            <v>UN.</v>
          </cell>
        </row>
        <row r="21183">
          <cell r="B21183" t="str">
            <v>OES,DE    80X60X150CM,EM ALVENARIA,REVEST.C/ARGAMA</v>
          </cell>
        </row>
        <row r="21184">
          <cell r="B21184" t="str">
            <v>SSA TRACO 1:6.</v>
          </cell>
        </row>
        <row r="21186">
          <cell r="A21186" t="str">
            <v>15.001.053-0</v>
          </cell>
          <cell r="B21186" t="str">
            <v>ABRIGO P/ 4 BOTIJOES DE GAS DE 45KG, EXCL. LIGACOE</v>
          </cell>
          <cell r="C21186" t="str">
            <v>UN</v>
          </cell>
        </row>
        <row r="21187">
          <cell r="B21187" t="str">
            <v>S, DIM. DE 2,00 X 0,50 X 1,50M, EM ALVEN. DE TIJ.</v>
          </cell>
        </row>
        <row r="21189">
          <cell r="A21189" t="str">
            <v>15.001.054-0</v>
          </cell>
          <cell r="B21189" t="str">
            <v>ABRIGO P/ 2 BOTIJOES DE GAS DE 45KG, EXCL. LIGACOE</v>
          </cell>
          <cell r="C21189" t="str">
            <v>UN</v>
          </cell>
        </row>
        <row r="21190">
          <cell r="B21190" t="str">
            <v>S, DIM. DE 1,00 X 0,50 X 1,50M, EM ALVEN. DE TIJ.</v>
          </cell>
        </row>
        <row r="21192">
          <cell r="A21192" t="str">
            <v>15.001.055-0</v>
          </cell>
          <cell r="B21192" t="str">
            <v>ABRIGO P/ 4 BOTIJOES DE GAS DE 13KG, EXCL. LIGACOE</v>
          </cell>
          <cell r="C21192" t="str">
            <v>UN</v>
          </cell>
        </row>
        <row r="21193">
          <cell r="B21193" t="str">
            <v>S, DIM. DE 2,00 X 0,50 X 0,80M EM ALVEN. DE TIJ.</v>
          </cell>
        </row>
        <row r="21195">
          <cell r="A21195" t="str">
            <v>15.001.056-0</v>
          </cell>
          <cell r="B21195" t="str">
            <v>ABRIGO P/ 2 BOTIJOES DE GAS DE 13KG, EXCL. LIGACOE</v>
          </cell>
          <cell r="C21195" t="str">
            <v>UN</v>
          </cell>
        </row>
        <row r="21196">
          <cell r="B21196" t="str">
            <v>S, DIM. DE 1,00 X 0,50 X 0,80M, EM ALVEN. DE TIJ.</v>
          </cell>
        </row>
        <row r="21198">
          <cell r="A21198" t="str">
            <v>15.001.060-0</v>
          </cell>
          <cell r="B21198" t="str">
            <v>ABRIGO PARA HIDROMETRO DE 1/2" OU 3/4" 70X25X50CM</v>
          </cell>
          <cell r="C21198" t="str">
            <v>UN.</v>
          </cell>
        </row>
        <row r="21199">
          <cell r="B21199" t="str">
            <v>EM ALVENA-RIA REVEST.C/ARGAMAS.TAMPO CONCRETO,PORT</v>
          </cell>
        </row>
        <row r="21200">
          <cell r="B21200" t="str">
            <v>A FERRO/CADEADO.</v>
          </cell>
        </row>
        <row r="21202">
          <cell r="A21202" t="str">
            <v>15.001.061-0</v>
          </cell>
          <cell r="B21202" t="str">
            <v>ABRIGO P/HIDROMETRO DE 1",DE 90X30X50CM,EM ALVENAR</v>
          </cell>
          <cell r="C21202" t="str">
            <v>UN.</v>
          </cell>
        </row>
        <row r="21203">
          <cell r="B21203" t="str">
            <v>.REVEST.C/ARGAMAS.TAMPAO CONCRETO,PORTA FERRO/CADE</v>
          </cell>
        </row>
        <row r="21204">
          <cell r="B21204" t="str">
            <v>ADO.</v>
          </cell>
        </row>
        <row r="21206">
          <cell r="A21206" t="str">
            <v>15.001.062-0</v>
          </cell>
          <cell r="B21206" t="str">
            <v>ABRIGO P/HIDROMETRO DE 1 1/2"DE 110X50X60CM,EM ALV</v>
          </cell>
          <cell r="C21206" t="str">
            <v>UN.</v>
          </cell>
        </row>
        <row r="21207">
          <cell r="B21207" t="str">
            <v>ENAR.REVESTIDA C/ARGAMAS.TRACO 1:6 TAMPAO CONC.POR</v>
          </cell>
        </row>
        <row r="21208">
          <cell r="B21208" t="str">
            <v>TA E CADEADO.</v>
          </cell>
        </row>
        <row r="21210">
          <cell r="A21210" t="str">
            <v>15.001.065-0</v>
          </cell>
          <cell r="B21210" t="str">
            <v>ABRIGO P/BOMBA DE 70X50X50CM,EM ALVENAR.REVEST.C/A</v>
          </cell>
          <cell r="C21210" t="str">
            <v>UN.</v>
          </cell>
        </row>
        <row r="21211">
          <cell r="B21211" t="str">
            <v>RGAMAS.   TRACO 1:6,COBERTURA DE CONCRETO PORTA/FE</v>
          </cell>
        </row>
        <row r="21212">
          <cell r="B21212" t="str">
            <v>RRO CADEADO.</v>
          </cell>
        </row>
        <row r="21214">
          <cell r="A21214" t="str">
            <v>15.001.070-0</v>
          </cell>
          <cell r="B21214" t="str">
            <v>ABRIGO P/HIDROMETRO DE 1/2" OU 3/4", DIM. DE 0,80</v>
          </cell>
          <cell r="C21214" t="str">
            <v>UN</v>
          </cell>
        </row>
        <row r="21215">
          <cell r="B21215" t="str">
            <v>X 0,40 X 0,50M, EM ALVEN. DE TIJ., C/PORTA DE 0,70</v>
          </cell>
        </row>
        <row r="21216">
          <cell r="B21216" t="str">
            <v>X 0,40M</v>
          </cell>
        </row>
        <row r="21218">
          <cell r="A21218" t="str">
            <v>15.001.071-0</v>
          </cell>
          <cell r="B21218" t="str">
            <v>ABRIGO P/HIDROMETRO DE 1", DIM. DE 0,90 X 0,50 X 0</v>
          </cell>
          <cell r="C21218" t="str">
            <v>UN</v>
          </cell>
        </row>
        <row r="21219">
          <cell r="B21219" t="str">
            <v>,60M, EM ALVEN. DE TIJ., C/PORTA DE 0,80 X 0,50M</v>
          </cell>
        </row>
        <row r="21221">
          <cell r="A21221" t="str">
            <v>15.001.072-0</v>
          </cell>
          <cell r="B21221" t="str">
            <v>ABRIGO P/HIDROMETRO DE 1.1/2", DIM. DE 1,10 X 0,60</v>
          </cell>
          <cell r="C21221" t="str">
            <v>UN</v>
          </cell>
        </row>
        <row r="21222">
          <cell r="B21222" t="str">
            <v>X 0,70M, EM ALVEN. DE TIJ., C/PORTA DE 1,00 X 0,6</v>
          </cell>
        </row>
        <row r="21223">
          <cell r="B21223" t="str">
            <v>0M                                                _x000C_</v>
          </cell>
        </row>
        <row r="21224">
          <cell r="A21224" t="str">
            <v>_x000F_</v>
          </cell>
        </row>
        <row r="21225">
          <cell r="A21225" t="str">
            <v>15.001.073-0</v>
          </cell>
          <cell r="B21225" t="str">
            <v>ABRIGO P/HIDROMETRO DE 2", DIM. DE 1,50 X 0,70 X 0</v>
          </cell>
          <cell r="C21225" t="str">
            <v>UN</v>
          </cell>
        </row>
        <row r="21226">
          <cell r="B21226" t="str">
            <v>,90M, EM ALVEN. DE TIJOLOS, C/PORTA DE 1,40 X 0,70</v>
          </cell>
        </row>
        <row r="21227">
          <cell r="B21227" t="str">
            <v>M</v>
          </cell>
        </row>
        <row r="21229">
          <cell r="A21229" t="str">
            <v>15.001.075-0</v>
          </cell>
          <cell r="B21229" t="str">
            <v>ABRIGO P/BOMBA, DIM. DE 0,70 X 0,50 X 0,50M, EM AL</v>
          </cell>
          <cell r="C21229" t="str">
            <v>UN</v>
          </cell>
        </row>
        <row r="21230">
          <cell r="B21230" t="str">
            <v>VEN. DE TIJ., C/PORTA DE 0,60 X 0,40M</v>
          </cell>
        </row>
        <row r="21232">
          <cell r="A21232" t="str">
            <v>15.001.076-0</v>
          </cell>
          <cell r="B21232" t="str">
            <v>ABRIGO P/BOMBA, DIM. DE 1,20 X 0,60 X 0,80M, EM AL</v>
          </cell>
          <cell r="C21232" t="str">
            <v>UN</v>
          </cell>
        </row>
        <row r="21233">
          <cell r="B21233" t="str">
            <v>VEN. DE TIJ., C/PORTA DE 1,00 X 0,60M</v>
          </cell>
        </row>
        <row r="21235">
          <cell r="A21235" t="str">
            <v>15.001.080-0</v>
          </cell>
          <cell r="B21235" t="str">
            <v>TAMPA DE CONCR. ARMADO, ESP. DE 6CM, P/CX. DE INSP</v>
          </cell>
          <cell r="C21235" t="str">
            <v>UN</v>
          </cell>
        </row>
        <row r="21236">
          <cell r="B21236" t="str">
            <v>ECAO, C/ 60CM DE DIAM. FORN. E COLOC.</v>
          </cell>
        </row>
        <row r="21238">
          <cell r="A21238" t="str">
            <v>15.001.090-0</v>
          </cell>
          <cell r="B21238" t="str">
            <v>REPARO EM CX. DE PASSAGEM DE ENERGIA ELETR., DE AL</v>
          </cell>
          <cell r="C21238" t="str">
            <v>M2</v>
          </cell>
        </row>
        <row r="21239">
          <cell r="B21239" t="str">
            <v>VEN. DE 30 X 30CM, C/TROCA DE TAMPA</v>
          </cell>
        </row>
        <row r="21241">
          <cell r="A21241" t="str">
            <v>15.001.095-0</v>
          </cell>
          <cell r="B21241" t="str">
            <v>REPARO EM CX. DE PASSAGEM DE ENERGIA ELETR., DE AL</v>
          </cell>
          <cell r="C21241" t="str">
            <v>M2</v>
          </cell>
        </row>
        <row r="21242">
          <cell r="B21242" t="str">
            <v>VEN. DE 40 X 40CM, C/TROCA DE TAMPA</v>
          </cell>
        </row>
        <row r="21244">
          <cell r="A21244" t="str">
            <v>15.001.100-0</v>
          </cell>
          <cell r="B21244" t="str">
            <v>REPARO EM CX. DE PASSAGEM DE ENERGIA ELETR., DE AL</v>
          </cell>
          <cell r="C21244" t="str">
            <v>M2</v>
          </cell>
        </row>
        <row r="21245">
          <cell r="B21245" t="str">
            <v>VEN. DE 60 X 60CM, C/TROCA DE TAMPA</v>
          </cell>
        </row>
        <row r="21247">
          <cell r="A21247" t="str">
            <v>15.001.200-0</v>
          </cell>
          <cell r="B21247" t="str">
            <v>REDE EXTERNA DE ESGOTOS PRIMARIOS,INCLUSIVE MANILH</v>
          </cell>
          <cell r="C21247" t="str">
            <v>UN.</v>
          </cell>
        </row>
        <row r="21248">
          <cell r="B21248" t="str">
            <v>AS,CAIXA  DE INSPACAO E GORDURA,P/BLOCO/APARTAM.P.</v>
          </cell>
        </row>
        <row r="21249">
          <cell r="B21249" t="str">
            <v>CEHAB,TIP.RS.A239.</v>
          </cell>
        </row>
        <row r="21251">
          <cell r="A21251" t="str">
            <v>15.001.205-0</v>
          </cell>
          <cell r="B21251" t="str">
            <v>INSPECAO REDE EXTERNA DE AGUAS PLUVIAIS,INCLUSIVE</v>
          </cell>
          <cell r="C21251" t="str">
            <v>UN.</v>
          </cell>
        </row>
        <row r="21252">
          <cell r="B21252" t="str">
            <v>CAIXAS DE AREIA,P/BLOCO DE APARTAMENTOS,PADRAO CEH</v>
          </cell>
        </row>
        <row r="21253">
          <cell r="B21253" t="str">
            <v>AB, TIPO RJ.A.2.39</v>
          </cell>
        </row>
        <row r="21255">
          <cell r="A21255" t="str">
            <v>15.002.   -</v>
          </cell>
          <cell r="B21255" t="str">
            <v>INDICE 15.002</v>
          </cell>
          <cell r="C21255">
            <v>2774</v>
          </cell>
        </row>
        <row r="21256">
          <cell r="B21256" t="str">
            <v>FOSSA, CAIXA, SUMIDOURO.</v>
          </cell>
        </row>
        <row r="21257">
          <cell r="B21257">
            <v>38322</v>
          </cell>
        </row>
        <row r="21259">
          <cell r="A21259" t="str">
            <v>15.002.010-0</v>
          </cell>
          <cell r="B21259" t="str">
            <v>FOSSA SEPTICA, CAMARA SUBMERSA, TIPO IMHOFF, CAPAC</v>
          </cell>
          <cell r="C21259" t="str">
            <v>UN</v>
          </cell>
        </row>
        <row r="21260">
          <cell r="B21260" t="str">
            <v>. P/ 5 CONTRIBUINTES</v>
          </cell>
        </row>
        <row r="21262">
          <cell r="A21262" t="str">
            <v>15.002.015-0</v>
          </cell>
          <cell r="B21262" t="str">
            <v>FOSSA SEPTICA, CAMARA SUBMERSA, TIPO IMHOFF, CAPAC</v>
          </cell>
          <cell r="C21262" t="str">
            <v>UN</v>
          </cell>
        </row>
        <row r="21263">
          <cell r="B21263" t="str">
            <v>. P/ 10 CONTRIBUINTES</v>
          </cell>
        </row>
        <row r="21265">
          <cell r="A21265" t="str">
            <v>15.002.020-0</v>
          </cell>
          <cell r="B21265" t="str">
            <v>FOSSA SEPTICA, CAMARA SUBMERSA, TIPO IMHOFF, CAPAC</v>
          </cell>
          <cell r="C21265" t="str">
            <v>UN</v>
          </cell>
        </row>
        <row r="21266">
          <cell r="B21266" t="str">
            <v>. P/ 30 CONTRIBUINTES</v>
          </cell>
        </row>
        <row r="21268">
          <cell r="A21268" t="str">
            <v>15.002.025-0</v>
          </cell>
          <cell r="B21268" t="str">
            <v>FOSSA SEPTICA, CAMARA SUBMERSA, TIPO IMHOFF, CAPAC</v>
          </cell>
          <cell r="C21268" t="str">
            <v>UN</v>
          </cell>
        </row>
        <row r="21269">
          <cell r="B21269" t="str">
            <v>. P/ 50 CONTRIBUINTES</v>
          </cell>
        </row>
        <row r="21271">
          <cell r="A21271" t="str">
            <v>15.002.030-0</v>
          </cell>
          <cell r="B21271" t="str">
            <v>FOSSA SEPTICA, CAMARA SUBMERSA, TIPO IMHOFF, CAPAC</v>
          </cell>
          <cell r="C21271" t="str">
            <v>UN</v>
          </cell>
        </row>
        <row r="21272">
          <cell r="B21272" t="str">
            <v>. P/ 75 CONTRIBUINTES</v>
          </cell>
        </row>
        <row r="21274">
          <cell r="A21274" t="str">
            <v>15.002.035-0</v>
          </cell>
          <cell r="B21274" t="str">
            <v>FOSSA SEPTICA, CAMARA SUBMERSA, TIPO IMHOFF, CAPAC</v>
          </cell>
          <cell r="C21274" t="str">
            <v>UN</v>
          </cell>
        </row>
        <row r="21275">
          <cell r="B21275" t="str">
            <v>. P/ 100 CONTRIBUINTES</v>
          </cell>
        </row>
        <row r="21277">
          <cell r="A21277" t="str">
            <v>15.002.040-0</v>
          </cell>
          <cell r="B21277" t="str">
            <v>FOSSA SEPTICA, CAMARA SUBMERSA, TIPO IMHOFF, CAPAC</v>
          </cell>
          <cell r="C21277" t="str">
            <v>UN</v>
          </cell>
        </row>
        <row r="21278">
          <cell r="B21278" t="str">
            <v>. P/ 150 CONTRIBUINTES                            _x000C_</v>
          </cell>
        </row>
        <row r="21279">
          <cell r="A21279" t="str">
            <v>_x000F_</v>
          </cell>
        </row>
        <row r="21280">
          <cell r="A21280" t="str">
            <v>15.002.045-0</v>
          </cell>
          <cell r="B21280" t="str">
            <v>FOSSA SEPTICA, CAMARA SUBMERSA, TIPO IMHOFF, CAPAC</v>
          </cell>
          <cell r="C21280" t="str">
            <v>UN</v>
          </cell>
        </row>
        <row r="21281">
          <cell r="B21281" t="str">
            <v>. P/ 200 CONTRIBUINTES</v>
          </cell>
        </row>
        <row r="21283">
          <cell r="A21283" t="str">
            <v>15.002.060-0</v>
          </cell>
          <cell r="B21283" t="str">
            <v>CAIXA DE GORDURA SIMPLES DE CONCRETO CONFORME ESPE</v>
          </cell>
          <cell r="C21283" t="str">
            <v>UN.</v>
          </cell>
        </row>
        <row r="21284">
          <cell r="B21284" t="str">
            <v>CFICACAO  DA CEDAE INCLUSIVE TAMPA DE CONCRETO.</v>
          </cell>
        </row>
        <row r="21286">
          <cell r="A21286" t="str">
            <v>15.002.061-0</v>
          </cell>
          <cell r="B21286" t="str">
            <v>CAIXA DE GORDURA DUPLA DE CONCRETO,CONFORME ESPECI</v>
          </cell>
          <cell r="C21286" t="str">
            <v>UN.</v>
          </cell>
        </row>
        <row r="21287">
          <cell r="B21287" t="str">
            <v>FICACAO   DA CEDAE INCLUSIVE TAMPA DE CONCRETO.</v>
          </cell>
        </row>
        <row r="21289">
          <cell r="A21289" t="str">
            <v>15.002.062-0</v>
          </cell>
          <cell r="B21289" t="str">
            <v>CAIXA DE GORDURA SIMPLES CILINDRICA, EM ANEIS DE C</v>
          </cell>
          <cell r="C21289" t="str">
            <v>UN</v>
          </cell>
        </row>
        <row r="21290">
          <cell r="B21290" t="str">
            <v>ONCR., 40CM DIAM., 60CM PROF., INCL. TAMPA</v>
          </cell>
        </row>
        <row r="21292">
          <cell r="A21292" t="str">
            <v>15.002.063-0</v>
          </cell>
          <cell r="B21292" t="str">
            <v>CAIXA DE GORDURA DUPLA, CILINDRICA, EM ANEIS DE CO</v>
          </cell>
          <cell r="C21292" t="str">
            <v>UN</v>
          </cell>
        </row>
        <row r="21293">
          <cell r="B21293" t="str">
            <v>NCR., 60CM DIAM., 90CM PROF., INCL. TAMPA</v>
          </cell>
        </row>
        <row r="21295">
          <cell r="A21295" t="str">
            <v>15.002.070-0</v>
          </cell>
          <cell r="B21295" t="str">
            <v>CX.DE GORDURA ESPECIAL DE ALVENARIA DE TIJOLO MACI</v>
          </cell>
          <cell r="C21295" t="str">
            <v>UN.</v>
          </cell>
        </row>
        <row r="21296">
          <cell r="B21296" t="str">
            <v>CO,PARA   200 PESSOAS,DE 080X080X100,INCLUS.ESCAVA</v>
          </cell>
        </row>
        <row r="21297">
          <cell r="B21297" t="str">
            <v>CAO REATERRO/TAMPAO.</v>
          </cell>
        </row>
        <row r="21299">
          <cell r="A21299" t="str">
            <v>15.002.073-0</v>
          </cell>
          <cell r="B21299" t="str">
            <v>CX.DE GORDURA ESPECIAL DE ALVENARIA DE TIJOLO MACI</v>
          </cell>
          <cell r="C21299" t="str">
            <v>UN.</v>
          </cell>
        </row>
        <row r="21300">
          <cell r="B21300" t="str">
            <v>CO,PARA   350 PESSOAS,DE 100X120X100M,INCLUS.ESCAV</v>
          </cell>
        </row>
        <row r="21301">
          <cell r="B21301" t="str">
            <v>.REATERRO E TAMPAO.</v>
          </cell>
        </row>
        <row r="21303">
          <cell r="A21303" t="str">
            <v>15.002.075-0</v>
          </cell>
          <cell r="B21303" t="str">
            <v>CX.DE GORDURA ESPECIAL DE ALVENARIA DE TIJOLO MACI</v>
          </cell>
          <cell r="C21303" t="str">
            <v>UN.</v>
          </cell>
        </row>
        <row r="21304">
          <cell r="B21304" t="str">
            <v>CO,PARA   550 PESSOAS,DE 120X150X100M,INCLUS.ESCAV</v>
          </cell>
        </row>
        <row r="21305">
          <cell r="B21305" t="str">
            <v>.REATERRO E TAMPAO.</v>
          </cell>
        </row>
        <row r="21307">
          <cell r="A21307" t="str">
            <v>15.002.080-0</v>
          </cell>
          <cell r="B21307" t="str">
            <v>CAIXA DE GORDURA EM ALVEN. DE TIJ. MACICO (7 X 10</v>
          </cell>
          <cell r="C21307" t="str">
            <v>UN</v>
          </cell>
        </row>
        <row r="21308">
          <cell r="B21308" t="str">
            <v>X 20CM), PAREDES DE 0,20M, MED. 0,80 X 0,80 X 0,90</v>
          </cell>
        </row>
        <row r="21309">
          <cell r="B21309" t="str">
            <v>M</v>
          </cell>
        </row>
        <row r="21311">
          <cell r="A21311" t="str">
            <v>15.002.082-0</v>
          </cell>
          <cell r="B21311" t="str">
            <v>CAIXA DE GORDURA EM ALVEN. DE TIJ. MACICO (7 X 10</v>
          </cell>
          <cell r="C21311" t="str">
            <v>UN</v>
          </cell>
        </row>
        <row r="21312">
          <cell r="B21312" t="str">
            <v>X 20CM), PAREDES DE 0,20M, MED. 1,00 X 1,00 X 0,90</v>
          </cell>
        </row>
        <row r="21313">
          <cell r="B21313" t="str">
            <v>M</v>
          </cell>
        </row>
        <row r="21315">
          <cell r="A21315" t="str">
            <v>15.002.084-0</v>
          </cell>
          <cell r="B21315" t="str">
            <v>CAIXA DE GORDURA EM ALVEN. DE TIJ. MACICO (7 X 10</v>
          </cell>
          <cell r="C21315" t="str">
            <v>UN</v>
          </cell>
        </row>
        <row r="21316">
          <cell r="B21316" t="str">
            <v>X 20CM), PAREDES DE 0,20M, MED. 1,20 X 1,00 X 0,90</v>
          </cell>
        </row>
        <row r="21317">
          <cell r="B21317" t="str">
            <v>M</v>
          </cell>
        </row>
        <row r="21319">
          <cell r="A21319" t="str">
            <v>15.002.086-0</v>
          </cell>
          <cell r="B21319" t="str">
            <v>CAIXA DE GORDURA EM ALVEN. DE TIJ. MACICO (7 X 10</v>
          </cell>
          <cell r="C21319" t="str">
            <v>UN</v>
          </cell>
        </row>
        <row r="21320">
          <cell r="B21320" t="str">
            <v>X 20CM), PAREDES DE 0,20M, MED. 1,20 X 1,20 X 0,90</v>
          </cell>
        </row>
        <row r="21321">
          <cell r="B21321" t="str">
            <v>M</v>
          </cell>
        </row>
        <row r="21323">
          <cell r="A21323" t="str">
            <v>15.002.088-0</v>
          </cell>
          <cell r="B21323" t="str">
            <v>CAIXA DE GORDURA EM ALVEN. DE TIJ. MACICO (7 X 10</v>
          </cell>
          <cell r="C21323" t="str">
            <v>UN</v>
          </cell>
        </row>
        <row r="21324">
          <cell r="B21324" t="str">
            <v>X 20CM), PAREDES DE 0,20M, MED. 1,00 X 1,50 X 0,90</v>
          </cell>
        </row>
        <row r="21325">
          <cell r="B21325" t="str">
            <v>M</v>
          </cell>
        </row>
        <row r="21327">
          <cell r="A21327" t="str">
            <v>15.002.090-0</v>
          </cell>
          <cell r="B21327" t="str">
            <v>CAIXA DE GORDURA EM ALVEN. DE TIJ. MACICO (7 X 10</v>
          </cell>
          <cell r="C21327" t="str">
            <v>UN</v>
          </cell>
        </row>
        <row r="21328">
          <cell r="B21328" t="str">
            <v>X 20CM), PAREDES DE 0,20M, MED. 1,20 X 1,50 X 0,90</v>
          </cell>
        </row>
        <row r="21329">
          <cell r="B21329" t="str">
            <v>M</v>
          </cell>
        </row>
        <row r="21331">
          <cell r="A21331" t="str">
            <v>15.002.092-0</v>
          </cell>
          <cell r="B21331" t="str">
            <v>CAIXA DE GORDURA EM ALVEN. DE TIJ. MACICO (7 X 10</v>
          </cell>
          <cell r="C21331" t="str">
            <v>UN</v>
          </cell>
        </row>
        <row r="21332">
          <cell r="B21332" t="str">
            <v>X 20CM), PAREDES DE 0,20M, MED. 1,50 X 1,50 X 0,90</v>
          </cell>
        </row>
        <row r="21333">
          <cell r="B21333" t="str">
            <v>M                                                 _x000C_</v>
          </cell>
        </row>
        <row r="21334">
          <cell r="A21334" t="str">
            <v>_x000F_</v>
          </cell>
        </row>
        <row r="21335">
          <cell r="A21335" t="str">
            <v>15.002.094-0</v>
          </cell>
          <cell r="B21335" t="str">
            <v>CAIXA DE GORDURA EM ALVEN. DE TIJ. MACICO (7 X 10</v>
          </cell>
          <cell r="C21335" t="str">
            <v>UN</v>
          </cell>
        </row>
        <row r="21336">
          <cell r="B21336" t="str">
            <v>X 20CM), PAREDES DE 0,20M, MED. 1,50 X 2,00 X 0,90</v>
          </cell>
        </row>
        <row r="21337">
          <cell r="B21337" t="str">
            <v>M</v>
          </cell>
        </row>
        <row r="21339">
          <cell r="A21339" t="str">
            <v>15.002.096-0</v>
          </cell>
          <cell r="B21339" t="str">
            <v>CAIXA DE GORDURA EM ALVEN. DE TIJ. MACICO (7 X 10</v>
          </cell>
          <cell r="C21339" t="str">
            <v>UN</v>
          </cell>
        </row>
        <row r="21340">
          <cell r="B21340" t="str">
            <v>X 20CM), PAREDES DE 0,20M, MED. 1,50 X 2,20 X 0,90</v>
          </cell>
        </row>
        <row r="21341">
          <cell r="B21341" t="str">
            <v>M</v>
          </cell>
        </row>
        <row r="21343">
          <cell r="A21343" t="str">
            <v>15.002.120-0</v>
          </cell>
          <cell r="B21343" t="str">
            <v>CAIXA ENTERRADA P/INSTAL. TELEFONICAS, TIPO R1, ME</v>
          </cell>
          <cell r="C21343" t="str">
            <v>UN</v>
          </cell>
        </row>
        <row r="21344">
          <cell r="B21344" t="str">
            <v>D. 0,60 X 0,35 X 0,50M, EM BL. DE CONCR. DE 0,10 X</v>
          </cell>
        </row>
        <row r="21345">
          <cell r="B21345" t="str">
            <v>0,20 X 0,40M</v>
          </cell>
        </row>
        <row r="21347">
          <cell r="A21347" t="str">
            <v>15.002.125-0</v>
          </cell>
          <cell r="B21347" t="str">
            <v>CAIXA ENTERRADA P/INSTAL. TELEFONICAS, TIPO R2, ME</v>
          </cell>
          <cell r="C21347" t="str">
            <v>UN</v>
          </cell>
        </row>
        <row r="21348">
          <cell r="B21348" t="str">
            <v>D. 1,07 X 0,52 X 0,50M, EM BL. DE CONCR. DE 0,10 X</v>
          </cell>
        </row>
        <row r="21349">
          <cell r="B21349" t="str">
            <v>0,20 X 0,40M</v>
          </cell>
        </row>
        <row r="21351">
          <cell r="A21351" t="str">
            <v>15.002.130-0</v>
          </cell>
          <cell r="B21351" t="str">
            <v>CAIXA ENTERRADA P/INSTAL. TELEFONICAS, TIPO R3, ME</v>
          </cell>
          <cell r="C21351" t="str">
            <v>UN</v>
          </cell>
        </row>
        <row r="21352">
          <cell r="B21352" t="str">
            <v>D. 1,30 X 1,20 X 1,30M, EM BL. DE CONCR. DE 0,10 X</v>
          </cell>
        </row>
        <row r="21353">
          <cell r="B21353" t="str">
            <v>0,20 X 0,40M</v>
          </cell>
        </row>
        <row r="21355">
          <cell r="A21355" t="str">
            <v>15.002.135-0</v>
          </cell>
          <cell r="B21355" t="str">
            <v>CAIXA ENTERRADA P/INSTAL. TELEFONICAS, TIPO I, MED</v>
          </cell>
          <cell r="C21355" t="str">
            <v>UN</v>
          </cell>
        </row>
        <row r="21356">
          <cell r="B21356" t="str">
            <v>. 2,15 X 1,30 X 1,80M, EM BL. DE CONCR. DE 0,10 X</v>
          </cell>
        </row>
        <row r="21357">
          <cell r="B21357" t="str">
            <v>0,20 X 0,40M</v>
          </cell>
        </row>
        <row r="21359">
          <cell r="A21359" t="str">
            <v>15.002.150-0</v>
          </cell>
          <cell r="B21359" t="str">
            <v>SUMIDOURO P/ 10 CONTRIBUINTES</v>
          </cell>
          <cell r="C21359" t="str">
            <v>UN</v>
          </cell>
        </row>
        <row r="21361">
          <cell r="A21361" t="str">
            <v>15.002.155-0</v>
          </cell>
          <cell r="B21361" t="str">
            <v>SUMIDOURO P/ 30 CONTRIBUINTES</v>
          </cell>
          <cell r="C21361" t="str">
            <v>UN</v>
          </cell>
        </row>
        <row r="21363">
          <cell r="A21363" t="str">
            <v>15.002.160-0</v>
          </cell>
          <cell r="B21363" t="str">
            <v>SUMIDOURO P/ 50 CONTRIBUINTES</v>
          </cell>
          <cell r="C21363" t="str">
            <v>UN</v>
          </cell>
        </row>
        <row r="21365">
          <cell r="A21365" t="str">
            <v>15.002.165-0</v>
          </cell>
          <cell r="B21365" t="str">
            <v>SUMIDOURO P/ 75 CONTRIBUINTES</v>
          </cell>
          <cell r="C21365" t="str">
            <v>UN</v>
          </cell>
        </row>
        <row r="21367">
          <cell r="A21367" t="str">
            <v>15.002.170-0</v>
          </cell>
          <cell r="B21367" t="str">
            <v>SUMIDOURO P/ 100 CONTRIBUINTES</v>
          </cell>
          <cell r="C21367" t="str">
            <v>UN</v>
          </cell>
        </row>
        <row r="21369">
          <cell r="A21369" t="str">
            <v>15.002.175-0</v>
          </cell>
          <cell r="B21369" t="str">
            <v>SUMIDOURO P/ 150 CONTRIBUINTES</v>
          </cell>
          <cell r="C21369" t="str">
            <v>UN</v>
          </cell>
        </row>
        <row r="21371">
          <cell r="A21371" t="str">
            <v>15.002.180-0</v>
          </cell>
          <cell r="B21371" t="str">
            <v>SUMIDOURO P/ 200 CONTRIBUINTES</v>
          </cell>
          <cell r="C21371" t="str">
            <v>UN</v>
          </cell>
        </row>
        <row r="21373">
          <cell r="A21373" t="str">
            <v>15.002.200-0</v>
          </cell>
          <cell r="B21373" t="str">
            <v>CAIXA DE INSPECAO DE CONCR. PRE-MOLDADO, C/ 925MM</v>
          </cell>
          <cell r="C21373" t="str">
            <v>UN</v>
          </cell>
        </row>
        <row r="21374">
          <cell r="B21374" t="str">
            <v>DE ALT. TOTAL</v>
          </cell>
        </row>
        <row r="21376">
          <cell r="A21376" t="str">
            <v>15.002.205-0</v>
          </cell>
          <cell r="B21376" t="str">
            <v>CAIXA DE INSPECAO DE CONCR. PRE-MOLDADO, C/ 625MM</v>
          </cell>
          <cell r="C21376" t="str">
            <v>UN</v>
          </cell>
        </row>
        <row r="21377">
          <cell r="B21377" t="str">
            <v>DE ALT. TOTAL</v>
          </cell>
        </row>
        <row r="21379">
          <cell r="A21379" t="str">
            <v>15.002.210-0</v>
          </cell>
          <cell r="B21379" t="str">
            <v>CAIXA DE INSPECAO DE CONCR. PRE-MOLDADO, C/ 475MM</v>
          </cell>
          <cell r="C21379" t="str">
            <v>UN</v>
          </cell>
        </row>
        <row r="21380">
          <cell r="B21380" t="str">
            <v>DE ALT. TOTAL</v>
          </cell>
        </row>
        <row r="21382">
          <cell r="A21382" t="str">
            <v>15.002.211-5</v>
          </cell>
          <cell r="B21382" t="str">
            <v>CAIXA DE INSPECAO, CILINDRICA, PRE-FABRICADA EM AN</v>
          </cell>
          <cell r="C21382" t="str">
            <v>UN</v>
          </cell>
        </row>
        <row r="21383">
          <cell r="B21383" t="str">
            <v>EIS DE CONCRETO, COM DIAMETRO DE 40CM E PROFUNDIDA</v>
          </cell>
        </row>
        <row r="21384">
          <cell r="B21384" t="str">
            <v>DE TOTAL DE 60CM, INCLUSIVE BASE E TAMPA DE CONCRE</v>
          </cell>
        </row>
        <row r="21385">
          <cell r="B21385" t="str">
            <v>TO, EXCLUSIVE ESCAVACAO E REATERRO.</v>
          </cell>
        </row>
        <row r="21387">
          <cell r="A21387" t="str">
            <v>15.002.300-0</v>
          </cell>
          <cell r="B21387" t="str">
            <v>CX.SEPARADORA DE OLEO COM CX.RECEPTORA LATERAL E T</v>
          </cell>
          <cell r="C21387" t="str">
            <v>UN.</v>
          </cell>
        </row>
        <row r="21388">
          <cell r="B21388" t="str">
            <v>AMPA FF PESADA,TIPO SANO,EXCLUSIVE ESCAVACAO FORNE</v>
          </cell>
        </row>
        <row r="21389">
          <cell r="B21389" t="str">
            <v>C. E COLOC.                                       _x000C_</v>
          </cell>
        </row>
        <row r="21390">
          <cell r="A21390" t="str">
            <v>_x000F_</v>
          </cell>
        </row>
        <row r="21391">
          <cell r="A21391" t="str">
            <v>15.002.310-0</v>
          </cell>
          <cell r="B21391" t="str">
            <v>CAIXA SEPARADORA DE OLEO E CX. RECEPTORA LATERAL,</v>
          </cell>
          <cell r="C21391" t="str">
            <v>UN</v>
          </cell>
        </row>
        <row r="21392">
          <cell r="B21392" t="str">
            <v>MED. 0,60 X 0,60 X 0,60M CADA UMA, EM BL. DE CONCR</v>
          </cell>
        </row>
        <row r="21393">
          <cell r="B21393" t="str">
            <v>. DE 10 X 20 X 40CM</v>
          </cell>
        </row>
        <row r="21395">
          <cell r="A21395" t="str">
            <v>15.002.400-0</v>
          </cell>
          <cell r="B21395" t="str">
            <v>CAIXA SIFONADA DE ANEL DE CONCR. DE 42CM DE DIAM.</v>
          </cell>
          <cell r="C21395" t="str">
            <v>UN</v>
          </cell>
        </row>
        <row r="21396">
          <cell r="B21396" t="str">
            <v>E 60CM DE PROF.</v>
          </cell>
        </row>
        <row r="21398">
          <cell r="A21398" t="str">
            <v>15.002.500-0</v>
          </cell>
          <cell r="B21398" t="str">
            <v>FOSSA SEPTICA RETANG., CAMARA UNICA, P/ESCOLAS E E</v>
          </cell>
          <cell r="C21398" t="str">
            <v>UN</v>
          </cell>
        </row>
        <row r="21399">
          <cell r="B21399" t="str">
            <v>DIF. PUBL., 25 CONTRIBUINTES, C/ 2,00 X 0,90 X 1,0</v>
          </cell>
        </row>
        <row r="21400">
          <cell r="B21400" t="str">
            <v>0M, EM CONCR.</v>
          </cell>
        </row>
        <row r="21402">
          <cell r="A21402" t="str">
            <v>15.002.501-0</v>
          </cell>
          <cell r="B21402" t="str">
            <v>FOSSA SEPTICA RETANG., CAMARA UNICA, P/RESIDENCIAS</v>
          </cell>
          <cell r="C21402" t="str">
            <v>UN</v>
          </cell>
        </row>
        <row r="21403">
          <cell r="B21403" t="str">
            <v>E QUARTEIS, 7 CONTRIBUINTES, C/ 2,00 X 0,90 X 1,0</v>
          </cell>
        </row>
        <row r="21404">
          <cell r="B21404" t="str">
            <v>0M, EM CONCR.</v>
          </cell>
        </row>
        <row r="21406">
          <cell r="A21406" t="str">
            <v>15.002.502-0</v>
          </cell>
          <cell r="B21406" t="str">
            <v>FOSSA SEPTICA RETANG., CAMARA UNICA, P/ESCOLAS E E</v>
          </cell>
          <cell r="C21406" t="str">
            <v>UN</v>
          </cell>
        </row>
        <row r="21407">
          <cell r="B21407" t="str">
            <v>DIF. PUBL., 50 CONTRIBUINTES, C/ 2,40 X 1,20 X 1,2</v>
          </cell>
        </row>
        <row r="21408">
          <cell r="B21408" t="str">
            <v>0M, EM CONCR.</v>
          </cell>
        </row>
        <row r="21410">
          <cell r="A21410" t="str">
            <v>15.002.503-0</v>
          </cell>
          <cell r="B21410" t="str">
            <v>FOSSA SEPTICA RETANG., CAMARA UNICA, P/RESIDENCIAS</v>
          </cell>
          <cell r="C21410" t="str">
            <v>UN</v>
          </cell>
        </row>
        <row r="21411">
          <cell r="B21411" t="str">
            <v>E QUARTEIS, 12 CONTRIBUINTES, C/ 2,40 X 1,20 X 1,</v>
          </cell>
        </row>
        <row r="21412">
          <cell r="B21412" t="str">
            <v>20M, EM CONCR.</v>
          </cell>
        </row>
        <row r="21414">
          <cell r="A21414" t="str">
            <v>15.002.504-0</v>
          </cell>
          <cell r="B21414" t="str">
            <v>FOSSA SEPTICA RETANG., CAMARA UNICA, P/POSTOS DE S</v>
          </cell>
          <cell r="C21414" t="str">
            <v>UN</v>
          </cell>
        </row>
        <row r="21415">
          <cell r="B21415" t="str">
            <v>AUDE E HOSPITAIS, 10 CONTRIBUINTES, C/ 2,40 X 1,20</v>
          </cell>
        </row>
        <row r="21416">
          <cell r="B21416" t="str">
            <v>X 1,20M, EM CONCR.</v>
          </cell>
        </row>
        <row r="21418">
          <cell r="A21418" t="str">
            <v>15.002.505-0</v>
          </cell>
          <cell r="B21418" t="str">
            <v>FOSSA SEPTICA RETANG., CAMARA UNICA, P/ESCOLAS E E</v>
          </cell>
          <cell r="C21418" t="str">
            <v>UN</v>
          </cell>
        </row>
        <row r="21419">
          <cell r="B21419" t="str">
            <v>DIF. PUBL., 100 CONTRIBUINTES, C/ 3,50 X 1,60 X 1,</v>
          </cell>
        </row>
        <row r="21420">
          <cell r="B21420" t="str">
            <v>20M, EM CONCR.</v>
          </cell>
        </row>
        <row r="21422">
          <cell r="A21422" t="str">
            <v>15.002.506-0</v>
          </cell>
          <cell r="B21422" t="str">
            <v>FOSSA SEPTICA RETANG., CAMARA UNICA, P/RESIDENCIAS</v>
          </cell>
          <cell r="C21422" t="str">
            <v>UN</v>
          </cell>
        </row>
        <row r="21423">
          <cell r="B21423" t="str">
            <v>E QUARTEIS, 25 CONTRIBUINTES, C/ 3,50 X 1,60 X 1,</v>
          </cell>
        </row>
        <row r="21424">
          <cell r="B21424" t="str">
            <v>20M, EM CONCR.</v>
          </cell>
        </row>
        <row r="21426">
          <cell r="A21426" t="str">
            <v>15.002.507-0</v>
          </cell>
          <cell r="B21426" t="str">
            <v>FOSSA SEPTICA RETANG., CAMARA UNICA, P/POSTOS DE S</v>
          </cell>
          <cell r="C21426" t="str">
            <v>UN</v>
          </cell>
        </row>
        <row r="21427">
          <cell r="B21427" t="str">
            <v>AUDE E HOSPITAIS, 20 CONTRIBUINTES, C/ 3,50 X 1,60</v>
          </cell>
        </row>
        <row r="21428">
          <cell r="B21428" t="str">
            <v>X 1,20M, EM CONCR.</v>
          </cell>
        </row>
        <row r="21430">
          <cell r="A21430" t="str">
            <v>15.002.508-0</v>
          </cell>
          <cell r="B21430" t="str">
            <v>FOSSA SEPTICA RETANG., CAMARA UNICA, P/ESCOLAS E E</v>
          </cell>
          <cell r="C21430" t="str">
            <v>UN</v>
          </cell>
        </row>
        <row r="21431">
          <cell r="B21431" t="str">
            <v>DIF. PUBL., 150 CONTRIBUINTES, C/ 4,00 X 2,00 X 1,</v>
          </cell>
        </row>
        <row r="21432">
          <cell r="B21432" t="str">
            <v>20M, EM CONCR.</v>
          </cell>
        </row>
        <row r="21434">
          <cell r="A21434" t="str">
            <v>15.002.509-0</v>
          </cell>
          <cell r="B21434" t="str">
            <v>FOSSA SEPTICA RETANG., CAMARA UNICA, P/RESIDENCIAS</v>
          </cell>
          <cell r="C21434" t="str">
            <v>UN</v>
          </cell>
        </row>
        <row r="21435">
          <cell r="B21435" t="str">
            <v>E QUARTEIS, 40 CONTRIBUINTES, C/ 4,00 X 2,00 X 1,</v>
          </cell>
        </row>
        <row r="21436">
          <cell r="B21436" t="str">
            <v>20M, EM CONCR.</v>
          </cell>
        </row>
        <row r="21438">
          <cell r="A21438" t="str">
            <v>15.002.510-0</v>
          </cell>
          <cell r="B21438" t="str">
            <v>FOSSA SEPTICA RETANG., CAMARA UNICA, P/POSTOS DE S</v>
          </cell>
          <cell r="C21438" t="str">
            <v>UN</v>
          </cell>
        </row>
        <row r="21439">
          <cell r="B21439" t="str">
            <v>AUDE E HOSPITAIS, 30 CONTRIBUINTES, C/ 4,00 X 2,00</v>
          </cell>
        </row>
        <row r="21440">
          <cell r="B21440" t="str">
            <v>X 1,20M, EM CONCR.</v>
          </cell>
        </row>
        <row r="21442">
          <cell r="A21442" t="str">
            <v>15.002.511-0</v>
          </cell>
          <cell r="B21442" t="str">
            <v>FOSSA SEPTICA RETANG., CAMARA UNICA, P/ESCOLAS E E</v>
          </cell>
          <cell r="C21442" t="str">
            <v>UN</v>
          </cell>
        </row>
        <row r="21443">
          <cell r="B21443" t="str">
            <v>DIF. PUBL., 200 CONTRIBUINTES, C/ 4,00 X 2,00 X 1,</v>
          </cell>
        </row>
        <row r="21444">
          <cell r="B21444" t="str">
            <v>40M, EM CONCR.                                    _x000C_</v>
          </cell>
        </row>
        <row r="21445">
          <cell r="A21445" t="str">
            <v>_x000F_</v>
          </cell>
        </row>
        <row r="21446">
          <cell r="A21446" t="str">
            <v>15.002.512-0</v>
          </cell>
          <cell r="B21446" t="str">
            <v>FOSSA SEPTICA RETANG., CAMARA UNICA, P/RESIDENCIAS</v>
          </cell>
          <cell r="C21446" t="str">
            <v>UN</v>
          </cell>
        </row>
        <row r="21447">
          <cell r="B21447" t="str">
            <v>E QUARTEIS, 50 CONTRIBUINTES, C/ 4,00 X 2,00 X 1,</v>
          </cell>
        </row>
        <row r="21448">
          <cell r="B21448" t="str">
            <v>40M, EM CONCR.</v>
          </cell>
        </row>
        <row r="21450">
          <cell r="A21450" t="str">
            <v>15.002.513-0</v>
          </cell>
          <cell r="B21450" t="str">
            <v>FOSSA SEPTICA RETANG.CAMARA UNICA, P/POSTOS DE SAU</v>
          </cell>
          <cell r="C21450" t="str">
            <v>UN</v>
          </cell>
        </row>
        <row r="21451">
          <cell r="B21451" t="str">
            <v>DE E HOSPITAIS, P/ 40 CONTRIBUINTES, C/ 4,00 X 2,0</v>
          </cell>
        </row>
        <row r="21452">
          <cell r="B21452" t="str">
            <v>0 X 1,40M, EM CONCR.</v>
          </cell>
        </row>
        <row r="21454">
          <cell r="A21454" t="str">
            <v>15.002.514-0</v>
          </cell>
          <cell r="B21454" t="str">
            <v>FOSSA SEPTICA RETANG., CAMARA UNICA, P/ESCOLAS E E</v>
          </cell>
          <cell r="C21454" t="str">
            <v>UN</v>
          </cell>
        </row>
        <row r="21455">
          <cell r="B21455" t="str">
            <v>DIF. PUBL., 300 CONTRIBUINTES, C/ 5,00 X 2,50 X 1,</v>
          </cell>
        </row>
        <row r="21456">
          <cell r="B21456" t="str">
            <v>20M, EM CONCR.</v>
          </cell>
        </row>
        <row r="21458">
          <cell r="A21458" t="str">
            <v>15.002.515-0</v>
          </cell>
          <cell r="B21458" t="str">
            <v>FOSSA SEPTICA RETANG., CAMARA UNICA, P/RESIDENCIAS</v>
          </cell>
          <cell r="C21458" t="str">
            <v>UN</v>
          </cell>
        </row>
        <row r="21459">
          <cell r="B21459" t="str">
            <v>E QUARTEIS, 75 CONTRIBUINTES, C/ 5,00 X 2,50 X 1,</v>
          </cell>
        </row>
        <row r="21460">
          <cell r="B21460" t="str">
            <v>20M, EM CONCR.</v>
          </cell>
        </row>
        <row r="21462">
          <cell r="A21462" t="str">
            <v>15.002.516-0</v>
          </cell>
          <cell r="B21462" t="str">
            <v>FOSSA SEPTICA RETANG., CAMARA UNICA, P/POSTOS DE S</v>
          </cell>
          <cell r="C21462" t="str">
            <v>UN</v>
          </cell>
        </row>
        <row r="21463">
          <cell r="B21463" t="str">
            <v>AUDE E HOSPITAIS, 50 CONTRIBUINTES, C/ 5,00 X 2,50</v>
          </cell>
        </row>
        <row r="21464">
          <cell r="B21464" t="str">
            <v>X 1,20M, EM CONCR.</v>
          </cell>
        </row>
        <row r="21466">
          <cell r="A21466" t="str">
            <v>15.002.517-0</v>
          </cell>
          <cell r="B21466" t="str">
            <v>FOSSA SEPTICA RETANG., CAMARA UNICA, P/RESIDENCIAS</v>
          </cell>
          <cell r="C21466" t="str">
            <v>UN</v>
          </cell>
        </row>
        <row r="21467">
          <cell r="B21467" t="str">
            <v>E QUARTEIS, 100 CONTRIBUINTES, C/ 5,00 X 2,50 X 1</v>
          </cell>
        </row>
        <row r="21468">
          <cell r="B21468" t="str">
            <v>,50M, EM CONCR.</v>
          </cell>
        </row>
        <row r="21470">
          <cell r="A21470" t="str">
            <v>15.002.518-0</v>
          </cell>
          <cell r="B21470" t="str">
            <v>FOSSA SEPTICA RETANG., CAMARA UNICA, P/RESIDENCIAS</v>
          </cell>
          <cell r="C21470" t="str">
            <v>UN</v>
          </cell>
        </row>
        <row r="21471">
          <cell r="B21471" t="str">
            <v>E QUARTEIS, 150 CONTRIBUINTES, C/ 5,30 X 2,60 X 1</v>
          </cell>
        </row>
        <row r="21472">
          <cell r="B21472" t="str">
            <v>,80M, EM CONCR.</v>
          </cell>
        </row>
        <row r="21474">
          <cell r="A21474" t="str">
            <v>15.002.519-0</v>
          </cell>
          <cell r="B21474" t="str">
            <v>FOSSA SEPTICA RETANG., CAMARA UNICA, P/RESIDENCIAS</v>
          </cell>
          <cell r="C21474" t="str">
            <v>UN</v>
          </cell>
        </row>
        <row r="21475">
          <cell r="B21475" t="str">
            <v>E QUARTEIS, 200 CONTRIBUINTES, C/ 6,00 X 3,00 X 2</v>
          </cell>
        </row>
        <row r="21476">
          <cell r="B21476" t="str">
            <v>,10M, EM CONCR.</v>
          </cell>
        </row>
        <row r="21478">
          <cell r="A21478" t="str">
            <v>15.002.520-0</v>
          </cell>
          <cell r="B21478" t="str">
            <v>FOSSA SEPTICA RETANG., CAMARA UNICA, P/RESIDENCIAS</v>
          </cell>
          <cell r="C21478" t="str">
            <v>UN</v>
          </cell>
        </row>
        <row r="21479">
          <cell r="B21479" t="str">
            <v>E QUARTEIS, 250 CONTRIBUINTES, C/ 6,00 X 3,00 X 2</v>
          </cell>
        </row>
        <row r="21480">
          <cell r="B21480" t="str">
            <v>,40M, EM CONCR.</v>
          </cell>
        </row>
        <row r="21482">
          <cell r="A21482" t="str">
            <v>15.002.550-0</v>
          </cell>
          <cell r="B21482" t="str">
            <v>FILTRO ANAEROBIO P/ESCOLAS E EDIF. PUBL., 25 CONTR</v>
          </cell>
          <cell r="C21482" t="str">
            <v>UN</v>
          </cell>
        </row>
        <row r="21483">
          <cell r="B21483" t="str">
            <v>IBUINTES, C/ 1,00 X 1,00 X 2,00M, EM CONCR.</v>
          </cell>
        </row>
        <row r="21485">
          <cell r="A21485" t="str">
            <v>15.002.551-0</v>
          </cell>
          <cell r="B21485" t="str">
            <v>FILTRO ANAEROBIO P/ESCOLAS E EDIF. PUBL., 50 CONTR</v>
          </cell>
          <cell r="C21485" t="str">
            <v>UN</v>
          </cell>
        </row>
        <row r="21486">
          <cell r="B21486" t="str">
            <v>IBUINTES, C/ 1,40 X 1,40 X 2,00M, EM CONCR.</v>
          </cell>
        </row>
        <row r="21488">
          <cell r="A21488" t="str">
            <v>15.002.552-0</v>
          </cell>
          <cell r="B21488" t="str">
            <v>FILTRO ANAEROBIO P/ESCOLAS E EDIF. PUBL., 100 CONT</v>
          </cell>
          <cell r="C21488" t="str">
            <v>UN</v>
          </cell>
        </row>
        <row r="21489">
          <cell r="B21489" t="str">
            <v>RIBUINTES, C/ 2,00 X 2,00 X 2,00M, EM CONCR.</v>
          </cell>
        </row>
        <row r="21491">
          <cell r="A21491" t="str">
            <v>15.002.553-0</v>
          </cell>
          <cell r="B21491" t="str">
            <v>FILTRO ANAEROBIO P/ESCOLAS E EDIF. PUBL., 150 CONT</v>
          </cell>
          <cell r="C21491" t="str">
            <v>UN</v>
          </cell>
        </row>
        <row r="21492">
          <cell r="B21492" t="str">
            <v>RIBUINTES, C/ 2,30 X 2,30 X 2,00M, EM CONCR.</v>
          </cell>
        </row>
        <row r="21494">
          <cell r="A21494" t="str">
            <v>15.002.554-0</v>
          </cell>
          <cell r="B21494" t="str">
            <v>FILTRO ANAEROBIO P/ESCOLAS E EDIF. PUBL., 200 CONT</v>
          </cell>
          <cell r="C21494" t="str">
            <v>UN</v>
          </cell>
        </row>
        <row r="21495">
          <cell r="B21495" t="str">
            <v>RIBUINTES, C/ 2,50 X 2,50 X 2,00M, EM CONCR.</v>
          </cell>
        </row>
        <row r="21497">
          <cell r="A21497" t="str">
            <v>15.002.555-0</v>
          </cell>
          <cell r="B21497" t="str">
            <v>FILTRO ANAEROBIO P/ESCOLAS E EDIF. PUBL., 300 CONT</v>
          </cell>
          <cell r="C21497" t="str">
            <v>UN</v>
          </cell>
        </row>
        <row r="21498">
          <cell r="B21498" t="str">
            <v>RIBUINTES, C/ 2,70 X 2,70 X 2,00M, EM CONCR.</v>
          </cell>
        </row>
        <row r="21500">
          <cell r="A21500" t="str">
            <v>15.002.560-0</v>
          </cell>
          <cell r="B21500" t="str">
            <v>FILTRO ANAEROBIO P/POSTOS DE SAUDE E HOSPITAIS, 10</v>
          </cell>
          <cell r="C21500" t="str">
            <v>UN</v>
          </cell>
        </row>
        <row r="21501">
          <cell r="B21501" t="str">
            <v>CONTRIBUINTES, C/ 1,40 X 1,40 X 2,00M, EM CONCR. _x000C_</v>
          </cell>
        </row>
        <row r="21502">
          <cell r="A21502" t="str">
            <v>_x000F_</v>
          </cell>
        </row>
        <row r="21503">
          <cell r="A21503" t="str">
            <v>15.002.561-0</v>
          </cell>
          <cell r="B21503" t="str">
            <v>FILTRO ANAEROBIO P/POSTOS DE SAUDE E HOSPITAIS, 20</v>
          </cell>
          <cell r="C21503" t="str">
            <v>UN</v>
          </cell>
        </row>
        <row r="21504">
          <cell r="B21504" t="str">
            <v>CONTRIBUINTES, C/ 2,00 X 2,00 X 2,00M, EM CONCR.</v>
          </cell>
        </row>
        <row r="21506">
          <cell r="A21506" t="str">
            <v>15.002.562-0</v>
          </cell>
          <cell r="B21506" t="str">
            <v>FILTRO ANAEROBIO P/POSTOS DE SAUDE E HOSPITAIS, 30</v>
          </cell>
          <cell r="C21506" t="str">
            <v>UN</v>
          </cell>
        </row>
        <row r="21507">
          <cell r="B21507" t="str">
            <v>CONTRIBUINTES, C/ 2,30 X 2,30 X 2,00M, EM CONCR.</v>
          </cell>
        </row>
        <row r="21509">
          <cell r="A21509" t="str">
            <v>15.002.563-0</v>
          </cell>
          <cell r="B21509" t="str">
            <v>FILTRO ANAEROBIO P/POSTOS DE SAUDE E HOSPITAIS, 40</v>
          </cell>
          <cell r="C21509" t="str">
            <v>UN</v>
          </cell>
        </row>
        <row r="21510">
          <cell r="B21510" t="str">
            <v>CONTRIBUINTES, C/ 2,50 X 2,50 X 2,00M, EM CONCR.</v>
          </cell>
        </row>
        <row r="21512">
          <cell r="A21512" t="str">
            <v>15.002.564-0</v>
          </cell>
          <cell r="B21512" t="str">
            <v>FILTRO ANAEROBIO P/POSTOS DE SAUDE E HOSPITAIS, 50</v>
          </cell>
          <cell r="C21512" t="str">
            <v>UN</v>
          </cell>
        </row>
        <row r="21513">
          <cell r="B21513" t="str">
            <v>CONTRIBUINTES, C/ 2,70 X 2,70 X 2,00M, EM CONCR.</v>
          </cell>
        </row>
        <row r="21515">
          <cell r="A21515" t="str">
            <v>15.002.570-0</v>
          </cell>
          <cell r="B21515" t="str">
            <v>FILTRO ANAEROBIO P/RESIDENCIAS E QUARTEIS, 7 CONTR</v>
          </cell>
          <cell r="C21515" t="str">
            <v>UN</v>
          </cell>
        </row>
        <row r="21516">
          <cell r="B21516" t="str">
            <v>IBUINTES, C/ 1,00 X 1,00 X 2,00M, EM CONCR.</v>
          </cell>
        </row>
        <row r="21518">
          <cell r="A21518" t="str">
            <v>15.002.571-0</v>
          </cell>
          <cell r="B21518" t="str">
            <v>FILTRO ANAEROBIO P/RESIDENCIAS E QUARTEIS, 12 CONT</v>
          </cell>
          <cell r="C21518" t="str">
            <v>UN</v>
          </cell>
        </row>
        <row r="21519">
          <cell r="B21519" t="str">
            <v>RIBUINTES, C/ 1,40 X 1,40 X 2,00M, EM CONCR.</v>
          </cell>
        </row>
        <row r="21521">
          <cell r="A21521" t="str">
            <v>15.002.572-0</v>
          </cell>
          <cell r="B21521" t="str">
            <v>FILTRO ANAEROBIO P/RESIDENCIAS E QUARTEIS, 25 CONT</v>
          </cell>
          <cell r="C21521" t="str">
            <v>UN</v>
          </cell>
        </row>
        <row r="21522">
          <cell r="B21522" t="str">
            <v>RIBUINTES, C/ 2,00 X 2,00 X 2,00M, EM CONCR.</v>
          </cell>
        </row>
        <row r="21524">
          <cell r="A21524" t="str">
            <v>15.002.573-0</v>
          </cell>
          <cell r="B21524" t="str">
            <v>FILTRO ANAEROBIO P/RESIDENCIAS E QUARTEIS, 40 CONT</v>
          </cell>
          <cell r="C21524" t="str">
            <v>UN</v>
          </cell>
        </row>
        <row r="21525">
          <cell r="B21525" t="str">
            <v>RIBUINTES, C/ 2,30 X 2,30 X 2,00M, EM CONCR.</v>
          </cell>
        </row>
        <row r="21527">
          <cell r="A21527" t="str">
            <v>15.002.574-0</v>
          </cell>
          <cell r="B21527" t="str">
            <v>FILTRO ANAEROBIO P/RESIDENCIAS E QUARTEIS, 50 CONT</v>
          </cell>
          <cell r="C21527" t="str">
            <v>UN</v>
          </cell>
        </row>
        <row r="21528">
          <cell r="B21528" t="str">
            <v>RIBUINTES, C/ 2,50 X 2,50 X 2,00M, EM CONCR.</v>
          </cell>
        </row>
        <row r="21530">
          <cell r="A21530" t="str">
            <v>15.002.575-0</v>
          </cell>
          <cell r="B21530" t="str">
            <v>FILTRO ANAEROBIO P/RESIDENCIAS E QUARTEIS, 75 CONT</v>
          </cell>
          <cell r="C21530" t="str">
            <v>UN</v>
          </cell>
        </row>
        <row r="21531">
          <cell r="B21531" t="str">
            <v>RIBUINTES, C/ 2,70 X 2,70 X 2,00M, EM CONCR.</v>
          </cell>
        </row>
        <row r="21533">
          <cell r="A21533" t="str">
            <v>15.002.576-0</v>
          </cell>
          <cell r="B21533" t="str">
            <v>FILTRO ANAEROBIO P/RESIDENCIAS E QUARTEIS, 100 CON</v>
          </cell>
          <cell r="C21533" t="str">
            <v>UN</v>
          </cell>
        </row>
        <row r="21534">
          <cell r="B21534" t="str">
            <v>TRIBUINTES, C/ 3,00 X 3,00 X 2,00M, EM CONCR.</v>
          </cell>
        </row>
        <row r="21536">
          <cell r="A21536" t="str">
            <v>15.002.577-0</v>
          </cell>
          <cell r="B21536" t="str">
            <v>FILTRO ANAEROBIO P/RESIDENCIAS E QUARTEIS, 150 CON</v>
          </cell>
          <cell r="C21536" t="str">
            <v>UN</v>
          </cell>
        </row>
        <row r="21537">
          <cell r="B21537" t="str">
            <v>TRIBUINTES, C/ 3,20 X 3,20 X 2,00M, EM CONCR.</v>
          </cell>
        </row>
        <row r="21539">
          <cell r="A21539" t="str">
            <v>15.002.578-0</v>
          </cell>
          <cell r="B21539" t="str">
            <v>FILTRO ANAEROBIO P/RESIDENCIAS E QUARTEIS, 200 CON</v>
          </cell>
          <cell r="C21539" t="str">
            <v>UN</v>
          </cell>
        </row>
        <row r="21540">
          <cell r="B21540" t="str">
            <v>TRIBUINTES, C/ 3,40 X 3,40 X 2,00M, EM CONCR.</v>
          </cell>
        </row>
        <row r="21542">
          <cell r="A21542" t="str">
            <v>15.002.579-0</v>
          </cell>
          <cell r="B21542" t="str">
            <v>FILTRO ANAEROBIO P/RESIDENCIAS E QUARTEIS, 250 CON</v>
          </cell>
          <cell r="C21542" t="str">
            <v>UN</v>
          </cell>
        </row>
        <row r="21543">
          <cell r="B21543" t="str">
            <v>TRIBUINTES, C/ 3,60 X 3,60 X 2,00M, EM CONCR.</v>
          </cell>
        </row>
        <row r="21545">
          <cell r="A21545" t="str">
            <v>15.003.   -</v>
          </cell>
          <cell r="B21545" t="str">
            <v>FAMILIA 15.003</v>
          </cell>
          <cell r="C21545">
            <v>2914</v>
          </cell>
        </row>
        <row r="21546">
          <cell r="B21546" t="str">
            <v>BARRILETES.</v>
          </cell>
        </row>
        <row r="21547">
          <cell r="B21547">
            <v>38322</v>
          </cell>
        </row>
        <row r="21549">
          <cell r="A21549" t="str">
            <v>15.003.001-5</v>
          </cell>
          <cell r="B21549" t="str">
            <v>GRELHA 10X10CM, EM ACO INOX.SISTEMA ROTATIVO,C/CAI</v>
          </cell>
          <cell r="C21549" t="str">
            <v>UN</v>
          </cell>
        </row>
        <row r="21550">
          <cell r="B21550" t="str">
            <v>XILHO FORN</v>
          </cell>
        </row>
        <row r="21552">
          <cell r="A21552" t="str">
            <v>15.003.005-5</v>
          </cell>
          <cell r="B21552" t="str">
            <v>CAIXA EM LIGA DE ALUM. SILICIO 200 X 200 X 100MM,</v>
          </cell>
          <cell r="C21552" t="str">
            <v>UN</v>
          </cell>
        </row>
        <row r="21553">
          <cell r="B21553" t="str">
            <v>C/TAMPA LISA E JUNTA DE VEDACAO</v>
          </cell>
        </row>
        <row r="21555">
          <cell r="A21555" t="str">
            <v>15.003.010-0</v>
          </cell>
          <cell r="B21555" t="str">
            <v>ALCA P/BARRILETE DE DISTRIB., COMPREEND. 5,50M DE</v>
          </cell>
          <cell r="C21555" t="str">
            <v>UN</v>
          </cell>
        </row>
        <row r="21556">
          <cell r="B21556" t="str">
            <v>TUBO DE F§GALV. DE 1.1/2"                         _x000C_</v>
          </cell>
        </row>
        <row r="21557">
          <cell r="A21557" t="str">
            <v>_x000F_</v>
          </cell>
        </row>
        <row r="21558">
          <cell r="A21558" t="str">
            <v>15.003.011-0</v>
          </cell>
          <cell r="B21558" t="str">
            <v>ALCA P/BARRILETE DE DISTRIB., COMPREEND. 5,50M DE</v>
          </cell>
          <cell r="C21558" t="str">
            <v>UN</v>
          </cell>
        </row>
        <row r="21559">
          <cell r="B21559" t="str">
            <v>TUBO DE F§GALV. DE 2"</v>
          </cell>
        </row>
        <row r="21561">
          <cell r="A21561" t="str">
            <v>15.003.012-0</v>
          </cell>
          <cell r="B21561" t="str">
            <v>ALCA P/BARRILETE DE DISTRIB., COMPREEND. 5,50M DE</v>
          </cell>
          <cell r="C21561" t="str">
            <v>UN</v>
          </cell>
        </row>
        <row r="21562">
          <cell r="B21562" t="str">
            <v>TUBO DE F§GALV. DE 2.1/2"</v>
          </cell>
        </row>
        <row r="21564">
          <cell r="A21564" t="str">
            <v>15.003.013-0</v>
          </cell>
          <cell r="B21564" t="str">
            <v>ALCA P/BARRILETE DE DISTRIB., COMPREEND. 7,00M DE</v>
          </cell>
          <cell r="C21564" t="str">
            <v>UN</v>
          </cell>
        </row>
        <row r="21565">
          <cell r="B21565" t="str">
            <v>TUBO DE F§GALV. DE 3"</v>
          </cell>
        </row>
        <row r="21567">
          <cell r="A21567" t="str">
            <v>15.003.014-0</v>
          </cell>
          <cell r="B21567" t="str">
            <v>ALCA P/BARRILETE DE DISTRIB., COMPREEND. 7,00M DE</v>
          </cell>
          <cell r="C21567" t="str">
            <v>UN</v>
          </cell>
        </row>
        <row r="21568">
          <cell r="B21568" t="str">
            <v>TUBO DE F§GALV. DE 4"</v>
          </cell>
        </row>
        <row r="21570">
          <cell r="A21570" t="str">
            <v>15.003.023-0</v>
          </cell>
          <cell r="B21570" t="str">
            <v>COLUNA DE F§GALV., DIAM. DE 3/4"</v>
          </cell>
          <cell r="C21570" t="str">
            <v>M</v>
          </cell>
        </row>
        <row r="21572">
          <cell r="A21572" t="str">
            <v>15.003.024-0</v>
          </cell>
          <cell r="B21572" t="str">
            <v>COLUNA DE F§GALV., DIAM. DE 1"</v>
          </cell>
          <cell r="C21572" t="str">
            <v>M</v>
          </cell>
        </row>
        <row r="21574">
          <cell r="A21574" t="str">
            <v>15.003.025-1</v>
          </cell>
          <cell r="B21574" t="str">
            <v>COLUNA DE F§GALV., DIAM. DE 1.1/4"</v>
          </cell>
          <cell r="C21574" t="str">
            <v>M</v>
          </cell>
        </row>
        <row r="21576">
          <cell r="A21576" t="str">
            <v>15.003.026-1</v>
          </cell>
          <cell r="B21576" t="str">
            <v>COLUNA DE F§GALV., DIAM. DE 1.1/2"</v>
          </cell>
          <cell r="C21576" t="str">
            <v>M</v>
          </cell>
        </row>
        <row r="21578">
          <cell r="A21578" t="str">
            <v>15.003.027-1</v>
          </cell>
          <cell r="B21578" t="str">
            <v>COLUNA DE F§GALV., DIAM. DE 2"</v>
          </cell>
          <cell r="C21578" t="str">
            <v>M</v>
          </cell>
        </row>
        <row r="21580">
          <cell r="A21580" t="str">
            <v>15.003.028-0</v>
          </cell>
          <cell r="B21580" t="str">
            <v>COLUNA DE F§GALV., DIAM. DE 2.1/2"</v>
          </cell>
          <cell r="C21580" t="str">
            <v>M</v>
          </cell>
        </row>
        <row r="21582">
          <cell r="A21582" t="str">
            <v>15.003.045-0</v>
          </cell>
          <cell r="B21582" t="str">
            <v>INSTALACAO E ASSENT. DE CHUVEIRO</v>
          </cell>
          <cell r="C21582" t="str">
            <v>UN</v>
          </cell>
        </row>
        <row r="21584">
          <cell r="A21584" t="str">
            <v>15.003.046-0</v>
          </cell>
          <cell r="B21584" t="str">
            <v>INSTALACAO E ASSENT. DE CHUVEIRO ELETR.</v>
          </cell>
          <cell r="C21584" t="str">
            <v>UN</v>
          </cell>
        </row>
        <row r="21586">
          <cell r="A21586" t="str">
            <v>15.003.050-0</v>
          </cell>
          <cell r="B21586" t="str">
            <v>INSTALACAO E ASSENT. DE MICTORIO</v>
          </cell>
          <cell r="C21586" t="str">
            <v>UN</v>
          </cell>
        </row>
        <row r="21588">
          <cell r="A21588" t="str">
            <v>15.003.053-0</v>
          </cell>
          <cell r="B21588" t="str">
            <v>INSTALACAO E ASSENT. DE MICTORIO TIPO CALHA</v>
          </cell>
          <cell r="C21588" t="str">
            <v>UN</v>
          </cell>
        </row>
        <row r="21590">
          <cell r="A21590" t="str">
            <v>15.003.055-0</v>
          </cell>
          <cell r="B21590" t="str">
            <v>INSTALACAO E ASSENT. DE BANHEIRA</v>
          </cell>
          <cell r="C21590" t="str">
            <v>UN</v>
          </cell>
        </row>
        <row r="21592">
          <cell r="A21592" t="str">
            <v>15.003.058-0</v>
          </cell>
          <cell r="B21592" t="str">
            <v>INSTALACAO E ASSENT. DE BIDE</v>
          </cell>
          <cell r="C21592" t="str">
            <v>UN</v>
          </cell>
        </row>
        <row r="21594">
          <cell r="A21594" t="str">
            <v>15.003.059-0</v>
          </cell>
          <cell r="B21594" t="str">
            <v>INSTALACAO E ASSENT. DE DUCHINHA MANUAL</v>
          </cell>
          <cell r="C21594" t="str">
            <v>UN</v>
          </cell>
        </row>
        <row r="21596">
          <cell r="A21596" t="str">
            <v>15.003.060-1</v>
          </cell>
          <cell r="B21596" t="str">
            <v>INSTALACAO E ASSENT. DE PIA C/ 1 CUBA</v>
          </cell>
          <cell r="C21596" t="str">
            <v>UN</v>
          </cell>
        </row>
        <row r="21598">
          <cell r="A21598" t="str">
            <v>15.003.061-0</v>
          </cell>
          <cell r="B21598" t="str">
            <v>INSTALACAO E ASSENT. DE PIA C/ 2 CUBAS</v>
          </cell>
          <cell r="C21598" t="str">
            <v>UN</v>
          </cell>
        </row>
        <row r="21600">
          <cell r="A21600" t="str">
            <v>15.003.062-0</v>
          </cell>
          <cell r="B21600" t="str">
            <v>INSTALACAO E ASSENT. DE PIA C/CUBA DUPLA</v>
          </cell>
          <cell r="C21600" t="str">
            <v>UN</v>
          </cell>
        </row>
        <row r="21602">
          <cell r="A21602" t="str">
            <v>15.003.063-0</v>
          </cell>
          <cell r="B21602" t="str">
            <v>INSTALACAO E ASSENT. DE LAVATORIO DE 1 TORNEIRA</v>
          </cell>
          <cell r="C21602" t="str">
            <v>UN</v>
          </cell>
        </row>
        <row r="21604">
          <cell r="A21604" t="str">
            <v>15.003.064-1</v>
          </cell>
          <cell r="B21604" t="str">
            <v>INSTALACAO E ASSENT. DE LAVATORIO DE 2 TORNEIRA</v>
          </cell>
          <cell r="C21604" t="str">
            <v>UN</v>
          </cell>
        </row>
        <row r="21606">
          <cell r="A21606" t="str">
            <v>15.003.065-0</v>
          </cell>
          <cell r="B21606" t="str">
            <v>INSTALACAO E ASSENT. DE FILTRO</v>
          </cell>
          <cell r="C21606" t="str">
            <v>UN</v>
          </cell>
        </row>
        <row r="21608">
          <cell r="A21608" t="str">
            <v>15.003.067-0</v>
          </cell>
          <cell r="B21608" t="str">
            <v>INSTALACAO E ASSENT. DE FILTRO INDUSTRIAL</v>
          </cell>
          <cell r="C21608" t="str">
            <v>UN</v>
          </cell>
        </row>
        <row r="21610">
          <cell r="A21610" t="str">
            <v>15.003.068-0</v>
          </cell>
          <cell r="B21610" t="str">
            <v>INSTALACAO E ASSENT. DE FOGAO A GAS ENCANADO</v>
          </cell>
          <cell r="C21610" t="str">
            <v>UN</v>
          </cell>
        </row>
        <row r="21612">
          <cell r="A21612" t="str">
            <v>15.003.069-0</v>
          </cell>
          <cell r="B21612" t="str">
            <v>INSTALACAO E ASSENT. DE FOGAO A GAS LIQUEFEITO DE</v>
          </cell>
          <cell r="C21612" t="str">
            <v>UN</v>
          </cell>
        </row>
        <row r="21613">
          <cell r="B21613" t="str">
            <v>PETROLEO                                          _x000C_</v>
          </cell>
        </row>
        <row r="21614">
          <cell r="A21614" t="str">
            <v>_x000F_</v>
          </cell>
        </row>
        <row r="21615">
          <cell r="A21615" t="str">
            <v>15.003.069-5</v>
          </cell>
          <cell r="B21615" t="str">
            <v>INSTALACAO E ASSENT. DE FOGAO A GAS</v>
          </cell>
          <cell r="C21615" t="str">
            <v>UN</v>
          </cell>
        </row>
        <row r="21617">
          <cell r="A21617" t="str">
            <v>15.003.070-0</v>
          </cell>
          <cell r="B21617" t="str">
            <v>INSTALACAO E ASSENT. DE TANQUE DE SERV.</v>
          </cell>
          <cell r="C21617" t="str">
            <v>UN</v>
          </cell>
        </row>
        <row r="21619">
          <cell r="A21619" t="str">
            <v>15.003.073-0</v>
          </cell>
          <cell r="B21619" t="str">
            <v>INSTALACAO COMPLETA DE AQUECEDOR A GAS ENCANADO OU</v>
          </cell>
          <cell r="C21619" t="str">
            <v>UN</v>
          </cell>
        </row>
        <row r="21620">
          <cell r="B21620" t="str">
            <v>LIQUEFEITO DE PETROLEO</v>
          </cell>
        </row>
        <row r="21622">
          <cell r="A21622" t="str">
            <v>15.003.074-0</v>
          </cell>
          <cell r="B21622" t="str">
            <v>INSTALACAO E ASSENTAMENTO DE BACIA TURCA</v>
          </cell>
          <cell r="C21622" t="str">
            <v>UN</v>
          </cell>
        </row>
        <row r="21624">
          <cell r="A21624" t="str">
            <v>15.003.075-0</v>
          </cell>
          <cell r="B21624" t="str">
            <v>INSTALACAO E ASSENT. DE CX. DE DESC. ELEVADA</v>
          </cell>
          <cell r="C21624" t="str">
            <v>UN</v>
          </cell>
        </row>
        <row r="21626">
          <cell r="A21626" t="str">
            <v>15.003.080-0</v>
          </cell>
          <cell r="B21626" t="str">
            <v>INSTALACAO E ASSENT. DE CX. DE DESC. DE EMBUTIR</v>
          </cell>
          <cell r="C21626" t="str">
            <v>UN</v>
          </cell>
        </row>
        <row r="21628">
          <cell r="A21628" t="str">
            <v>15.003.085-0</v>
          </cell>
          <cell r="B21628" t="str">
            <v>INSTALACAO E ASSENT. DE VALV. DE DESC.</v>
          </cell>
          <cell r="C21628" t="str">
            <v>UN</v>
          </cell>
        </row>
        <row r="21630">
          <cell r="A21630" t="str">
            <v>15.003.092-1</v>
          </cell>
          <cell r="B21630" t="str">
            <v>INSTALACAO E ASSENT. DE VASO SANIT. INDIVIDUAL, EM</v>
          </cell>
          <cell r="C21630" t="str">
            <v>UN</v>
          </cell>
        </row>
        <row r="21631">
          <cell r="B21631" t="str">
            <v>PAV. ELEVADO</v>
          </cell>
        </row>
        <row r="21633">
          <cell r="A21633" t="str">
            <v>15.003.097-1</v>
          </cell>
          <cell r="B21633" t="str">
            <v>INSTALACAO E ASSENT. DE VASO SANIT. INDIVIDUAL EM</v>
          </cell>
          <cell r="C21633" t="str">
            <v>UN</v>
          </cell>
        </row>
        <row r="21634">
          <cell r="B21634" t="str">
            <v>PAV. TERREO</v>
          </cell>
        </row>
        <row r="21636">
          <cell r="A21636" t="str">
            <v>15.003.100-0</v>
          </cell>
          <cell r="B21636" t="str">
            <v>INSTALACAO E ASSENT. DE 1 VASO SANIT. INDIVIDUAL E</v>
          </cell>
          <cell r="C21636" t="str">
            <v>UN</v>
          </cell>
        </row>
        <row r="21637">
          <cell r="B21637" t="str">
            <v>M PAV. TERREO</v>
          </cell>
        </row>
        <row r="21639">
          <cell r="A21639" t="str">
            <v>15.003.106-1</v>
          </cell>
          <cell r="B21639" t="str">
            <v>INSTALACAO E ASSENT. DE 1 VASO SANIT. EM PAV. ELEV</v>
          </cell>
          <cell r="C21639" t="str">
            <v>UN</v>
          </cell>
        </row>
        <row r="21640">
          <cell r="B21640" t="str">
            <v>ADO, PARTE DE 1 CONJ. DE 2 OU MAIS VASOS</v>
          </cell>
        </row>
        <row r="21642">
          <cell r="A21642" t="str">
            <v>15.003.109-0</v>
          </cell>
          <cell r="B21642" t="str">
            <v>INSTALACAO E ASSENT. DE 1 VASO SANIT. EM PAV. TERR</v>
          </cell>
          <cell r="C21642" t="str">
            <v>UN</v>
          </cell>
        </row>
        <row r="21643">
          <cell r="B21643" t="str">
            <v>EO, PARTE DE 1 CONJ. DE 2 OU MAIS VASOS, C/TUBO DE</v>
          </cell>
        </row>
        <row r="21644">
          <cell r="B21644" t="str">
            <v>F§GALV. DE 3/4"</v>
          </cell>
        </row>
        <row r="21646">
          <cell r="A21646" t="str">
            <v>15.003.111-1</v>
          </cell>
          <cell r="B21646" t="str">
            <v>INSTALACAO E ASSENT. DE 1 VASO SANIT. EM PAV. TERR</v>
          </cell>
          <cell r="C21646" t="str">
            <v>UN</v>
          </cell>
        </row>
        <row r="21647">
          <cell r="B21647" t="str">
            <v>EO, PARTE DE 1 CONJ. DE 2 OU MAIS VASOS, C/TUBO DE</v>
          </cell>
        </row>
        <row r="21648">
          <cell r="B21648" t="str">
            <v>F§GALV. DE 1.1/2"</v>
          </cell>
        </row>
        <row r="21650">
          <cell r="A21650" t="str">
            <v>15.003.115-0</v>
          </cell>
          <cell r="B21650" t="str">
            <v>INSTALACAO E ASSENT. DE 1 LAVATORIO EM BATERIA</v>
          </cell>
          <cell r="C21650" t="str">
            <v>UN</v>
          </cell>
        </row>
        <row r="21652">
          <cell r="A21652" t="str">
            <v>15.003.116-0</v>
          </cell>
          <cell r="B21652" t="str">
            <v>INSTALACAO E ASSENT. DE BEBEDOURO TIPO CALHA, EM B</v>
          </cell>
          <cell r="C21652" t="str">
            <v>UN</v>
          </cell>
        </row>
        <row r="21653">
          <cell r="B21653" t="str">
            <v>ATERIA</v>
          </cell>
        </row>
        <row r="21655">
          <cell r="A21655" t="str">
            <v>15.003.120-0</v>
          </cell>
          <cell r="B21655" t="str">
            <v>INSTALACAO HIDR. E ASSENT. DE 1 CHUVEIRO, EM BATER</v>
          </cell>
          <cell r="C21655" t="str">
            <v>UN</v>
          </cell>
        </row>
        <row r="21656">
          <cell r="B21656" t="str">
            <v>IA</v>
          </cell>
        </row>
        <row r="21658">
          <cell r="A21658" t="str">
            <v>15.003.121-0</v>
          </cell>
          <cell r="B21658" t="str">
            <v>INSTALACAO HIDR. E ASSENT. DE ATE 8 CHUVEIROS, EM</v>
          </cell>
          <cell r="C21658" t="str">
            <v>UN</v>
          </cell>
        </row>
        <row r="21659">
          <cell r="B21659" t="str">
            <v>BATERIA</v>
          </cell>
        </row>
        <row r="21661">
          <cell r="A21661" t="str">
            <v>15.003.125-0</v>
          </cell>
          <cell r="B21661" t="str">
            <v>RALO SECO SIMPLES, DE F§F§, C/GRELHA E CAIXILHO DE</v>
          </cell>
          <cell r="C21661" t="str">
            <v>UN</v>
          </cell>
        </row>
        <row r="21662">
          <cell r="B21662" t="str">
            <v>METAL CROM.</v>
          </cell>
        </row>
        <row r="21664">
          <cell r="A21664" t="str">
            <v>15.003.149-0</v>
          </cell>
          <cell r="B21664" t="str">
            <v>RALO SIFONADO SIMPLES, DE F§F§, EM PAV. ELEVADO, C</v>
          </cell>
          <cell r="C21664" t="str">
            <v>UN</v>
          </cell>
        </row>
        <row r="21665">
          <cell r="B21665" t="str">
            <v>/TAMPA CEGA</v>
          </cell>
        </row>
        <row r="21667">
          <cell r="A21667" t="str">
            <v>15.003.150-1</v>
          </cell>
          <cell r="B21667" t="str">
            <v>RALO SIFONADO, EM PAV. ELEVADO, DE F§F§, C/GRELHA,</v>
          </cell>
          <cell r="C21667" t="str">
            <v>UN</v>
          </cell>
        </row>
        <row r="21668">
          <cell r="B21668" t="str">
            <v>DIST. DE ATE 1,00M ENTRE CENTRO DO RALO E TUBO DE</v>
          </cell>
        </row>
        <row r="21669">
          <cell r="B21669" t="str">
            <v>QUEDA                                            _x000C_</v>
          </cell>
        </row>
        <row r="21670">
          <cell r="A21670" t="str">
            <v>_x000F_</v>
          </cell>
        </row>
        <row r="21671">
          <cell r="A21671" t="str">
            <v>15.003.151-1</v>
          </cell>
          <cell r="B21671" t="str">
            <v>RALO SIFONADO, EM PAV. ELEVADO, DE F§F§, C/GRELHA,</v>
          </cell>
          <cell r="C21671" t="str">
            <v>UN</v>
          </cell>
        </row>
        <row r="21672">
          <cell r="B21672" t="str">
            <v>DIST. DE 2,00M ENTRE CENTRO DO RALO E TUBO DE QUE</v>
          </cell>
        </row>
        <row r="21673">
          <cell r="B21673" t="str">
            <v>DA</v>
          </cell>
        </row>
        <row r="21675">
          <cell r="A21675" t="str">
            <v>15.003.152-1</v>
          </cell>
          <cell r="B21675" t="str">
            <v>RALO SIFONADO, EM PAV. ELEVADO, DE F§F§, C/GRELHA,</v>
          </cell>
          <cell r="C21675" t="str">
            <v>UN</v>
          </cell>
        </row>
        <row r="21676">
          <cell r="B21676" t="str">
            <v>DIST. DE 2,50M ENTRE CENTRO DO RALO E TUBO DE QUE</v>
          </cell>
        </row>
        <row r="21677">
          <cell r="B21677" t="str">
            <v>DA</v>
          </cell>
        </row>
        <row r="21679">
          <cell r="A21679" t="str">
            <v>15.003.153-1</v>
          </cell>
          <cell r="B21679" t="str">
            <v>RALO SIFONADO, EM PAV. ELEVADO, DE F§F§, C/GRELHA,</v>
          </cell>
          <cell r="C21679" t="str">
            <v>UN</v>
          </cell>
        </row>
        <row r="21680">
          <cell r="B21680" t="str">
            <v>DIST. DE 3,00M ENTRE CENTRO DO RALO E TUBO DE QUE</v>
          </cell>
        </row>
        <row r="21681">
          <cell r="B21681" t="str">
            <v>DA</v>
          </cell>
        </row>
        <row r="21683">
          <cell r="A21683" t="str">
            <v>15.003.154-1</v>
          </cell>
          <cell r="B21683" t="str">
            <v>RALO SIFONADO, EM PAV. ELEVADO, DE F§F§, C/GRELHA,</v>
          </cell>
          <cell r="C21683" t="str">
            <v>UN</v>
          </cell>
        </row>
        <row r="21684">
          <cell r="B21684" t="str">
            <v>DIST. DE 3,50M ENTRE CENTRO DO RALO E TUBO DE QUE</v>
          </cell>
        </row>
        <row r="21685">
          <cell r="B21685" t="str">
            <v>DA</v>
          </cell>
        </row>
        <row r="21687">
          <cell r="A21687" t="str">
            <v>15.003.169-0</v>
          </cell>
          <cell r="B21687" t="str">
            <v>RALO SIFONADO SIMPLES, DE F§F§, EM PAV. TERREO, C/</v>
          </cell>
          <cell r="C21687" t="str">
            <v>UN</v>
          </cell>
        </row>
        <row r="21688">
          <cell r="B21688" t="str">
            <v>TAMPA CEGA</v>
          </cell>
        </row>
        <row r="21690">
          <cell r="A21690" t="str">
            <v>15.003.170-1</v>
          </cell>
          <cell r="B21690" t="str">
            <v>RALO SIFONADO EM PAV. TERREO, DE F§F§, C/GRELHA, D</v>
          </cell>
          <cell r="C21690" t="str">
            <v>UN</v>
          </cell>
        </row>
        <row r="21691">
          <cell r="B21691" t="str">
            <v>IST. DO TUBO DE VENTIL. AO CENTRO DO RALO DE ATE 1</v>
          </cell>
        </row>
        <row r="21692">
          <cell r="B21692" t="str">
            <v>,00M</v>
          </cell>
        </row>
        <row r="21694">
          <cell r="A21694" t="str">
            <v>15.003.171-1</v>
          </cell>
          <cell r="B21694" t="str">
            <v>RALO SIFONADO EM PAV. TERREO, DE F§F§, C/GRELHA, D</v>
          </cell>
          <cell r="C21694" t="str">
            <v>UN</v>
          </cell>
        </row>
        <row r="21695">
          <cell r="B21695" t="str">
            <v>IST. DO TUBO DE VENTIL. AO CENTRO DO RALO DE 2,00M</v>
          </cell>
        </row>
        <row r="21697">
          <cell r="A21697" t="str">
            <v>15.003.172-1</v>
          </cell>
          <cell r="B21697" t="str">
            <v>RALO SIFONADO EM PAV. TERREO, DE F§F§, C/GRELHA, D</v>
          </cell>
          <cell r="C21697" t="str">
            <v>UN</v>
          </cell>
        </row>
        <row r="21698">
          <cell r="B21698" t="str">
            <v>IST. DO TUBO DE VENTIL. AO CENTRO DO RALO DE 2,50M</v>
          </cell>
        </row>
        <row r="21700">
          <cell r="A21700" t="str">
            <v>15.003.173-1</v>
          </cell>
          <cell r="B21700" t="str">
            <v>RALO SIFONADO EM PAV. TERREO, DE F§F§, C/GRELHA, D</v>
          </cell>
          <cell r="C21700" t="str">
            <v>UN</v>
          </cell>
        </row>
        <row r="21701">
          <cell r="B21701" t="str">
            <v>IST. DO TUBO DE VENTIL. AO CENTRO DO RALO DE 3,00M</v>
          </cell>
        </row>
        <row r="21703">
          <cell r="A21703" t="str">
            <v>15.003.174-1</v>
          </cell>
          <cell r="B21703" t="str">
            <v>RALO SIFONADO EM PAV. TERREO, DE F§F§, C/GRELHA, D</v>
          </cell>
          <cell r="C21703" t="str">
            <v>UN</v>
          </cell>
        </row>
        <row r="21704">
          <cell r="B21704" t="str">
            <v>IST. DO TUBO DE VENTIL. AO CENTRO DO RALO DE 3,50M</v>
          </cell>
        </row>
        <row r="21706">
          <cell r="A21706" t="str">
            <v>15.003.175-0</v>
          </cell>
          <cell r="B21706" t="str">
            <v>TAMPA CEGA E CAIXILHO P/RALO SIFONADO</v>
          </cell>
          <cell r="C21706" t="str">
            <v>UN</v>
          </cell>
        </row>
        <row r="21708">
          <cell r="A21708" t="str">
            <v>15.003.176-0</v>
          </cell>
          <cell r="B21708" t="str">
            <v>GRELHA P/AGUAS PLUVIAIS, C/CAIXILHO DE 50 X 50CM</v>
          </cell>
          <cell r="C21708" t="str">
            <v>UN</v>
          </cell>
        </row>
        <row r="21710">
          <cell r="A21710" t="str">
            <v>15.003.177-0</v>
          </cell>
          <cell r="B21710" t="str">
            <v>RALO DE COBERTURA SEMI-ESFERICO, C/ 3"</v>
          </cell>
          <cell r="C21710" t="str">
            <v>UN</v>
          </cell>
        </row>
        <row r="21712">
          <cell r="A21712" t="str">
            <v>15.003.178-0</v>
          </cell>
          <cell r="B21712" t="str">
            <v>RALO DE COBERTURA SEMI-ESFERICO, C/ 4"</v>
          </cell>
          <cell r="C21712" t="str">
            <v>UN</v>
          </cell>
        </row>
        <row r="21714">
          <cell r="A21714" t="str">
            <v>15.003.179-0</v>
          </cell>
          <cell r="B21714" t="str">
            <v>RALO DE COBERTURA SEMI-ESFERICO, C/ 5"</v>
          </cell>
          <cell r="C21714" t="str">
            <v>UN</v>
          </cell>
        </row>
        <row r="21716">
          <cell r="A21716" t="str">
            <v>15.003.180-0</v>
          </cell>
          <cell r="B21716" t="str">
            <v>RALO DE COBERTURA SEMI-ESFERICO, C/ 6"</v>
          </cell>
          <cell r="C21716" t="str">
            <v>UN</v>
          </cell>
        </row>
        <row r="21718">
          <cell r="A21718" t="str">
            <v>15.003.181-0</v>
          </cell>
          <cell r="B21718" t="str">
            <v>GRELHA DE FERRO, 20 X 20CM P/RALO</v>
          </cell>
          <cell r="C21718" t="str">
            <v>UN</v>
          </cell>
        </row>
        <row r="21720">
          <cell r="A21720" t="str">
            <v>15.003.182-0</v>
          </cell>
          <cell r="B21720" t="str">
            <v>TUBO DE QUEDA DE F§F§ DE 150MM, INCL. "T" SANIT.</v>
          </cell>
          <cell r="C21720" t="str">
            <v>M</v>
          </cell>
        </row>
        <row r="21722">
          <cell r="A21722" t="str">
            <v>15.003.184-1</v>
          </cell>
          <cell r="B21722" t="str">
            <v>TUBO DE QUEDA DE F§F§ DE 100MM, INCL. "T" SANIT.</v>
          </cell>
          <cell r="C21722" t="str">
            <v>M</v>
          </cell>
        </row>
        <row r="21724">
          <cell r="A21724" t="str">
            <v>15.003.189-0</v>
          </cell>
          <cell r="B21724" t="str">
            <v>TUBO DE QUEDA DE F§F§ DE 75MM, INCL. "T" SANIT.</v>
          </cell>
          <cell r="C21724" t="str">
            <v>M</v>
          </cell>
        </row>
        <row r="21725">
          <cell r="A21725" t="str">
            <v>_x000F_</v>
          </cell>
        </row>
        <row r="21726">
          <cell r="A21726" t="str">
            <v>15.003.211-0</v>
          </cell>
          <cell r="B21726" t="str">
            <v>LIGACAO A COLUNA DE GORDURA DE ESGOTO DE PIAS, EM</v>
          </cell>
          <cell r="C21726" t="str">
            <v>UN</v>
          </cell>
        </row>
        <row r="21727">
          <cell r="B21727" t="str">
            <v>TUBO DE F§F§ DE 50MM, C/CONEXOES</v>
          </cell>
        </row>
        <row r="21729">
          <cell r="A21729" t="str">
            <v>15.003.250-1</v>
          </cell>
          <cell r="B21729" t="str">
            <v>EXECUCAO DE 1 JUNTA ELASTICA EM TUBO DE F§F§, C/DI</v>
          </cell>
          <cell r="C21729" t="str">
            <v>UN</v>
          </cell>
        </row>
        <row r="21730">
          <cell r="B21730" t="str">
            <v>AM. DE 50MM</v>
          </cell>
        </row>
        <row r="21732">
          <cell r="A21732" t="str">
            <v>15.003.251-0</v>
          </cell>
          <cell r="B21732" t="str">
            <v>EXECUCAO DE 1 JUNTA ELASTICA EM TUBO DE F§F§, C/DI</v>
          </cell>
          <cell r="C21732" t="str">
            <v>UN</v>
          </cell>
        </row>
        <row r="21733">
          <cell r="B21733" t="str">
            <v>AM. DE 75MM</v>
          </cell>
        </row>
        <row r="21735">
          <cell r="A21735" t="str">
            <v>15.003.252-0</v>
          </cell>
          <cell r="B21735" t="str">
            <v>EXECUCAO DE 1 JUNTA ELASTICA EM TUBO DE F§F§, C/DI</v>
          </cell>
          <cell r="C21735" t="str">
            <v>UN</v>
          </cell>
        </row>
        <row r="21736">
          <cell r="B21736" t="str">
            <v>AM. DE 100MM</v>
          </cell>
        </row>
        <row r="21738">
          <cell r="A21738" t="str">
            <v>15.003.253-0</v>
          </cell>
          <cell r="B21738" t="str">
            <v>EXECUCAO DE 1 JUNTA ELASTICA EM TUBO DE F§F§, C/DI</v>
          </cell>
          <cell r="C21738" t="str">
            <v>UN</v>
          </cell>
        </row>
        <row r="21739">
          <cell r="B21739" t="str">
            <v>AM. DE 150MM</v>
          </cell>
        </row>
        <row r="21741">
          <cell r="A21741" t="str">
            <v>15.003.300-0</v>
          </cell>
          <cell r="B21741" t="str">
            <v>INSTALACAO E ASSENT., APARELHO AR CONDICIONADO TIP</v>
          </cell>
          <cell r="C21741" t="str">
            <v>UN</v>
          </cell>
        </row>
        <row r="21742">
          <cell r="B21742" t="str">
            <v>O PAREDE, EXCL. FORN. DO APARELHO</v>
          </cell>
        </row>
        <row r="21744">
          <cell r="A21744" t="str">
            <v>15.003.301-0</v>
          </cell>
          <cell r="B21744" t="str">
            <v>INSTALACAO E ASSENT., APARELHO AR CONDICIONADO TIP</v>
          </cell>
          <cell r="C21744" t="str">
            <v>UN</v>
          </cell>
        </row>
        <row r="21745">
          <cell r="B21745" t="str">
            <v>O PAREDE, INSTAL. APARENTE, EXCL. FORN. APARELHO,</v>
          </cell>
        </row>
        <row r="21746">
          <cell r="B21746" t="str">
            <v>INCL. ABRACADEIRAS</v>
          </cell>
        </row>
        <row r="21748">
          <cell r="A21748" t="str">
            <v>15.003.305-0</v>
          </cell>
          <cell r="B21748" t="str">
            <v>INSTALACAO E ASSENT., BEBEDOURO ELETR., TIPO PRESS</v>
          </cell>
          <cell r="C21748" t="str">
            <v>UN</v>
          </cell>
        </row>
        <row r="21749">
          <cell r="B21749" t="str">
            <v>AO C/ FILTRO, EXCL. FORN. DO APARELHO</v>
          </cell>
        </row>
        <row r="21751">
          <cell r="A21751" t="str">
            <v>15.003.350-0</v>
          </cell>
          <cell r="B21751" t="str">
            <v>SUPORTE C/ 2 CHUMBADORES, P/FIX. DE TUBUL. C/DIAM.</v>
          </cell>
          <cell r="C21751" t="str">
            <v>UN</v>
          </cell>
        </row>
        <row r="21752">
          <cell r="B21752" t="str">
            <v>INT. DE 1/2" ATE 1"</v>
          </cell>
        </row>
        <row r="21754">
          <cell r="A21754" t="str">
            <v>15.003.351-0</v>
          </cell>
          <cell r="B21754" t="str">
            <v>SUPORTE DUPLO C/ 2 CHUMBADORES, P/FIX. DE 2 TUBUL.</v>
          </cell>
          <cell r="C21754" t="str">
            <v>UN</v>
          </cell>
        </row>
        <row r="21755">
          <cell r="B21755" t="str">
            <v>, C/DIAM. INT. DE 1/2" ATE 1"</v>
          </cell>
        </row>
        <row r="21757">
          <cell r="A21757" t="str">
            <v>15.003.352-0</v>
          </cell>
          <cell r="B21757" t="str">
            <v>SUPORTE C/ 2 CHUMBADORES, P/FIX. DE TUBUL., C/DIAM</v>
          </cell>
          <cell r="C21757" t="str">
            <v>UN</v>
          </cell>
        </row>
        <row r="21758">
          <cell r="B21758" t="str">
            <v>. INT. DE 1.1/4" E 1.1/2"</v>
          </cell>
        </row>
        <row r="21760">
          <cell r="A21760" t="str">
            <v>15.003.353-0</v>
          </cell>
          <cell r="B21760" t="str">
            <v>SUPORTE DUPLO C/ 2 CHUMBADORES, P/FIX. DE 2 TUBUL.</v>
          </cell>
          <cell r="C21760" t="str">
            <v>UN</v>
          </cell>
        </row>
        <row r="21761">
          <cell r="B21761" t="str">
            <v>, C/DIAM. INT. DE 1.1/4" E 1.1/2"</v>
          </cell>
        </row>
        <row r="21763">
          <cell r="A21763" t="str">
            <v>15.003.354-1</v>
          </cell>
          <cell r="B21763" t="str">
            <v>SUPORTE C/ 2 CHUMBADORES, P/FIX. DE TUBUL., C/DIAM</v>
          </cell>
          <cell r="C21763" t="str">
            <v>UN</v>
          </cell>
        </row>
        <row r="21764">
          <cell r="B21764" t="str">
            <v>. INT. DE 2"</v>
          </cell>
        </row>
        <row r="21766">
          <cell r="A21766" t="str">
            <v>15.003.355-0</v>
          </cell>
          <cell r="B21766" t="str">
            <v>SUPORTE DUPLO C/ 2 CHUMBADORES, P/FIX. DE 2 TUBUL.</v>
          </cell>
          <cell r="C21766" t="str">
            <v>UN</v>
          </cell>
        </row>
        <row r="21767">
          <cell r="B21767" t="str">
            <v>, C/DIAM. INT. DE 2"</v>
          </cell>
        </row>
        <row r="21769">
          <cell r="A21769" t="str">
            <v>15.003.356-1</v>
          </cell>
          <cell r="B21769" t="str">
            <v>SUPORTE C/ 2 CHUMBADORES, P/FIX. DE TUBUL., C/DIAM</v>
          </cell>
          <cell r="C21769" t="str">
            <v>UN</v>
          </cell>
        </row>
        <row r="21770">
          <cell r="B21770" t="str">
            <v>. INT. DE 2.1/2" E 3"</v>
          </cell>
        </row>
        <row r="21772">
          <cell r="A21772" t="str">
            <v>15.003.357-0</v>
          </cell>
          <cell r="B21772" t="str">
            <v>SUPORTE DUPLO C/ 2 CHUMBADORES, P/FIX. DE 2 TUBUL.</v>
          </cell>
          <cell r="C21772" t="str">
            <v>UN</v>
          </cell>
        </row>
        <row r="21773">
          <cell r="B21773" t="str">
            <v>, C/DIAM. INT. DE 2.1/2" E 3"</v>
          </cell>
        </row>
        <row r="21775">
          <cell r="A21775" t="str">
            <v>15.003.358-1</v>
          </cell>
          <cell r="B21775" t="str">
            <v>SUPORTE C/ 2 CHUMBADORES, P/FIX. DE TUBUL., C/DIAM</v>
          </cell>
          <cell r="C21775" t="str">
            <v>UN</v>
          </cell>
        </row>
        <row r="21776">
          <cell r="B21776" t="str">
            <v>. INT. DE 4" E 6"</v>
          </cell>
        </row>
        <row r="21778">
          <cell r="A21778" t="str">
            <v>15.003.359-0</v>
          </cell>
          <cell r="B21778" t="str">
            <v>SUPORTE DUPLO C/ 2 CHUMBADORES, P/FIX. DE 2 TUBUL.</v>
          </cell>
          <cell r="C21778" t="str">
            <v>UN</v>
          </cell>
        </row>
        <row r="21779">
          <cell r="B21779" t="str">
            <v>, C/DIAM. INT. DE 4" E 6"                         _x000C_</v>
          </cell>
        </row>
        <row r="21780">
          <cell r="A21780" t="str">
            <v>_x000F_</v>
          </cell>
        </row>
        <row r="21781">
          <cell r="A21781" t="str">
            <v>15.003.360-0</v>
          </cell>
          <cell r="B21781" t="str">
            <v>ASSENTAMENTO DE LAVATORIO</v>
          </cell>
          <cell r="C21781" t="str">
            <v>UN</v>
          </cell>
        </row>
        <row r="21783">
          <cell r="A21783" t="str">
            <v>15.003.361-0</v>
          </cell>
          <cell r="B21783" t="str">
            <v>RETIRADA E REASSENTAM. DE LAVATORIO</v>
          </cell>
          <cell r="C21783" t="str">
            <v>UN</v>
          </cell>
        </row>
        <row r="21785">
          <cell r="A21785" t="str">
            <v>15.003.365-0</v>
          </cell>
          <cell r="B21785" t="str">
            <v>ASSENTAMENTO DE CX. DE DESC. ELEVADA EXT.</v>
          </cell>
          <cell r="C21785" t="str">
            <v>UN</v>
          </cell>
        </row>
        <row r="21787">
          <cell r="A21787" t="str">
            <v>15.003.370-0</v>
          </cell>
          <cell r="B21787" t="str">
            <v>FIXACAO ATRAVES DE PINOS CRAVADOS C/PISTOLA E FITA</v>
          </cell>
          <cell r="C21787" t="str">
            <v>UN</v>
          </cell>
        </row>
        <row r="21788">
          <cell r="B21788" t="str">
            <v>MET.RECARTILHADA,DE TUBUL.C/DIAM.INT. DE 1/2 A 4"</v>
          </cell>
        </row>
        <row r="21789">
          <cell r="B21789" t="str">
            <v>, P/INSTAL. APARENTE</v>
          </cell>
        </row>
        <row r="21791">
          <cell r="A21791" t="str">
            <v>15.003.371-0</v>
          </cell>
          <cell r="B21791" t="str">
            <v>FIXACAO ATRAVES DE PINOS CRAVADOS C/PISTOLA E FITA</v>
          </cell>
          <cell r="C21791" t="str">
            <v>UN</v>
          </cell>
        </row>
        <row r="21792">
          <cell r="B21792" t="str">
            <v>MET. PERFURADA, DE TUBUL. C/DIAM. INT. DE 1/2 A 2</v>
          </cell>
        </row>
        <row r="21793">
          <cell r="B21793" t="str">
            <v>", P/INSTAL.APARENTE</v>
          </cell>
        </row>
        <row r="21795">
          <cell r="A21795" t="str">
            <v>15.003.372-0</v>
          </cell>
          <cell r="B21795" t="str">
            <v>FIXACAO ATRAVES DE PINOS CRAVADOS C/PISTOLA E FITA</v>
          </cell>
          <cell r="C21795" t="str">
            <v>UN</v>
          </cell>
        </row>
        <row r="21796">
          <cell r="B21796" t="str">
            <v>MET. PERFURADA, DE TUBUL. C/DIAM. INT. DE 1/2 A 4</v>
          </cell>
        </row>
        <row r="21797">
          <cell r="B21797" t="str">
            <v>", P/INSTAL.APARENTE</v>
          </cell>
        </row>
        <row r="21799">
          <cell r="A21799" t="str">
            <v>15.003.373-0</v>
          </cell>
          <cell r="B21799" t="str">
            <v>FIXACAO ATRAVES DE PINOS CRAVADOS C/PISTOLA E FITA</v>
          </cell>
          <cell r="C21799" t="str">
            <v>UN</v>
          </cell>
        </row>
        <row r="21800">
          <cell r="B21800" t="str">
            <v>MET. DE TUBUL. C/DIAM.INT. DE 2 A 6", P/UTILIZACA</v>
          </cell>
        </row>
        <row r="21801">
          <cell r="B21801" t="str">
            <v>O EM INSTAL.ESPECIAL</v>
          </cell>
        </row>
        <row r="21803">
          <cell r="A21803" t="str">
            <v>15.003.380-0</v>
          </cell>
          <cell r="B21803" t="str">
            <v>ASSENTAMENTO DE CHUVEIRO ELETR.</v>
          </cell>
          <cell r="C21803" t="str">
            <v>UN</v>
          </cell>
        </row>
        <row r="21805">
          <cell r="A21805" t="str">
            <v>15.003.390-0</v>
          </cell>
          <cell r="B21805" t="str">
            <v>ABRACADEIRA DE FIX., TIPO COPO, COMPOSTA DE CANOPL</v>
          </cell>
          <cell r="C21805" t="str">
            <v>UN</v>
          </cell>
        </row>
        <row r="21806">
          <cell r="B21806" t="str">
            <v>A E PARAFUSOS, NO DIAM. DE 1/2"</v>
          </cell>
        </row>
        <row r="21808">
          <cell r="A21808" t="str">
            <v>15.003.391-0</v>
          </cell>
          <cell r="B21808" t="str">
            <v>ABRACADEIRA DE FIX., TIPO COPO, COMPOSTA DE CANOPL</v>
          </cell>
          <cell r="C21808" t="str">
            <v>UN</v>
          </cell>
        </row>
        <row r="21809">
          <cell r="B21809" t="str">
            <v>A E PARAFUSOS, NO DIAM. DE 3/4"</v>
          </cell>
        </row>
        <row r="21811">
          <cell r="A21811" t="str">
            <v>15.003.392-0</v>
          </cell>
          <cell r="B21811" t="str">
            <v>ABRACADEIRA DE FIX., TIPO COPO, COMPOSTA DE CANOPL</v>
          </cell>
          <cell r="C21811" t="str">
            <v>UN</v>
          </cell>
        </row>
        <row r="21812">
          <cell r="B21812" t="str">
            <v>A E PARAFUSOS, NO DIAM. DE 1"</v>
          </cell>
        </row>
        <row r="21814">
          <cell r="A21814" t="str">
            <v>15.003.393-0</v>
          </cell>
          <cell r="B21814" t="str">
            <v>ABRACADEIRA DE FIX., TIPO COPO, COMPOSTA DE CANOPL</v>
          </cell>
          <cell r="C21814" t="str">
            <v>UN</v>
          </cell>
        </row>
        <row r="21815">
          <cell r="B21815" t="str">
            <v>A E PARAFUSOS, NO DIAM. DE 1.1/4"</v>
          </cell>
        </row>
        <row r="21817">
          <cell r="A21817" t="str">
            <v>15.003.394-0</v>
          </cell>
          <cell r="B21817" t="str">
            <v>ABRACADEIRA DE FIX., TIPO COPO, COMPOSTA DE CANOPL</v>
          </cell>
          <cell r="C21817" t="str">
            <v>UN</v>
          </cell>
        </row>
        <row r="21818">
          <cell r="B21818" t="str">
            <v>A E PARAFUSOS, NO DIAM. DE 1.1/2"</v>
          </cell>
        </row>
        <row r="21820">
          <cell r="A21820" t="str">
            <v>15.003.395-0</v>
          </cell>
          <cell r="B21820" t="str">
            <v>ABRACADEIRA DE FIX., TIPO COPO, COMPOSTA DE CANOPL</v>
          </cell>
          <cell r="C21820" t="str">
            <v>UN</v>
          </cell>
        </row>
        <row r="21821">
          <cell r="B21821" t="str">
            <v>A E PARAFUSOS, NO DIAM. DE 2"</v>
          </cell>
        </row>
        <row r="21823">
          <cell r="A21823" t="str">
            <v>15.003.396-0</v>
          </cell>
          <cell r="B21823" t="str">
            <v>ABRACADEIRA DE FIX., TIPO COPO, COMPOSTA DE CANOPL</v>
          </cell>
          <cell r="C21823" t="str">
            <v>UN</v>
          </cell>
        </row>
        <row r="21824">
          <cell r="B21824" t="str">
            <v>A E PARAFUSOS, NO DIAM. DE 2.1/2"</v>
          </cell>
        </row>
        <row r="21826">
          <cell r="A21826" t="str">
            <v>15.003.397-0</v>
          </cell>
          <cell r="B21826" t="str">
            <v>ABRACADEIRA DE FIX., TIPO COPO, COMPOSTA DE CANOPL</v>
          </cell>
          <cell r="C21826" t="str">
            <v>UN</v>
          </cell>
        </row>
        <row r="21827">
          <cell r="B21827" t="str">
            <v>A E PARAFUSOS, NO DIAM. DE 3"</v>
          </cell>
        </row>
        <row r="21829">
          <cell r="A21829" t="str">
            <v>15.003.398-0</v>
          </cell>
          <cell r="B21829" t="str">
            <v>ABRACADEIRA DE FIX., TIPO COPO, COMPOSTA DE CANOPL</v>
          </cell>
          <cell r="C21829" t="str">
            <v>UN</v>
          </cell>
        </row>
        <row r="21830">
          <cell r="B21830" t="str">
            <v>A E PARAFUSOS, NO DIAM. DE 4"</v>
          </cell>
        </row>
        <row r="21832">
          <cell r="A21832" t="str">
            <v>15.003.400-0</v>
          </cell>
          <cell r="B21832" t="str">
            <v>RETIRADA E REASSENTAM. DE BIDE C/ 2 REGISTROS</v>
          </cell>
          <cell r="C21832" t="str">
            <v>UN</v>
          </cell>
        </row>
        <row r="21834">
          <cell r="A21834" t="str">
            <v>15.003.405-0</v>
          </cell>
          <cell r="B21834" t="str">
            <v>ASSENTAMENTO DE VASO SANIT.</v>
          </cell>
          <cell r="C21834" t="str">
            <v>UN</v>
          </cell>
        </row>
        <row r="21835">
          <cell r="A21835" t="str">
            <v>_x000F_</v>
          </cell>
        </row>
        <row r="21836">
          <cell r="A21836" t="str">
            <v>15.003.410-0</v>
          </cell>
          <cell r="B21836" t="str">
            <v>RETIRADA E REASSENTAM. DE VASO SANIT.</v>
          </cell>
          <cell r="C21836" t="str">
            <v>UN</v>
          </cell>
        </row>
        <row r="21838">
          <cell r="A21838" t="str">
            <v>15.003.415-0</v>
          </cell>
          <cell r="B21838" t="str">
            <v>RETIRADA E REASSENTAM. DE VALV. DE DESC.</v>
          </cell>
          <cell r="C21838" t="str">
            <v>UN</v>
          </cell>
        </row>
        <row r="21840">
          <cell r="A21840" t="str">
            <v>15.003.420-0</v>
          </cell>
          <cell r="B21840" t="str">
            <v>RETIRADA E REASSENTAM. DE TUBO VENTILADOR, DE CIM.</v>
          </cell>
          <cell r="C21840" t="str">
            <v>M</v>
          </cell>
        </row>
        <row r="21841">
          <cell r="B21841" t="str">
            <v>AMIANTO, C/DIAM. DE 3"</v>
          </cell>
        </row>
        <row r="21843">
          <cell r="A21843" t="str">
            <v>15.003.421-0</v>
          </cell>
          <cell r="B21843" t="str">
            <v>RETIRADA E REASSENTAM. DE TUBO VENTILADOR, DE CIM.</v>
          </cell>
          <cell r="C21843" t="str">
            <v>M</v>
          </cell>
        </row>
        <row r="21844">
          <cell r="B21844" t="str">
            <v>AMIANTO, C/DIAM. DE 4"</v>
          </cell>
        </row>
        <row r="21846">
          <cell r="A21846" t="str">
            <v>15.003.500-0</v>
          </cell>
          <cell r="B21846" t="str">
            <v>UNIDADE DE REF. P/INSTAL. HIDRO-SANIT., EM TUBOS D</v>
          </cell>
          <cell r="C21846" t="str">
            <v>UR</v>
          </cell>
        </row>
        <row r="21847">
          <cell r="B21847" t="str">
            <v>E F§GALV.</v>
          </cell>
        </row>
        <row r="21849">
          <cell r="A21849" t="str">
            <v>15.003.600-0</v>
          </cell>
          <cell r="B21849" t="str">
            <v>INST.ASSENT.TUBULACOES E CONEXOES ENTRADA DE AGUA,</v>
          </cell>
          <cell r="C21849" t="str">
            <v>UN</v>
          </cell>
        </row>
        <row r="21850">
          <cell r="B21850" t="str">
            <v>SUCCAO E  RECALQUE,EM FG,P/BLOCO DE APT.PADRAO CEH</v>
          </cell>
        </row>
        <row r="21851">
          <cell r="B21851" t="str">
            <v>AB,TIPO RJ.A.2.39.</v>
          </cell>
        </row>
        <row r="21853">
          <cell r="A21853" t="str">
            <v>15.003.605-0</v>
          </cell>
          <cell r="B21853" t="str">
            <v>INST.ASSENT.TUBUL.VERTICAIS PREVENCAO INCENDIO (PR</v>
          </cell>
          <cell r="C21853" t="str">
            <v>UN</v>
          </cell>
        </row>
        <row r="21854">
          <cell r="B21854" t="str">
            <v>UMADAS),  INCLUS.CONEXOES,P/BLOCO DE APT.CEHAB,TIP</v>
          </cell>
        </row>
        <row r="21855">
          <cell r="B21855" t="str">
            <v>O RJ-A-2-39.</v>
          </cell>
        </row>
        <row r="21857">
          <cell r="A21857" t="str">
            <v>15.003.606-0</v>
          </cell>
          <cell r="B21857" t="str">
            <v>INSTALACAO E ASSENT. DE TUBUL. E CONEXOES VERT. P/</v>
          </cell>
          <cell r="C21857" t="str">
            <v>UN</v>
          </cell>
        </row>
        <row r="21858">
          <cell r="B21858" t="str">
            <v>INSTAL. HIDR. EM BL. DE APART. PADRAO CEHAB, TIPO</v>
          </cell>
        </row>
        <row r="21859">
          <cell r="B21859" t="str">
            <v>B 39</v>
          </cell>
        </row>
        <row r="21861">
          <cell r="A21861" t="str">
            <v>15.003.610-0</v>
          </cell>
          <cell r="B21861" t="str">
            <v>INST.ASSENT.CAIXAS E EQUIP.P/PREVENCAO DE INCENDIO</v>
          </cell>
          <cell r="C21861" t="str">
            <v>UN</v>
          </cell>
        </row>
        <row r="21862">
          <cell r="B21862" t="str">
            <v>,P/BLOCO  DE APT.PADRAO CEHAB,TIPO RJ-A-2-39.</v>
          </cell>
        </row>
        <row r="21864">
          <cell r="A21864" t="str">
            <v>15.003.615-0</v>
          </cell>
          <cell r="B21864" t="str">
            <v>INST.ASSENT.TUBULACOES ENTRADA GAS (ATE O RELOGIO)</v>
          </cell>
          <cell r="C21864" t="str">
            <v>UN</v>
          </cell>
        </row>
        <row r="21865">
          <cell r="B21865" t="str">
            <v>INCLUSIVE CONEXOES, P/BLOCO DE APT.PADRAO CEHAB, T</v>
          </cell>
        </row>
        <row r="21866">
          <cell r="B21866" t="str">
            <v>IPO RJ-A-2-39.</v>
          </cell>
        </row>
        <row r="21868">
          <cell r="A21868" t="str">
            <v>15.003.620-0</v>
          </cell>
          <cell r="B21868" t="str">
            <v>INST.ASSENT.TUBULACOES INTERNAS DE GAS,INCLUSIVE C</v>
          </cell>
          <cell r="C21868" t="str">
            <v>UN</v>
          </cell>
        </row>
        <row r="21869">
          <cell r="B21869" t="str">
            <v>ONEXOES,  P/BLOCO DE APT. PADRAO CEHAB, TIPO RJ-A-</v>
          </cell>
        </row>
        <row r="21870">
          <cell r="B21870">
            <v>14277</v>
          </cell>
        </row>
        <row r="21872">
          <cell r="A21872" t="str">
            <v>15.003.625-0</v>
          </cell>
          <cell r="B21872" t="str">
            <v>INST.ASSENT.TUBULACOES VERTICAIS GAS (TUBOS DE SIF</v>
          </cell>
          <cell r="C21872" t="str">
            <v>UN</v>
          </cell>
        </row>
        <row r="21873">
          <cell r="B21873" t="str">
            <v>ONAGEM),  INCLUSIVE CONEXOES,P/BLOCO DE APT.PADRAO</v>
          </cell>
        </row>
        <row r="21874">
          <cell r="B21874" t="str">
            <v>CEHAB,TIPO RJ-A239</v>
          </cell>
        </row>
        <row r="21876">
          <cell r="A21876" t="str">
            <v>15.003.630-0</v>
          </cell>
          <cell r="B21876" t="str">
            <v>INSTALACAO E ASSENT. DE EQUIP. HIDR. DE COMBATE A</v>
          </cell>
          <cell r="C21876" t="str">
            <v>UN</v>
          </cell>
        </row>
        <row r="21877">
          <cell r="B21877" t="str">
            <v>INCENDIO P/PREDIO PADRAO CEHAB, TIPO B 39</v>
          </cell>
        </row>
        <row r="21879">
          <cell r="A21879" t="str">
            <v>15.003.635-0</v>
          </cell>
          <cell r="B21879" t="str">
            <v>INSTALACAO E ASSENT. DE PRUMADA P/INST. HIDR. EM B</v>
          </cell>
          <cell r="C21879" t="str">
            <v>UN</v>
          </cell>
        </row>
        <row r="21880">
          <cell r="B21880" t="str">
            <v>L. DE APART. PADRAO CEHAB, TIPO B 50</v>
          </cell>
        </row>
        <row r="21882">
          <cell r="A21882" t="str">
            <v>15.003.640-0</v>
          </cell>
          <cell r="B21882" t="str">
            <v>INSTALACAO E ASSENT. DE EQUIP. HIDR. CONTRA INCEND</v>
          </cell>
          <cell r="C21882" t="str">
            <v>UN</v>
          </cell>
        </row>
        <row r="21883">
          <cell r="B21883" t="str">
            <v>IO P/PREDIO PADRAO CEHAB, TIPO B 50</v>
          </cell>
        </row>
        <row r="21885">
          <cell r="A21885" t="str">
            <v>15.003.640-5</v>
          </cell>
          <cell r="B21885" t="str">
            <v>SISTEMA DE PREVENCAO E COMBATE CONTRA INCENDIO.</v>
          </cell>
          <cell r="C21885" t="str">
            <v>UN</v>
          </cell>
        </row>
        <row r="21887">
          <cell r="A21887" t="str">
            <v>15.003.645-0</v>
          </cell>
          <cell r="B21887" t="str">
            <v>INSTALACAO E ASSENT. DE EQUIP. DE PRESSURIZACAO P/</v>
          </cell>
          <cell r="C21887" t="str">
            <v>UN</v>
          </cell>
        </row>
        <row r="21888">
          <cell r="B21888" t="str">
            <v>SISTEMA CONTRA INCENDIO EM BL. DE APART. PADRAO CE</v>
          </cell>
        </row>
        <row r="21889">
          <cell r="B21889" t="str">
            <v>HAB, TIPO B 50                                    _x000C_</v>
          </cell>
        </row>
        <row r="21890">
          <cell r="A21890" t="str">
            <v>_x000F_</v>
          </cell>
        </row>
        <row r="21891">
          <cell r="A21891" t="str">
            <v>15.003.700-0</v>
          </cell>
          <cell r="B21891" t="str">
            <v>INSTALACAO E ASSENT. DE TUBUL. E CONEXOES P/FORN.</v>
          </cell>
          <cell r="C21891" t="str">
            <v>UN</v>
          </cell>
        </row>
        <row r="21892">
          <cell r="B21892" t="str">
            <v>DE GAS, INCL. ARMARIO P/MEDIDORES, EM PREDIOS PADR</v>
          </cell>
        </row>
        <row r="21893">
          <cell r="B21893" t="str">
            <v>AO CEHAB, TIPO B 39</v>
          </cell>
        </row>
        <row r="21895">
          <cell r="A21895" t="str">
            <v>15.003.702-0</v>
          </cell>
          <cell r="B21895" t="str">
            <v>INSTALACAO E ASSENT. DE TUBUL. E CONEXOES P/FORN.</v>
          </cell>
          <cell r="C21895" t="str">
            <v>UN</v>
          </cell>
        </row>
        <row r="21896">
          <cell r="B21896" t="str">
            <v>DE GAS, INCL. ARMARIO P/MEDIDORES, EM PREDIOS PADR</v>
          </cell>
        </row>
        <row r="21897">
          <cell r="B21897" t="str">
            <v>AO CEHAB, TIPO B 50</v>
          </cell>
        </row>
        <row r="21899">
          <cell r="A21899" t="str">
            <v>15.003.704-0</v>
          </cell>
          <cell r="B21899" t="str">
            <v>INSTALACAO E ASSENT. DE TUBUL. E CONEXOES, DE ENTR</v>
          </cell>
          <cell r="C21899" t="str">
            <v>UN</v>
          </cell>
        </row>
        <row r="21900">
          <cell r="B21900" t="str">
            <v>ADA DE AGUA EM CASAS PADRAO CEHAB, TIPO RJ 35 20</v>
          </cell>
        </row>
        <row r="21902">
          <cell r="A21902" t="str">
            <v>15.003.706-0</v>
          </cell>
          <cell r="B21902" t="str">
            <v>INSTALACAO E ASSENT. DE TUBUL. E CONEXOES, DE ENTR</v>
          </cell>
          <cell r="C21902" t="str">
            <v>UN</v>
          </cell>
        </row>
        <row r="21903">
          <cell r="B21903" t="str">
            <v>ADA DE AGUA EM CASAS PADRAO CEHAB</v>
          </cell>
        </row>
        <row r="21905">
          <cell r="A21905" t="str">
            <v>15.004.   -</v>
          </cell>
          <cell r="B21905" t="str">
            <v>FAMILIA 15.004</v>
          </cell>
          <cell r="C21905">
            <v>1963</v>
          </cell>
        </row>
        <row r="21906">
          <cell r="B21906" t="str">
            <v>BARRILETES EM PVC.</v>
          </cell>
        </row>
        <row r="21907">
          <cell r="B21907">
            <v>38322</v>
          </cell>
        </row>
        <row r="21909">
          <cell r="A21909" t="str">
            <v>15.004.008-5</v>
          </cell>
          <cell r="B21909" t="str">
            <v>JOELHO 90ø SD, DE 20MM</v>
          </cell>
          <cell r="C21909" t="str">
            <v>UN</v>
          </cell>
        </row>
        <row r="21911">
          <cell r="A21911" t="str">
            <v>15.004.009-5</v>
          </cell>
          <cell r="B21911" t="str">
            <v>JOELHO 90ø SD, DE 25MM</v>
          </cell>
          <cell r="C21911" t="str">
            <v>UN</v>
          </cell>
        </row>
        <row r="21913">
          <cell r="A21913" t="str">
            <v>15.004.010-0</v>
          </cell>
          <cell r="B21913" t="str">
            <v>ALCA P/BARRILETE DE DISTRIB., EM TUBO PVC DE 50MM</v>
          </cell>
          <cell r="C21913" t="str">
            <v>UN</v>
          </cell>
        </row>
        <row r="21915">
          <cell r="A21915" t="str">
            <v>15.004.011-0</v>
          </cell>
          <cell r="B21915" t="str">
            <v>ALCA P/BARRILETE DE DISTRIB., EM TUBO PVC DE 60MM</v>
          </cell>
          <cell r="C21915" t="str">
            <v>UN</v>
          </cell>
        </row>
        <row r="21917">
          <cell r="A21917" t="str">
            <v>15.004.012-0</v>
          </cell>
          <cell r="B21917" t="str">
            <v>ALCA P/BARRILETE DE DISTRIB., EM TUBO PVC DE 75MM</v>
          </cell>
          <cell r="C21917" t="str">
            <v>UN</v>
          </cell>
        </row>
        <row r="21919">
          <cell r="A21919" t="str">
            <v>15.004.013-0</v>
          </cell>
          <cell r="B21919" t="str">
            <v>ALCA P/BARRILETE DE DISTRIB., EM TUBO PVC DE 85MM</v>
          </cell>
          <cell r="C21919" t="str">
            <v>UN</v>
          </cell>
        </row>
        <row r="21921">
          <cell r="A21921" t="str">
            <v>15.004.014-0</v>
          </cell>
          <cell r="B21921" t="str">
            <v>ALCA P/BARRILETE DE DISTRIB., EM TUBO PVC DE 110MM</v>
          </cell>
          <cell r="C21921" t="str">
            <v>UN</v>
          </cell>
        </row>
        <row r="21923">
          <cell r="A21923" t="str">
            <v>15.004.015-5</v>
          </cell>
          <cell r="B21923" t="str">
            <v>TE 90ø SD, DE 25MM</v>
          </cell>
          <cell r="C21923" t="str">
            <v>UN</v>
          </cell>
        </row>
        <row r="21925">
          <cell r="A21925" t="str">
            <v>15.004.016-5</v>
          </cell>
          <cell r="B21925" t="str">
            <v>BUCHA DE REDUCAO SD, DE 25 X 20MM</v>
          </cell>
          <cell r="C21925" t="str">
            <v>UN</v>
          </cell>
        </row>
        <row r="21927">
          <cell r="A21927" t="str">
            <v>15.004.017-5</v>
          </cell>
          <cell r="B21927" t="str">
            <v>ADAPTADOR SD CURTO C/BOLSA E ROSCA, P/REGIST. DE 3</v>
          </cell>
          <cell r="C21927" t="str">
            <v>UN</v>
          </cell>
        </row>
        <row r="21928">
          <cell r="B21928" t="str">
            <v>/4"</v>
          </cell>
        </row>
        <row r="21930">
          <cell r="A21930" t="str">
            <v>15.004.018-5</v>
          </cell>
          <cell r="B21930" t="str">
            <v>ADAPTADOR SD CURTO C/BOLSA E ROSCA, P/REGIST. DE 1</v>
          </cell>
          <cell r="C21930" t="str">
            <v>UN</v>
          </cell>
        </row>
        <row r="21931">
          <cell r="B21931" t="str">
            <v>"</v>
          </cell>
        </row>
        <row r="21933">
          <cell r="A21933" t="str">
            <v>15.004.019-5</v>
          </cell>
          <cell r="B21933" t="str">
            <v>REDE HIDRAULICA. FORN. E COLOC.</v>
          </cell>
          <cell r="C21933" t="str">
            <v>VB</v>
          </cell>
        </row>
        <row r="21935">
          <cell r="A21935" t="str">
            <v>15.004.023-0</v>
          </cell>
          <cell r="B21935" t="str">
            <v>COLUNA DE PVC, C/DIAM. DE 25MM</v>
          </cell>
          <cell r="C21935" t="str">
            <v>M</v>
          </cell>
        </row>
        <row r="21937">
          <cell r="A21937" t="str">
            <v>15.004.024-0</v>
          </cell>
          <cell r="B21937" t="str">
            <v>COLUNA DE PVC, C/DIAM. DE 32MM</v>
          </cell>
          <cell r="C21937" t="str">
            <v>M</v>
          </cell>
        </row>
        <row r="21939">
          <cell r="A21939" t="str">
            <v>15.004.025-0</v>
          </cell>
          <cell r="B21939" t="str">
            <v>COLUNA DE PVC, C/DIAM. DE 40MM</v>
          </cell>
          <cell r="C21939" t="str">
            <v>M</v>
          </cell>
        </row>
        <row r="21941">
          <cell r="A21941" t="str">
            <v>15.004.026-0</v>
          </cell>
          <cell r="B21941" t="str">
            <v>COLUNA DE PVC, C/DIAM. DE 50MM</v>
          </cell>
          <cell r="C21941" t="str">
            <v>M</v>
          </cell>
        </row>
        <row r="21943">
          <cell r="A21943" t="str">
            <v>15.004.027-0</v>
          </cell>
          <cell r="B21943" t="str">
            <v>COLUNA DE PVC, C/DIAM. DE 60MM</v>
          </cell>
          <cell r="C21943" t="str">
            <v>M</v>
          </cell>
        </row>
        <row r="21945">
          <cell r="A21945" t="str">
            <v>15.004.028-0</v>
          </cell>
          <cell r="B21945" t="str">
            <v>COLUNA DE PVC, C/DIAM. DE 75MM</v>
          </cell>
          <cell r="C21945" t="str">
            <v>M</v>
          </cell>
        </row>
        <row r="21946">
          <cell r="A21946" t="str">
            <v>_x000F_</v>
          </cell>
        </row>
        <row r="21947">
          <cell r="A21947" t="str">
            <v>15.004.045-0</v>
          </cell>
          <cell r="B21947" t="str">
            <v>INSTALACAO E ASSENT. DE CHUVEIRO</v>
          </cell>
          <cell r="C21947" t="str">
            <v>UN</v>
          </cell>
        </row>
        <row r="21949">
          <cell r="A21949" t="str">
            <v>15.004.046-0</v>
          </cell>
          <cell r="B21949" t="str">
            <v>INSTALACAO E ASSENT. DE CHUVEIRO ELETR.</v>
          </cell>
          <cell r="C21949" t="str">
            <v>UN</v>
          </cell>
        </row>
        <row r="21951">
          <cell r="A21951" t="str">
            <v>15.004.050-0</v>
          </cell>
          <cell r="B21951" t="str">
            <v>INSTALACAO E ASSENT. DE MICTORIO</v>
          </cell>
          <cell r="C21951" t="str">
            <v>UN</v>
          </cell>
        </row>
        <row r="21953">
          <cell r="A21953" t="str">
            <v>15.004.053-0</v>
          </cell>
          <cell r="B21953" t="str">
            <v>INSTALACAO E ASSENT. DE MICTORIO TIPO CALHA</v>
          </cell>
          <cell r="C21953" t="str">
            <v>UN</v>
          </cell>
        </row>
        <row r="21955">
          <cell r="A21955" t="str">
            <v>15.004.055-0</v>
          </cell>
          <cell r="B21955" t="str">
            <v>INSTALACAO E ASSENT. DE BANHEIRA</v>
          </cell>
          <cell r="C21955" t="str">
            <v>UN</v>
          </cell>
        </row>
        <row r="21957">
          <cell r="A21957" t="str">
            <v>15.004.058-0</v>
          </cell>
          <cell r="B21957" t="str">
            <v>INSTALACAO E ASSENT. DE BIDE</v>
          </cell>
          <cell r="C21957" t="str">
            <v>UN</v>
          </cell>
        </row>
        <row r="21959">
          <cell r="A21959" t="str">
            <v>15.004.059-0</v>
          </cell>
          <cell r="B21959" t="str">
            <v>INSTALACAO E ASSENT. DE DUCHINHA MANUAL P/BANHEIRO</v>
          </cell>
          <cell r="C21959" t="str">
            <v>UN</v>
          </cell>
        </row>
        <row r="21961">
          <cell r="A21961" t="str">
            <v>15.004.060-1</v>
          </cell>
          <cell r="B21961" t="str">
            <v>INSTALACAO E ASSENT. DE PIA C/ 1 CUBA</v>
          </cell>
          <cell r="C21961" t="str">
            <v>UN</v>
          </cell>
        </row>
        <row r="21963">
          <cell r="A21963" t="str">
            <v>15.004.061-0</v>
          </cell>
          <cell r="B21963" t="str">
            <v>INSTALACAO E ASSENT. DE PIA C/ 2 CUBAS</v>
          </cell>
          <cell r="C21963" t="str">
            <v>UN</v>
          </cell>
        </row>
        <row r="21965">
          <cell r="A21965" t="str">
            <v>15.004.062-0</v>
          </cell>
          <cell r="B21965" t="str">
            <v>INSTALACAO E ASSENT. DE PIA C/CUBA DUPLA</v>
          </cell>
          <cell r="C21965" t="str">
            <v>UN</v>
          </cell>
        </row>
        <row r="21967">
          <cell r="A21967" t="str">
            <v>15.004.063-0</v>
          </cell>
          <cell r="B21967" t="str">
            <v>INSTALACAO E ASSENT. DE LAVATORIO DE 1 TORNEIRA</v>
          </cell>
          <cell r="C21967" t="str">
            <v>UN</v>
          </cell>
        </row>
        <row r="21969">
          <cell r="A21969" t="str">
            <v>15.004.064-0</v>
          </cell>
          <cell r="B21969" t="str">
            <v>INSTALACAO E ASSENT. DE LAVATORIO DE 2 TORNEIRAS</v>
          </cell>
          <cell r="C21969" t="str">
            <v>UN</v>
          </cell>
        </row>
        <row r="21971">
          <cell r="A21971" t="str">
            <v>15.004.065-0</v>
          </cell>
          <cell r="B21971" t="str">
            <v>INSTALACAO E ASSENT. DE FILTRO RESIDENCIAL</v>
          </cell>
          <cell r="C21971" t="str">
            <v>UN</v>
          </cell>
        </row>
        <row r="21973">
          <cell r="A21973" t="str">
            <v>15.004.067-0</v>
          </cell>
          <cell r="B21973" t="str">
            <v>INSTALACAO E ASSENT. DE FILTRO INDUSTRIAL</v>
          </cell>
          <cell r="C21973" t="str">
            <v>UN</v>
          </cell>
        </row>
        <row r="21975">
          <cell r="A21975" t="str">
            <v>15.004.070-0</v>
          </cell>
          <cell r="B21975" t="str">
            <v>INSTALACAO E ASSENT. DE TANQUE DE SERV.</v>
          </cell>
          <cell r="C21975" t="str">
            <v>UN</v>
          </cell>
        </row>
        <row r="21977">
          <cell r="A21977" t="str">
            <v>15.004.074-0</v>
          </cell>
          <cell r="B21977" t="str">
            <v>INSTALACAO E ASSENT. DE BACIA TURCA</v>
          </cell>
          <cell r="C21977" t="str">
            <v>UN</v>
          </cell>
        </row>
        <row r="21979">
          <cell r="A21979" t="str">
            <v>15.004.075-0</v>
          </cell>
          <cell r="B21979" t="str">
            <v>INSTALACAO E ASSENT. DE CX. DE DESC. ELEVADA</v>
          </cell>
          <cell r="C21979" t="str">
            <v>UN</v>
          </cell>
        </row>
        <row r="21981">
          <cell r="A21981" t="str">
            <v>15.004.076-0</v>
          </cell>
          <cell r="B21981" t="str">
            <v>REPARO DE VALV. DE DESC.</v>
          </cell>
          <cell r="C21981" t="str">
            <v>UN</v>
          </cell>
        </row>
        <row r="21983">
          <cell r="A21983" t="str">
            <v>15.004.080-0</v>
          </cell>
          <cell r="B21983" t="str">
            <v>INSTALACAO E ASSENT. DE CX. DE DESC. DE EMBUTIR</v>
          </cell>
          <cell r="C21983" t="str">
            <v>UN</v>
          </cell>
        </row>
        <row r="21985">
          <cell r="A21985" t="str">
            <v>15.004.085-0</v>
          </cell>
          <cell r="B21985" t="str">
            <v>INSTALACAO E ASSENT. DE VALV. DE DESC.</v>
          </cell>
          <cell r="C21985" t="str">
            <v>UN</v>
          </cell>
        </row>
        <row r="21987">
          <cell r="A21987" t="str">
            <v>15.004.086-0</v>
          </cell>
          <cell r="B21987" t="str">
            <v>REPARO EM CX. DE DESC. ELEVADA</v>
          </cell>
          <cell r="C21987" t="str">
            <v>UN</v>
          </cell>
        </row>
        <row r="21989">
          <cell r="A21989" t="str">
            <v>15.004.102-1</v>
          </cell>
          <cell r="B21989" t="str">
            <v>INSTALACAO E ASSENT. DE VASO SANIT. INDIVIDUAL, EM</v>
          </cell>
          <cell r="C21989" t="str">
            <v>UN</v>
          </cell>
        </row>
        <row r="21990">
          <cell r="B21990" t="str">
            <v>PAV. ELEVADO,M C/TUBO PVC DE 50MM</v>
          </cell>
        </row>
        <row r="21992">
          <cell r="A21992" t="str">
            <v>15.004.105-0</v>
          </cell>
          <cell r="B21992" t="str">
            <v>INSTALACAO E ASSENT. DE VASO SANIT. INDIVIDUAL EM</v>
          </cell>
          <cell r="C21992" t="str">
            <v>UN</v>
          </cell>
        </row>
        <row r="21993">
          <cell r="B21993" t="str">
            <v>PAV. TERREO, C/TUBO DE PVC DE 50MM</v>
          </cell>
        </row>
        <row r="21995">
          <cell r="A21995" t="str">
            <v>15.004.108-0</v>
          </cell>
          <cell r="B21995" t="str">
            <v>INSTALACAO E ASSENT. DE VASO SANIT. INDIVIDUAL EM</v>
          </cell>
          <cell r="C21995" t="str">
            <v>UN</v>
          </cell>
        </row>
        <row r="21996">
          <cell r="B21996" t="str">
            <v>PAV. TERREO, C/ TUBO PVC DE 25MM</v>
          </cell>
        </row>
        <row r="21998">
          <cell r="A21998" t="str">
            <v>15.004.125-0</v>
          </cell>
          <cell r="B21998" t="str">
            <v>INSTALACAO E ASSENT. DE VASO SANIT. EM PAV. ELEVAD</v>
          </cell>
          <cell r="C21998" t="str">
            <v>UN</v>
          </cell>
        </row>
        <row r="21999">
          <cell r="B21999" t="str">
            <v>O, PARTE DE 1 CONJ. DE 2 OU MAIS VASOS, C/TUBO PVC</v>
          </cell>
        </row>
        <row r="22000">
          <cell r="B22000" t="str">
            <v>DE 50MM                                          _x000C_</v>
          </cell>
        </row>
        <row r="22001">
          <cell r="A22001" t="str">
            <v>_x000F_</v>
          </cell>
        </row>
        <row r="22002">
          <cell r="A22002" t="str">
            <v>15.004.130-0</v>
          </cell>
          <cell r="B22002" t="str">
            <v>INSTALACAO E ASSENT. DE VASO SANIT. EM PAV. TERREO</v>
          </cell>
          <cell r="C22002" t="str">
            <v>UN</v>
          </cell>
        </row>
        <row r="22003">
          <cell r="B22003" t="str">
            <v>, PARTE DE 1 CONJ. DE 2 OU MAIS VASOS, C/ TUBO PVC</v>
          </cell>
        </row>
        <row r="22004">
          <cell r="B22004" t="str">
            <v>DE 50MM</v>
          </cell>
        </row>
        <row r="22006">
          <cell r="A22006" t="str">
            <v>15.004.131-0</v>
          </cell>
          <cell r="B22006" t="str">
            <v>INSTALACAO E ASSENT. DE VASO SANIT. EM PAV. TERREO</v>
          </cell>
          <cell r="C22006" t="str">
            <v>UN</v>
          </cell>
        </row>
        <row r="22007">
          <cell r="B22007" t="str">
            <v>, PARTE DE 1 CONJ. DE 2 OU MAIS VASOS, C/TUBO PVC</v>
          </cell>
        </row>
        <row r="22008">
          <cell r="B22008" t="str">
            <v>DE 25MM</v>
          </cell>
        </row>
        <row r="22010">
          <cell r="A22010" t="str">
            <v>15.004.150-0</v>
          </cell>
          <cell r="B22010" t="str">
            <v>INSTALACAO E ASSENT. DE LAVATORIO OU APARELHO DE I</v>
          </cell>
          <cell r="C22010" t="str">
            <v>UN</v>
          </cell>
        </row>
        <row r="22011">
          <cell r="B22011" t="str">
            <v>NSTAL. SEMELHANTE, EM BATERIA</v>
          </cell>
        </row>
        <row r="22013">
          <cell r="A22013" t="str">
            <v>15.004.151-0</v>
          </cell>
          <cell r="B22013" t="str">
            <v>INSTALACAO E ASSENT. DE BEBEDOURO TIPO CALHA, EM B</v>
          </cell>
          <cell r="C22013" t="str">
            <v>UN</v>
          </cell>
        </row>
        <row r="22014">
          <cell r="B22014" t="str">
            <v>ATERIA C/ 1 PONTO A CADA 50CM</v>
          </cell>
        </row>
        <row r="22016">
          <cell r="A22016" t="str">
            <v>15.004.160-0</v>
          </cell>
          <cell r="B22016" t="str">
            <v>INSTALACAO HIDR. E ASSENT. DE 1 CHUVEIRO EM BATERI</v>
          </cell>
          <cell r="C22016" t="str">
            <v>UN</v>
          </cell>
        </row>
        <row r="22017">
          <cell r="B22017" t="str">
            <v>A, ATE 4 CHUVEIROS</v>
          </cell>
        </row>
        <row r="22019">
          <cell r="A22019" t="str">
            <v>15.004.161-0</v>
          </cell>
          <cell r="B22019" t="str">
            <v>INSTALACAO HIDR. E ASSENT. DE 1 CHUVEIRO EM BATERI</v>
          </cell>
          <cell r="C22019" t="str">
            <v>UN</v>
          </cell>
        </row>
        <row r="22020">
          <cell r="B22020" t="str">
            <v>A, ATE 8 CHUVEIROS</v>
          </cell>
        </row>
        <row r="22022">
          <cell r="A22022" t="str">
            <v>15.004.170-0</v>
          </cell>
          <cell r="B22022" t="str">
            <v>RALO SECO (SIMPLES) DE PVC, DE ALT. REGULAVEL, C/G</v>
          </cell>
          <cell r="C22022" t="str">
            <v>UN</v>
          </cell>
        </row>
        <row r="22023">
          <cell r="B22023" t="str">
            <v>RELHA</v>
          </cell>
        </row>
        <row r="22025">
          <cell r="A22025" t="str">
            <v>15.004.175-1</v>
          </cell>
          <cell r="B22025" t="str">
            <v>RALO SIFONADO DE PVC RIGIDO EM PAV. ELEVADO, C/SAI</v>
          </cell>
          <cell r="C22025" t="str">
            <v>UN</v>
          </cell>
        </row>
        <row r="22026">
          <cell r="B22026" t="str">
            <v>DA DE 75MM, GRELHA REDONDA E PORTA GRELHA</v>
          </cell>
        </row>
        <row r="22028">
          <cell r="A22028" t="str">
            <v>15.004.176-0</v>
          </cell>
          <cell r="B22028" t="str">
            <v>CAIXA SIFONADA DE PVC, EM PAV. ELEVADO, C/TAMPA CE</v>
          </cell>
          <cell r="C22028" t="str">
            <v>UN</v>
          </cell>
        </row>
        <row r="22029">
          <cell r="B22029" t="str">
            <v>GA, C/ 1 ENTRADA DE 40MM E SAIDA DE 50MM</v>
          </cell>
        </row>
        <row r="22031">
          <cell r="A22031" t="str">
            <v>15.004.180-0</v>
          </cell>
          <cell r="B22031" t="str">
            <v>RALO SIFONADO DE PVC RIGIDO EM PAV. TERREO, C/SAID</v>
          </cell>
          <cell r="C22031" t="str">
            <v>UN</v>
          </cell>
        </row>
        <row r="22032">
          <cell r="B22032" t="str">
            <v>A DE 75MM, GRELHA REDONDA E PORTA GRELHA</v>
          </cell>
        </row>
        <row r="22034">
          <cell r="A22034" t="str">
            <v>15.004.181-0</v>
          </cell>
          <cell r="B22034" t="str">
            <v>CAIXA SIFONADA DE PVC EM PAV. TERREO, C/TAMPA CEGA</v>
          </cell>
          <cell r="C22034" t="str">
            <v>UN</v>
          </cell>
        </row>
        <row r="22035">
          <cell r="B22035" t="str">
            <v>, C/ 1 ENTRADA DE 40MM E SAIDA DE 50MM</v>
          </cell>
        </row>
        <row r="22037">
          <cell r="A22037" t="str">
            <v>15.004.190-0</v>
          </cell>
          <cell r="B22037" t="str">
            <v>LIGACAO A COLUNA DE GORDURA DE ESG. DE PIAS EM TUB</v>
          </cell>
          <cell r="C22037" t="str">
            <v>UN</v>
          </cell>
        </row>
        <row r="22038">
          <cell r="B22038" t="str">
            <v>O DE PVC, DIAM. DE 50MM, C/CONEXOES</v>
          </cell>
        </row>
        <row r="22040">
          <cell r="A22040" t="str">
            <v>15.004.200-0</v>
          </cell>
          <cell r="B22040" t="str">
            <v>TUBO DE QUEDA EM PVC, DE 150MM, INCL. "T" SANIT.</v>
          </cell>
          <cell r="C22040" t="str">
            <v>M</v>
          </cell>
        </row>
        <row r="22042">
          <cell r="A22042" t="str">
            <v>15.004.202-0</v>
          </cell>
          <cell r="B22042" t="str">
            <v>TUBO DE QUEDA EM PVC, DE 100MM, INCL."T" SANIT.</v>
          </cell>
          <cell r="C22042" t="str">
            <v>M</v>
          </cell>
        </row>
        <row r="22044">
          <cell r="A22044" t="str">
            <v>15.004.204-0</v>
          </cell>
          <cell r="B22044" t="str">
            <v>TUBO DE QUEDA EM PVC, DE 75MM, INCL. "T" SANIT.</v>
          </cell>
          <cell r="C22044" t="str">
            <v>M</v>
          </cell>
        </row>
        <row r="22046">
          <cell r="A22046" t="str">
            <v>15.004.210-0</v>
          </cell>
          <cell r="B22046" t="str">
            <v>TUBO P/VENTIL. EM PVC, DE 100MM</v>
          </cell>
          <cell r="C22046" t="str">
            <v>M</v>
          </cell>
        </row>
        <row r="22048">
          <cell r="A22048" t="str">
            <v>15.004.212-0</v>
          </cell>
          <cell r="B22048" t="str">
            <v>TUBO P/VENTIL. EM PVC, DE 75MM</v>
          </cell>
          <cell r="C22048" t="str">
            <v>M</v>
          </cell>
        </row>
        <row r="22050">
          <cell r="A22050" t="str">
            <v>15.004.220-0</v>
          </cell>
          <cell r="B22050" t="str">
            <v>TUBO DE QUEDA EM PVC REFORCADO, DE 150MM, INCL. "T</v>
          </cell>
          <cell r="C22050" t="str">
            <v>M</v>
          </cell>
        </row>
        <row r="22051">
          <cell r="B22051" t="str">
            <v>" SANIT.</v>
          </cell>
        </row>
        <row r="22053">
          <cell r="A22053" t="str">
            <v>15.004.222-0</v>
          </cell>
          <cell r="B22053" t="str">
            <v>TUBO DE QUEDA EM PVC REFORCADO, DE 100MM, INCL. "T</v>
          </cell>
          <cell r="C22053" t="str">
            <v>M</v>
          </cell>
        </row>
        <row r="22054">
          <cell r="B22054" t="str">
            <v>" SANIT.</v>
          </cell>
        </row>
        <row r="22056">
          <cell r="A22056" t="str">
            <v>15.004.224-0</v>
          </cell>
          <cell r="B22056" t="str">
            <v>TUBO DE QUEDA EM PVC REFORCADO, DE 75MM, INCL. "T"</v>
          </cell>
          <cell r="C22056" t="str">
            <v>M</v>
          </cell>
        </row>
        <row r="22057">
          <cell r="B22057" t="str">
            <v>SANIT.                                           _x000C_</v>
          </cell>
        </row>
        <row r="22058">
          <cell r="A22058" t="str">
            <v>_x000F_</v>
          </cell>
        </row>
        <row r="22059">
          <cell r="A22059" t="str">
            <v>15.004.250-0</v>
          </cell>
          <cell r="B22059" t="str">
            <v>INSTALACAO E ASSENT., APARELHO AR CONDICIONADO TIP</v>
          </cell>
          <cell r="C22059" t="str">
            <v>UN</v>
          </cell>
        </row>
        <row r="22060">
          <cell r="B22060" t="str">
            <v>O PAREDE, EXCL. FORN. APARELHO</v>
          </cell>
        </row>
        <row r="22062">
          <cell r="A22062" t="str">
            <v>15.004.251-0</v>
          </cell>
          <cell r="B22062" t="str">
            <v>APARELHO DE AR CONDICIONADO, TIPO PAREDE, EXCL. FO</v>
          </cell>
          <cell r="C22062" t="str">
            <v>UN</v>
          </cell>
        </row>
        <row r="22063">
          <cell r="B22063" t="str">
            <v>RN. DO APARELHO. INSTAL. APARENTE, INCL.ABRACADEIR</v>
          </cell>
        </row>
        <row r="22064">
          <cell r="B22064" t="str">
            <v>AS. INSTAL.E ASSENT.</v>
          </cell>
        </row>
        <row r="22066">
          <cell r="A22066" t="str">
            <v>15.004.255-0</v>
          </cell>
          <cell r="B22066" t="str">
            <v>INSTALACAO E ASSENT., BEBEDOURO ELETR., TIPO PRESS</v>
          </cell>
          <cell r="C22066" t="str">
            <v>UN</v>
          </cell>
        </row>
        <row r="22067">
          <cell r="B22067" t="str">
            <v>AO C/ FILTRO, EXCL. FORN. DO APARELHO</v>
          </cell>
        </row>
        <row r="22069">
          <cell r="A22069" t="str">
            <v>15.004.400-0</v>
          </cell>
          <cell r="B22069" t="str">
            <v>INSTALACAO E ASSENT. DE EQUIP. SANIT. EM CASAS PAD</v>
          </cell>
          <cell r="C22069" t="str">
            <v>UN</v>
          </cell>
        </row>
        <row r="22070">
          <cell r="B22070" t="str">
            <v>RAO CEHAB</v>
          </cell>
        </row>
        <row r="22072">
          <cell r="A22072" t="str">
            <v>15.004.402-0</v>
          </cell>
          <cell r="B22072" t="str">
            <v>INSTALACAO E ASSENT. DE EQUIP. SANIT. EM BL. DE AP</v>
          </cell>
          <cell r="C22072" t="str">
            <v>UN</v>
          </cell>
        </row>
        <row r="22073">
          <cell r="B22073" t="str">
            <v>ART. PADRAO CEHAB, TIPO B 39/50</v>
          </cell>
        </row>
        <row r="22075">
          <cell r="A22075" t="str">
            <v>15.004.404-0</v>
          </cell>
          <cell r="B22075" t="str">
            <v>INSTALACAO E ASSENT. DE EQUIP. P/ 1 UN. SANIT. EM</v>
          </cell>
          <cell r="C22075" t="str">
            <v>UN</v>
          </cell>
        </row>
        <row r="22076">
          <cell r="B22076" t="str">
            <v>EDIF. PADRAO CEHAB</v>
          </cell>
        </row>
        <row r="22078">
          <cell r="A22078" t="str">
            <v>15.004.406-0</v>
          </cell>
          <cell r="B22078" t="str">
            <v>INSTALACAO E ASSENT. DE EQUIP. SANIT. ("PAI" INCOM</v>
          </cell>
          <cell r="C22078" t="str">
            <v>UN</v>
          </cell>
        </row>
        <row r="22079">
          <cell r="B22079" t="str">
            <v>PLETA) EM EDIF. PADRAO CEHAB</v>
          </cell>
        </row>
        <row r="22081">
          <cell r="A22081" t="str">
            <v>15.004.408-0</v>
          </cell>
          <cell r="B22081" t="str">
            <v>INSTALACAO E ASSENT. DE EQUIP. SANIT. ("PAI" COMPL</v>
          </cell>
          <cell r="C22081" t="str">
            <v>UN</v>
          </cell>
        </row>
        <row r="22082">
          <cell r="B22082" t="str">
            <v>ETA) EM EDIF. PADRAO CEHAB</v>
          </cell>
        </row>
        <row r="22084">
          <cell r="A22084" t="str">
            <v>15.004.412-0</v>
          </cell>
          <cell r="B22084" t="str">
            <v>INSTALACAO E ASSENT. DE TUBUL. HORIZ., ESGOTO PRIM</v>
          </cell>
          <cell r="C22084" t="str">
            <v>UN</v>
          </cell>
        </row>
        <row r="22085">
          <cell r="B22085" t="str">
            <v>ARIO, EM PAV. TIPO, P/BL. DE APART. PADRAO CEHAB,</v>
          </cell>
        </row>
        <row r="22086">
          <cell r="B22086" t="str">
            <v>TIPO B 39</v>
          </cell>
        </row>
        <row r="22088">
          <cell r="A22088" t="str">
            <v>15.004.422-0</v>
          </cell>
          <cell r="B22088" t="str">
            <v>INSTALACAO E ASSENT. DE RAMAIS P/ESGOTO PRIMARIO E</v>
          </cell>
          <cell r="C22088" t="str">
            <v>UN</v>
          </cell>
        </row>
        <row r="22089">
          <cell r="B22089" t="str">
            <v>SECUNDARIO, NO PAV. TERREO, P/BL. DE APART. PADRA</v>
          </cell>
        </row>
        <row r="22090">
          <cell r="B22090" t="str">
            <v>O CEHAB, TIPO B 39</v>
          </cell>
        </row>
        <row r="22092">
          <cell r="A22092" t="str">
            <v>15.004.430-0</v>
          </cell>
          <cell r="B22092" t="str">
            <v>INSTALACAO E ASSENT. DAS TUBUL. VERT. DE ESGOTO PR</v>
          </cell>
          <cell r="C22092" t="str">
            <v>UN</v>
          </cell>
        </row>
        <row r="22093">
          <cell r="B22093" t="str">
            <v>IMARIO, P/BL. DE APART. PADRAO CEHAB, TIPO B 50</v>
          </cell>
        </row>
        <row r="22095">
          <cell r="A22095" t="str">
            <v>15.004.432-0</v>
          </cell>
          <cell r="B22095" t="str">
            <v>INSTALACAO E ASSENT. DAS TUBUL. HORIZ. DE ESGOTO P</v>
          </cell>
          <cell r="C22095" t="str">
            <v>UN</v>
          </cell>
        </row>
        <row r="22096">
          <cell r="B22096" t="str">
            <v>RIMARIO, EM PAV. TIPO, P/BL. DE APART. PADRAO CEHA</v>
          </cell>
        </row>
        <row r="22097">
          <cell r="B22097" t="str">
            <v>B, TIPO B 50</v>
          </cell>
        </row>
        <row r="22099">
          <cell r="A22099" t="str">
            <v>15.004.434-0</v>
          </cell>
          <cell r="B22099" t="str">
            <v>INSTALACAO E ASSENT. DAS TUBUL. HORIZ. DE ESGOTO P</v>
          </cell>
          <cell r="C22099" t="str">
            <v>UN</v>
          </cell>
        </row>
        <row r="22100">
          <cell r="B22100" t="str">
            <v>RIMARIO, NOS PAV. TERREOS, P/BL. DE APART. PADRAO</v>
          </cell>
        </row>
        <row r="22101">
          <cell r="B22101" t="str">
            <v>CEHAB, TIPO B 50</v>
          </cell>
        </row>
        <row r="22103">
          <cell r="A22103" t="str">
            <v>15.004.436-0</v>
          </cell>
          <cell r="B22103" t="str">
            <v>INSTALACAO E ASSENT. DAS TUBUL. VERT. DE ESGOTO SE</v>
          </cell>
          <cell r="C22103" t="str">
            <v>UN</v>
          </cell>
        </row>
        <row r="22104">
          <cell r="B22104" t="str">
            <v>CUNDARIO, P/BL. DE APART. PADRAO CEHAB, TIPO B 50</v>
          </cell>
        </row>
        <row r="22106">
          <cell r="A22106" t="str">
            <v>15.004.438-0</v>
          </cell>
          <cell r="B22106" t="str">
            <v>INSTALACAO E ASSENT. DAS TUBUL. DE ESGOTO SECUNDAR</v>
          </cell>
          <cell r="C22106" t="str">
            <v>UN</v>
          </cell>
        </row>
        <row r="22107">
          <cell r="B22107" t="str">
            <v>IO, NOS PAV. ELEVADOS, P/BL. DE APART. PADRAO CEHA</v>
          </cell>
        </row>
        <row r="22108">
          <cell r="B22108" t="str">
            <v>B, TIPO B 50</v>
          </cell>
        </row>
        <row r="22110">
          <cell r="A22110" t="str">
            <v>15.004.440-0</v>
          </cell>
          <cell r="B22110" t="str">
            <v>INSTALACAO E ASSENT. DAS TUBUL. DE ESGOTO SECUNDAR</v>
          </cell>
          <cell r="C22110" t="str">
            <v>UN</v>
          </cell>
        </row>
        <row r="22111">
          <cell r="B22111" t="str">
            <v>IO, NOS PAV. TERREOS, P/BL. DE APART. PADRAO CEHAB</v>
          </cell>
        </row>
        <row r="22112">
          <cell r="B22112" t="str">
            <v>, TIPO B 50                                       _x000C_</v>
          </cell>
        </row>
        <row r="22113">
          <cell r="A22113" t="str">
            <v>_x000F_</v>
          </cell>
        </row>
        <row r="22114">
          <cell r="A22114" t="str">
            <v>15.004.442-0</v>
          </cell>
          <cell r="B22114" t="str">
            <v>INSTALACAO E ASSENT. DE RAMAIS P/ESGOTOS PRIMARIO</v>
          </cell>
          <cell r="C22114" t="str">
            <v>UN</v>
          </cell>
        </row>
        <row r="22115">
          <cell r="B22115" t="str">
            <v>E SECUNDARIO, NO PAV. TERREO, P/BL. DE APART. PADR</v>
          </cell>
        </row>
        <row r="22116">
          <cell r="B22116" t="str">
            <v>AO CEHAB, TIPO B 50</v>
          </cell>
        </row>
        <row r="22118">
          <cell r="A22118" t="str">
            <v>15.004.444-0</v>
          </cell>
          <cell r="B22118" t="str">
            <v>INSTALACAO E ASSENT. DAS PRUMADAS DE VENTIL., P/BL</v>
          </cell>
          <cell r="C22118" t="str">
            <v>UN</v>
          </cell>
        </row>
        <row r="22119">
          <cell r="B22119" t="str">
            <v>. DE APART. PADRAO CEHAB, TIPO B 50</v>
          </cell>
        </row>
        <row r="22121">
          <cell r="A22121" t="str">
            <v>15.004.446-0</v>
          </cell>
          <cell r="B22121" t="str">
            <v>INSTALACAO E ASSENT. DAS TUBUL. HORIZ. DE VENTIL.,</v>
          </cell>
          <cell r="C22121" t="str">
            <v>UN</v>
          </cell>
        </row>
        <row r="22122">
          <cell r="B22122" t="str">
            <v>NOS PAV. ELEVADOS, P/BL. DE APART. PADRAO CEHAB,</v>
          </cell>
        </row>
        <row r="22123">
          <cell r="B22123" t="str">
            <v>TIPO B 50</v>
          </cell>
        </row>
        <row r="22125">
          <cell r="A22125" t="str">
            <v>15.004.448-0</v>
          </cell>
          <cell r="B22125" t="str">
            <v>INSTALACAO E ASSENT. DAS TUBUL. HORIZ. DE VENTIL.,</v>
          </cell>
          <cell r="C22125" t="str">
            <v>UN</v>
          </cell>
        </row>
        <row r="22126">
          <cell r="B22126" t="str">
            <v>NOS PAV. TERREOS, P/BL. DE APART. PADRAO CEHAB, T</v>
          </cell>
        </row>
        <row r="22127">
          <cell r="B22127" t="str">
            <v>IPO B 50</v>
          </cell>
        </row>
        <row r="22129">
          <cell r="A22129" t="str">
            <v>15.004.450-0</v>
          </cell>
          <cell r="B22129" t="str">
            <v>INSTALACAO E ASSENT. DE RAMAL DE AGUAS PLUVIAIS, N</v>
          </cell>
          <cell r="C22129" t="str">
            <v>UN</v>
          </cell>
        </row>
        <row r="22130">
          <cell r="B22130" t="str">
            <v>O PAV. TERREO, EM BL. DE APART. PADRAO CEHAB, TIPO</v>
          </cell>
        </row>
        <row r="22131">
          <cell r="B22131" t="str">
            <v>B 39</v>
          </cell>
        </row>
        <row r="22133">
          <cell r="A22133" t="str">
            <v>15.004.452-0</v>
          </cell>
          <cell r="B22133" t="str">
            <v>INSTALACAO E ASSENT. DE RAMAL DE AGUAS PLUVIAIS, N</v>
          </cell>
          <cell r="C22133" t="str">
            <v>UN</v>
          </cell>
        </row>
        <row r="22134">
          <cell r="B22134" t="str">
            <v>O PAV. TERREO, EM BL. DE APART. PADRAO CEHAB, TIPO</v>
          </cell>
        </row>
        <row r="22135">
          <cell r="B22135" t="str">
            <v>B 50</v>
          </cell>
        </row>
        <row r="22137">
          <cell r="A22137" t="str">
            <v>15.004.454-0</v>
          </cell>
          <cell r="B22137" t="str">
            <v>INSTALACAO E ASSENT. DAS TUBUL. E CONEXOES DE ESGO</v>
          </cell>
          <cell r="C22137" t="str">
            <v>UN</v>
          </cell>
        </row>
        <row r="22138">
          <cell r="B22138" t="str">
            <v>TO, P/CASAS PADRAO CEHAB, TIPO RJ 41</v>
          </cell>
        </row>
        <row r="22140">
          <cell r="A22140" t="str">
            <v>15.004.456-0</v>
          </cell>
          <cell r="B22140" t="str">
            <v>INSTALACAO E ASSENT. DAS TUBUL. E CONEXOES DE ESGO</v>
          </cell>
          <cell r="C22140" t="str">
            <v>UN</v>
          </cell>
        </row>
        <row r="22141">
          <cell r="B22141" t="str">
            <v>TO, P/CASAS PADRAO CEHAB, TIPO GD 44</v>
          </cell>
        </row>
        <row r="22143">
          <cell r="A22143" t="str">
            <v>15.004.458-0</v>
          </cell>
          <cell r="B22143" t="str">
            <v>INSTALACAO E ASSENT. DAS TUBUL. E CONEXOES DE ESGO</v>
          </cell>
          <cell r="C22143" t="str">
            <v>UN</v>
          </cell>
        </row>
        <row r="22144">
          <cell r="B22144" t="str">
            <v>TO, P/ 1 UN. SANIT., PADRAO CEHAB</v>
          </cell>
        </row>
        <row r="22146">
          <cell r="A22146" t="str">
            <v>15.004.460-0</v>
          </cell>
          <cell r="B22146" t="str">
            <v>INSTALACAO E ASSENT. DAS TUBUL. E CONEXOES DE ESGO</v>
          </cell>
          <cell r="C22146" t="str">
            <v>UN</v>
          </cell>
        </row>
        <row r="22147">
          <cell r="B22147" t="str">
            <v>TO, P/CASAS PADRAO CEHAB, TIPO RJ 35 20</v>
          </cell>
        </row>
        <row r="22149">
          <cell r="A22149" t="str">
            <v>15.004.462-0</v>
          </cell>
          <cell r="B22149" t="str">
            <v>INSTALACAO E ASSENT. DAS TUBUL. E CONEXOES DE ESGO</v>
          </cell>
          <cell r="C22149" t="str">
            <v>UN</v>
          </cell>
        </row>
        <row r="22150">
          <cell r="B22150" t="str">
            <v>TO, P/CASAS PADRAO CEHAB, TIPO RJ 39 22</v>
          </cell>
        </row>
        <row r="22152">
          <cell r="A22152" t="str">
            <v>15.004.464-0</v>
          </cell>
          <cell r="B22152" t="str">
            <v>INSTALACAO E ASSENT. DAS TUBUL. E CONEXOES DE ESGO</v>
          </cell>
          <cell r="C22152" t="str">
            <v>UN</v>
          </cell>
        </row>
        <row r="22153">
          <cell r="B22153" t="str">
            <v>TO, P/CASAS PADRAO CEHAB, TIPO RJ 45/46</v>
          </cell>
        </row>
        <row r="22155">
          <cell r="A22155" t="str">
            <v>15.004.466-0</v>
          </cell>
          <cell r="B22155" t="str">
            <v>INSTALACAO HIDR. DE 1 UN. SANIT.</v>
          </cell>
          <cell r="C22155" t="str">
            <v>UN</v>
          </cell>
        </row>
        <row r="22157">
          <cell r="A22157" t="str">
            <v>15.004.468-0</v>
          </cell>
          <cell r="B22157" t="str">
            <v>INSTALACAO HIDR. P/CASAS PADRAO CEHAB, TIPO RJ 41</v>
          </cell>
          <cell r="C22157" t="str">
            <v>UN</v>
          </cell>
        </row>
        <row r="22159">
          <cell r="A22159" t="str">
            <v>15.004.470-0</v>
          </cell>
          <cell r="B22159" t="str">
            <v>INSTALACAO HIDR. P/CASAS PADRAO CEHAB, TIPO RJ 39.</v>
          </cell>
          <cell r="C22159" t="str">
            <v>UN</v>
          </cell>
        </row>
        <row r="22160">
          <cell r="B22160" t="str">
            <v>GD 2 44</v>
          </cell>
        </row>
        <row r="22162">
          <cell r="A22162" t="str">
            <v>15.004.472-0</v>
          </cell>
          <cell r="B22162" t="str">
            <v>INSTALACAO HIDR. P/CASAS PADRAO CEHAB, TIPO RJ 35</v>
          </cell>
          <cell r="C22162" t="str">
            <v>UN</v>
          </cell>
        </row>
        <row r="22163">
          <cell r="B22163">
            <v>20</v>
          </cell>
        </row>
        <row r="22165">
          <cell r="A22165" t="str">
            <v>15.004.474-0</v>
          </cell>
          <cell r="B22165" t="str">
            <v>INSTALACAO HIDR. P/CASAS PADRAO CEHAB, TIPO RJ 39</v>
          </cell>
          <cell r="C22165" t="str">
            <v>UN</v>
          </cell>
        </row>
        <row r="22166">
          <cell r="B22166">
            <v>22</v>
          </cell>
        </row>
        <row r="22168">
          <cell r="A22168" t="str">
            <v>15.004.476-0</v>
          </cell>
          <cell r="B22168" t="str">
            <v>INSTALACAO HIDR. P/CASAS PADRAO CEHAB, TIPO RJ 45/</v>
          </cell>
          <cell r="C22168" t="str">
            <v>UN</v>
          </cell>
        </row>
        <row r="22169">
          <cell r="B22169" t="str">
            <v>46                                                _x000C_</v>
          </cell>
        </row>
        <row r="22170">
          <cell r="A22170" t="str">
            <v>_x000F_</v>
          </cell>
        </row>
        <row r="22171">
          <cell r="A22171" t="str">
            <v>15.004.478-0</v>
          </cell>
          <cell r="B22171" t="str">
            <v>INSTALACAO HIDR. P/SISTEMA DE BOMBAS, NO PAV. TERR</v>
          </cell>
          <cell r="C22171" t="str">
            <v>UN</v>
          </cell>
        </row>
        <row r="22172">
          <cell r="B22172" t="str">
            <v>EO, EM PREDIOS DE APART. PADRAO CEHAB, TIPO B 39</v>
          </cell>
        </row>
        <row r="22174">
          <cell r="A22174" t="str">
            <v>15.004.480-0</v>
          </cell>
          <cell r="B22174" t="str">
            <v>INSTALACAO E ASSENT. DE BARRILETE EM PVC P/BL. DE</v>
          </cell>
          <cell r="C22174" t="str">
            <v>UN</v>
          </cell>
        </row>
        <row r="22175">
          <cell r="B22175" t="str">
            <v>APART. PADRAO CEHAB, TIPO B 39</v>
          </cell>
        </row>
        <row r="22177">
          <cell r="A22177" t="str">
            <v>15.004.482-0</v>
          </cell>
          <cell r="B22177" t="str">
            <v>INSTALACAO E ASSENT. DAS TUBUL. VERT. DE AGUA POTA</v>
          </cell>
          <cell r="C22177" t="str">
            <v>UN</v>
          </cell>
        </row>
        <row r="22178">
          <cell r="B22178" t="str">
            <v>VEL, INCL.CONEXOES, P/BL. DE APART. PADRAO CEHAB,</v>
          </cell>
        </row>
        <row r="22179">
          <cell r="B22179" t="str">
            <v>TIPO B 39</v>
          </cell>
        </row>
        <row r="22181">
          <cell r="A22181" t="str">
            <v>15.004.484-0</v>
          </cell>
          <cell r="B22181" t="str">
            <v>INSTALACAO E ASSENT. DE TUBUL. DE DISTRIB. EM PVC</v>
          </cell>
          <cell r="C22181" t="str">
            <v>UN</v>
          </cell>
        </row>
        <row r="22182">
          <cell r="B22182" t="str">
            <v>SD, P/BL. DE APART. PADRAO CEHAB, TIPO B 39</v>
          </cell>
        </row>
        <row r="22184">
          <cell r="A22184" t="str">
            <v>15.004.486-0</v>
          </cell>
          <cell r="B22184" t="str">
            <v>INSTALACAO E ASSENT. DE TUBUL. EM PVC SD P/LIMP. E</v>
          </cell>
          <cell r="C22184" t="str">
            <v>UN</v>
          </cell>
        </row>
        <row r="22185">
          <cell r="B22185" t="str">
            <v>M BL. DE APART. PADRAO CEHAB, TIPO B 39</v>
          </cell>
        </row>
        <row r="22187">
          <cell r="A22187" t="str">
            <v>15.004.488-0</v>
          </cell>
          <cell r="B22187" t="str">
            <v>INSTALACAO E ASSENT. DE TUBUL. HIDR. P/ENTRADA, SU</v>
          </cell>
          <cell r="C22187" t="str">
            <v>UN</v>
          </cell>
        </row>
        <row r="22188">
          <cell r="B22188" t="str">
            <v>CCAO E RECALQUE EM BL. DE APART. PADRAO CEHAB, TIP</v>
          </cell>
        </row>
        <row r="22189">
          <cell r="B22189" t="str">
            <v>O B 50</v>
          </cell>
        </row>
        <row r="22191">
          <cell r="A22191" t="str">
            <v>15.004.490-0</v>
          </cell>
          <cell r="B22191" t="str">
            <v>INSTALACAO E ASSENT. DE BARRILETE EM PVC P/BL. DE</v>
          </cell>
          <cell r="C22191" t="str">
            <v>UN</v>
          </cell>
        </row>
        <row r="22192">
          <cell r="B22192" t="str">
            <v>APART. PADRAO CEHAB, TIPO B 50</v>
          </cell>
        </row>
        <row r="22194">
          <cell r="A22194" t="str">
            <v>15.004.492-0</v>
          </cell>
          <cell r="B22194" t="str">
            <v>INSTALACAO E ASSENT. DAS TUBUL. VERT. DE AGUA POTA</v>
          </cell>
          <cell r="C22194" t="str">
            <v>UN</v>
          </cell>
        </row>
        <row r="22195">
          <cell r="B22195" t="str">
            <v>VEL, INCL. CONEXOES, P/BL. DE APART. PADRAO CEHAB,</v>
          </cell>
        </row>
        <row r="22196">
          <cell r="B22196" t="str">
            <v>TIPO B 50</v>
          </cell>
        </row>
        <row r="22198">
          <cell r="A22198" t="str">
            <v>15.004.494-0</v>
          </cell>
          <cell r="B22198" t="str">
            <v>INSTALACAO E ASSENT. DE TUBUL. DE DISTRIB. EM PVC</v>
          </cell>
          <cell r="C22198" t="str">
            <v>UN</v>
          </cell>
        </row>
        <row r="22199">
          <cell r="B22199" t="str">
            <v>SOLDAVEL, INCL. CONEXOES, P/BL. DE APART. PADRAO C</v>
          </cell>
        </row>
        <row r="22200">
          <cell r="B22200" t="str">
            <v>EHAB, TIPO B 50</v>
          </cell>
        </row>
        <row r="22202">
          <cell r="A22202" t="str">
            <v>15.004.496-0</v>
          </cell>
          <cell r="B22202" t="str">
            <v>INSTALACAO E ASSENT. DE TUBUL. EM PVC SOLDAVEL P/L</v>
          </cell>
          <cell r="C22202" t="str">
            <v>UN</v>
          </cell>
        </row>
        <row r="22203">
          <cell r="B22203" t="str">
            <v>IMPEZA EM BL. DE APART. PADRAO CEHAB, TIPO B 50</v>
          </cell>
        </row>
        <row r="22205">
          <cell r="A22205" t="str">
            <v>15.004.498-0</v>
          </cell>
          <cell r="B22205" t="str">
            <v>INSTALACAO E ASSENT. DAS PRUMADAS DE VENTIL., INCL</v>
          </cell>
          <cell r="C22205" t="str">
            <v>UN</v>
          </cell>
        </row>
        <row r="22206">
          <cell r="B22206" t="str">
            <v>.CONEXOES, P/BL. DE APART. PADRAO CEHAB, TIPO B 39</v>
          </cell>
        </row>
        <row r="22208">
          <cell r="A22208" t="str">
            <v>15.004.500-0</v>
          </cell>
          <cell r="B22208" t="str">
            <v>UNIDADE DE REF., P/RECUPERACAO DE INSTAL. HIDRO-SA</v>
          </cell>
          <cell r="C22208" t="str">
            <v>UR</v>
          </cell>
        </row>
        <row r="22209">
          <cell r="B22209" t="str">
            <v>NIT. EM TUBOS DE PVC</v>
          </cell>
        </row>
        <row r="22211">
          <cell r="A22211" t="str">
            <v>15.004.501-0</v>
          </cell>
          <cell r="B22211" t="str">
            <v>INSTALACAO E ASSENT. DAS TUBUL. HORIZ. DE VENTIL.,</v>
          </cell>
          <cell r="C22211" t="str">
            <v>UN</v>
          </cell>
        </row>
        <row r="22212">
          <cell r="B22212" t="str">
            <v>NOS PAV. ELEVADOS, P/BL. DE APART. PADRAO CEHAB,</v>
          </cell>
        </row>
        <row r="22213">
          <cell r="B22213" t="str">
            <v>TIPO B 39</v>
          </cell>
        </row>
        <row r="22215">
          <cell r="A22215" t="str">
            <v>15.004.502-0</v>
          </cell>
          <cell r="B22215" t="str">
            <v>NSTALACAO E ASSENT. DAS TUBUL. HORIZ. DE VENTIL.,</v>
          </cell>
          <cell r="C22215" t="str">
            <v>UN</v>
          </cell>
        </row>
        <row r="22216">
          <cell r="B22216" t="str">
            <v>NOS PAV. TERREOS, P/BL. DE APART. PADRAO CEHAB, TI</v>
          </cell>
        </row>
        <row r="22217">
          <cell r="B22217" t="str">
            <v>PO B 39</v>
          </cell>
        </row>
        <row r="22219">
          <cell r="A22219" t="str">
            <v>15.004.504-0</v>
          </cell>
          <cell r="B22219" t="str">
            <v>INSTALACAO E ASSENT. DAS TUBUL. VERT. DE ESGOTO PR</v>
          </cell>
          <cell r="C22219" t="str">
            <v>UN</v>
          </cell>
        </row>
        <row r="22220">
          <cell r="B22220" t="str">
            <v>IMARIO, INCL. CONEXOES, P/BL. DE APART. PADRAO CEH</v>
          </cell>
        </row>
        <row r="22221">
          <cell r="B22221" t="str">
            <v>AB, TIPO B 39</v>
          </cell>
        </row>
        <row r="22223">
          <cell r="A22223" t="str">
            <v>15.004.506-0</v>
          </cell>
          <cell r="B22223" t="str">
            <v>INSTALACAO E ASSENT. DAS TUBUL. DE ESGOTO PRIMARIO</v>
          </cell>
          <cell r="C22223" t="str">
            <v>UN</v>
          </cell>
        </row>
        <row r="22224">
          <cell r="B22224" t="str">
            <v>, NOS PAV. TERREOS, P/BL. DE APART. PADRAO CEHAB,</v>
          </cell>
        </row>
        <row r="22225">
          <cell r="B22225" t="str">
            <v>TIPO B 39                                         _x000C_</v>
          </cell>
        </row>
        <row r="22226">
          <cell r="A22226" t="str">
            <v>_x000F_</v>
          </cell>
        </row>
        <row r="22227">
          <cell r="A22227" t="str">
            <v>15.004.508-0</v>
          </cell>
          <cell r="B22227" t="str">
            <v>INSTALACAO E ASSENT. DAS TUBUL. VERT. DE ESGOTO SE</v>
          </cell>
          <cell r="C22227" t="str">
            <v>UN</v>
          </cell>
        </row>
        <row r="22228">
          <cell r="B22228" t="str">
            <v>CUNDARIO, INCL. CONEXOES, P/BL. DE APART. PADRAO C</v>
          </cell>
        </row>
        <row r="22229">
          <cell r="B22229" t="str">
            <v>EHAB, TIPO B 39</v>
          </cell>
        </row>
        <row r="22231">
          <cell r="A22231" t="str">
            <v>15.004.510-0</v>
          </cell>
          <cell r="B22231" t="str">
            <v>INSTALACAO E ASSENT. DAS TUBUL. DE ESGOTO SECUNDAR</v>
          </cell>
          <cell r="C22231" t="str">
            <v>UN</v>
          </cell>
        </row>
        <row r="22232">
          <cell r="B22232" t="str">
            <v>IO, NOS PAV. ELEVADOS, P/BL. DE APART. PADRAO CEHA</v>
          </cell>
        </row>
        <row r="22233">
          <cell r="B22233" t="str">
            <v>B, TIPO B 39</v>
          </cell>
        </row>
        <row r="22235">
          <cell r="A22235" t="str">
            <v>15.004.512-0</v>
          </cell>
          <cell r="B22235" t="str">
            <v>INSTALACAO E ASSENT. DAS TUBUL. DE ESGOTO SECUNDAR</v>
          </cell>
          <cell r="C22235" t="str">
            <v>UN</v>
          </cell>
        </row>
        <row r="22236">
          <cell r="B22236" t="str">
            <v>IO, NOS PAV. TERREOS, P/BL. DE APART. PADRAO CEHAB</v>
          </cell>
        </row>
        <row r="22237">
          <cell r="B22237" t="str">
            <v>, TIPO B 39</v>
          </cell>
        </row>
        <row r="22239">
          <cell r="A22239" t="str">
            <v>15.004.600-0</v>
          </cell>
          <cell r="B22239" t="str">
            <v>INSTALACAO E ASSENTAMENTO DAS TUBULACOES E CONEXOE</v>
          </cell>
          <cell r="C22239" t="str">
            <v>UN.</v>
          </cell>
        </row>
        <row r="22240">
          <cell r="B22240" t="str">
            <v>S AGUA DE CASA PADRAO CEHAB, TIPO RJ 41</v>
          </cell>
        </row>
        <row r="22242">
          <cell r="A22242" t="str">
            <v>15.004.601-0</v>
          </cell>
          <cell r="B22242" t="str">
            <v>INSTALACAO E ASSENTAMENTO DAS TUBULACOES E CONEXOE</v>
          </cell>
          <cell r="C22242" t="str">
            <v>UN.</v>
          </cell>
        </row>
        <row r="22243">
          <cell r="B22243" t="str">
            <v>S DE AGUA INCLUS.CX.D'AGUA DE CASA PADRAO CEHAB TI</v>
          </cell>
        </row>
        <row r="22244">
          <cell r="B22244" t="str">
            <v>PO RJ.39.GD.2.44</v>
          </cell>
        </row>
        <row r="22246">
          <cell r="A22246" t="str">
            <v>15.004.602-0</v>
          </cell>
          <cell r="B22246" t="str">
            <v>INSTALACAO E ASSENTAMENTO DAS TUBULACOES E CONEXOE</v>
          </cell>
          <cell r="C22246" t="str">
            <v>UN.</v>
          </cell>
        </row>
        <row r="22247">
          <cell r="B22247" t="str">
            <v>S DE ESGO-TO INCLUSIVE CAIXAS DE CASA PADRAO CEHAB</v>
          </cell>
        </row>
        <row r="22248">
          <cell r="B22248" t="str">
            <v>,TIPO RJ 41</v>
          </cell>
        </row>
        <row r="22250">
          <cell r="A22250" t="str">
            <v>15.004.603-0</v>
          </cell>
          <cell r="B22250" t="str">
            <v>INST. E ASSENT. DAS TUBULACOES E CONEXOES ESGOTO I</v>
          </cell>
          <cell r="C22250" t="str">
            <v>UN</v>
          </cell>
        </row>
        <row r="22251">
          <cell r="B22251" t="str">
            <v>NCLUS.C   CAIXAS DE CASA PADRAO CEHAB. TIPO RJ 39</v>
          </cell>
        </row>
        <row r="22252">
          <cell r="B22252" t="str">
            <v>GD 2 44</v>
          </cell>
        </row>
        <row r="22254">
          <cell r="A22254" t="str">
            <v>15.004.610-0</v>
          </cell>
          <cell r="B22254" t="str">
            <v>INST.E ASSENT. DE BARRILETE EM PVC PARA BLOCO DE A</v>
          </cell>
          <cell r="C22254" t="str">
            <v>UN</v>
          </cell>
        </row>
        <row r="22255">
          <cell r="B22255" t="str">
            <v>PARTAMENTOPADRAO CEHAB TIPO RJ.A.2.29</v>
          </cell>
        </row>
        <row r="22257">
          <cell r="A22257" t="str">
            <v>15.004.611-0</v>
          </cell>
          <cell r="B22257" t="str">
            <v>INST. E ASSENT. DAS TUBULACOES VERTICAIS DE AGUA P</v>
          </cell>
          <cell r="C22257" t="str">
            <v>UN</v>
          </cell>
        </row>
        <row r="22258">
          <cell r="B22258" t="str">
            <v>OTAVEL    PADRAO CEHAB, TIPO RJ.A.2.39.</v>
          </cell>
        </row>
        <row r="22260">
          <cell r="A22260" t="str">
            <v>15.004.612-0</v>
          </cell>
          <cell r="B22260" t="str">
            <v>INST.E ASSENT. DAS TUBULACOES DE AGUA POTAVEL PADR</v>
          </cell>
          <cell r="C22260" t="str">
            <v>UN</v>
          </cell>
        </row>
        <row r="22261">
          <cell r="B22261" t="str">
            <v>AO CEHAB. TIPO RJ.A.2.39.</v>
          </cell>
        </row>
        <row r="22263">
          <cell r="A22263" t="str">
            <v>15.004.613-0</v>
          </cell>
          <cell r="B22263" t="str">
            <v>INST. E ASSENT.DAS TUBULACOES DE LIMP.DE CAIXA D'A</v>
          </cell>
          <cell r="C22263" t="str">
            <v>UN</v>
          </cell>
        </row>
        <row r="22264">
          <cell r="B22264" t="str">
            <v>GUA PADRAOCEHAB TIPO RJ.A.2.39.</v>
          </cell>
        </row>
        <row r="22266">
          <cell r="A22266" t="str">
            <v>15.004.614-0</v>
          </cell>
          <cell r="B22266" t="str">
            <v>INST.E ASSENT.DAS PRUMADAS DE VENTILACAO PADRAO CE</v>
          </cell>
          <cell r="C22266" t="str">
            <v>UN</v>
          </cell>
        </row>
        <row r="22267">
          <cell r="B22267" t="str">
            <v>HAB, TIPO RJ.A.2.39.</v>
          </cell>
        </row>
        <row r="22269">
          <cell r="A22269" t="str">
            <v>15.004.615-0</v>
          </cell>
          <cell r="B22269" t="str">
            <v>INST.E ASSENT.DAS TUBULACOES HORIZONTAIS DE VENTIL</v>
          </cell>
          <cell r="C22269" t="str">
            <v>UN</v>
          </cell>
        </row>
        <row r="22270">
          <cell r="B22270" t="str">
            <v>ACAO NOS  PAV.ELEVADOS PADRAO CEHAB TIPO RJ.A.2.39</v>
          </cell>
        </row>
        <row r="22272">
          <cell r="A22272" t="str">
            <v>15.004.616-0</v>
          </cell>
          <cell r="B22272" t="str">
            <v>INST.E ASSENT. DAS TUBULACOES HORIZONTAIS DE VENTI</v>
          </cell>
          <cell r="C22272" t="str">
            <v>UN</v>
          </cell>
        </row>
        <row r="22273">
          <cell r="B22273" t="str">
            <v>LACAO NOS PAV.TERREOS PADRAO CEHAB TIPO RJ.A.2.39.</v>
          </cell>
        </row>
        <row r="22275">
          <cell r="A22275" t="str">
            <v>15.004.617-0</v>
          </cell>
          <cell r="B22275" t="str">
            <v>INST.E ASSENT.DAS TUBULACOES DE ESGOTO PRIMARIO PA</v>
          </cell>
          <cell r="C22275" t="str">
            <v>UN</v>
          </cell>
        </row>
        <row r="22276">
          <cell r="B22276" t="str">
            <v>DRAO CEHABTIPO RJ.A.2.39</v>
          </cell>
        </row>
        <row r="22278">
          <cell r="A22278" t="str">
            <v>15.004.618-0</v>
          </cell>
          <cell r="B22278" t="str">
            <v>INSTALACAO E ASSENTAMENTO DAS TUBULACOES HORIZONTA</v>
          </cell>
          <cell r="C22278" t="str">
            <v>UN</v>
          </cell>
        </row>
        <row r="22279">
          <cell r="B22279" t="str">
            <v>IS DE ESGOTOS PRIMARIOS NOS PAV.TERREOS PADRAO CEH</v>
          </cell>
        </row>
        <row r="22280">
          <cell r="B22280" t="str">
            <v>AB TIPO RJ A 2 39.                                _x000C_</v>
          </cell>
        </row>
        <row r="22281">
          <cell r="A22281" t="str">
            <v>_x000F_</v>
          </cell>
        </row>
        <row r="22282">
          <cell r="A22282" t="str">
            <v>15.004.619-0</v>
          </cell>
          <cell r="B22282" t="str">
            <v>INSTALACAO E ASSENTAMENTO DAS TUBULACOES DE ESGOTO</v>
          </cell>
          <cell r="C22282" t="str">
            <v>UN</v>
          </cell>
        </row>
        <row r="22283">
          <cell r="B22283" t="str">
            <v>S PRIMARI-OS NOS PAV. TERREOS PADRAO CEHAB TIPO RJ</v>
          </cell>
        </row>
        <row r="22284">
          <cell r="B22284" t="str">
            <v>A 2 39.</v>
          </cell>
        </row>
        <row r="22286">
          <cell r="A22286" t="str">
            <v>15.004.620-0</v>
          </cell>
          <cell r="B22286" t="str">
            <v>INSTALACAO E ASSENTAMENTO DAS TUBULACOES VERTICAIS</v>
          </cell>
          <cell r="C22286" t="str">
            <v>UN</v>
          </cell>
        </row>
        <row r="22287">
          <cell r="B22287" t="str">
            <v>DE ESGO- TOS SECUNDARIOS,PADRAO CEHAB,TIPO RJ.A.2</v>
          </cell>
        </row>
        <row r="22288">
          <cell r="B22288" t="str">
            <v>.39</v>
          </cell>
        </row>
        <row r="22290">
          <cell r="A22290" t="str">
            <v>15.004.621-0</v>
          </cell>
          <cell r="B22290" t="str">
            <v>INSTALACAO E ASSENTAMENTO DAS TUBULACOES DE ESGOTO</v>
          </cell>
          <cell r="C22290" t="str">
            <v>UN</v>
          </cell>
        </row>
        <row r="22291">
          <cell r="B22291" t="str">
            <v>S SECUNDA-RIOS,PADRAO CEHAB,TIPO RJ.A.2.39</v>
          </cell>
        </row>
        <row r="22293">
          <cell r="A22293" t="str">
            <v>15.004.622-0</v>
          </cell>
          <cell r="B22293" t="str">
            <v>INSTALACAO E ASSENTAMENTO DAS TUBULACOES DE ESGOTO</v>
          </cell>
          <cell r="C22293" t="str">
            <v>UN</v>
          </cell>
        </row>
        <row r="22294">
          <cell r="B22294" t="str">
            <v>S SECUNDA-RIOS,NOS PAVIMENTOS TERREOS,PADRAO CEHAB</v>
          </cell>
        </row>
        <row r="22295">
          <cell r="B22295" t="str">
            <v>,TIPO RJ.A.2.39</v>
          </cell>
        </row>
        <row r="22297">
          <cell r="A22297" t="str">
            <v>15.004.623-0</v>
          </cell>
          <cell r="B22297" t="str">
            <v>INSTALACAO E ASSENTAMENTO DAS TUBULACOES DE ESGOTO</v>
          </cell>
          <cell r="C22297" t="str">
            <v>UN</v>
          </cell>
        </row>
        <row r="22298">
          <cell r="B22298" t="str">
            <v>S,NOS COM-PARTIMENTOS DE LIXO,P/BLOCO APTO,PADRAO</v>
          </cell>
        </row>
        <row r="22299">
          <cell r="B22299" t="str">
            <v>CEHAB,TIPO RJ.A.2.39</v>
          </cell>
        </row>
        <row r="22301">
          <cell r="A22301" t="str">
            <v>15.004.624-0</v>
          </cell>
          <cell r="B22301" t="str">
            <v>INSTALACAO E ASSENTAMENTO DAS TUBULACOES DE TELEFO</v>
          </cell>
          <cell r="C22301" t="str">
            <v>UN</v>
          </cell>
        </row>
        <row r="22302">
          <cell r="B22302" t="str">
            <v>NE,P/BLOCODE APARTAMENTOS,PADRAO CEHAB,TIPO RJ.A.2</v>
          </cell>
        </row>
        <row r="22303">
          <cell r="B22303" t="str">
            <v>.39</v>
          </cell>
        </row>
        <row r="22305">
          <cell r="A22305" t="str">
            <v>15.004.625-0</v>
          </cell>
          <cell r="B22305" t="str">
            <v>INSTALACAO E ASSENTAMENTO DAS TUBULACOES DE ENTRAD</v>
          </cell>
          <cell r="C22305" t="str">
            <v>UN</v>
          </cell>
        </row>
        <row r="22306">
          <cell r="B22306" t="str">
            <v>A E VERTI-CAIS DE TELEFONE,BLOCO DE APTO,PADRAO CE</v>
          </cell>
        </row>
        <row r="22307">
          <cell r="B22307" t="str">
            <v>HAB,TIPO RJ.A.2.35</v>
          </cell>
        </row>
        <row r="22309">
          <cell r="A22309" t="str">
            <v>15.005.   -</v>
          </cell>
          <cell r="B22309" t="str">
            <v>FAMILIA 15.005</v>
          </cell>
          <cell r="C22309">
            <v>2764</v>
          </cell>
        </row>
        <row r="22310">
          <cell r="B22310" t="str">
            <v>INSTALACOES EM COBRE</v>
          </cell>
        </row>
        <row r="22311">
          <cell r="B22311">
            <v>38322</v>
          </cell>
        </row>
        <row r="22313">
          <cell r="A22313" t="str">
            <v>15.005.010-0</v>
          </cell>
          <cell r="B22313" t="str">
            <v>INSTALACAO E ASSENT. DE CHUVEIRO</v>
          </cell>
          <cell r="C22313" t="str">
            <v>UN</v>
          </cell>
        </row>
        <row r="22315">
          <cell r="A22315" t="str">
            <v>15.005.020-0</v>
          </cell>
          <cell r="B22315" t="str">
            <v>INSTALACAO E ASSENT. DE BANHEIRA</v>
          </cell>
          <cell r="C22315" t="str">
            <v>UN</v>
          </cell>
        </row>
        <row r="22317">
          <cell r="A22317" t="str">
            <v>15.005.030-0</v>
          </cell>
          <cell r="B22317" t="str">
            <v>INSTALACAO E ASSENT. DE DUCHINHA MANUAL P/BANHEIRO</v>
          </cell>
          <cell r="C22317" t="str">
            <v>UN</v>
          </cell>
        </row>
        <row r="22319">
          <cell r="A22319" t="str">
            <v>15.005.040-1</v>
          </cell>
          <cell r="B22319" t="str">
            <v>INSTALACAO E ASSENT. DE PIA C/ 1 CUBA</v>
          </cell>
          <cell r="C22319" t="str">
            <v>UN</v>
          </cell>
        </row>
        <row r="22321">
          <cell r="A22321" t="str">
            <v>15.005.050-0</v>
          </cell>
          <cell r="B22321" t="str">
            <v>INSTALACAO E ASSENT. DE PIA C/ 2 CUBAS</v>
          </cell>
          <cell r="C22321" t="str">
            <v>UN</v>
          </cell>
        </row>
        <row r="22323">
          <cell r="A22323" t="str">
            <v>15.005.060-0</v>
          </cell>
          <cell r="B22323" t="str">
            <v>INSTALACAO E ASSENT. DE LAVATORIO DE 1 TORNEIRA</v>
          </cell>
          <cell r="C22323" t="str">
            <v>UN</v>
          </cell>
        </row>
        <row r="22325">
          <cell r="A22325" t="str">
            <v>15.005.070-0</v>
          </cell>
          <cell r="B22325" t="str">
            <v>INSTALACAO E ASSENT. DE TANQUE DE SERV.</v>
          </cell>
          <cell r="C22325" t="str">
            <v>UN</v>
          </cell>
        </row>
        <row r="22327">
          <cell r="A22327" t="str">
            <v>15.005.100-0</v>
          </cell>
          <cell r="B22327" t="str">
            <v>COLUNA DE COBRE DE 28MM</v>
          </cell>
          <cell r="C22327" t="str">
            <v>M</v>
          </cell>
        </row>
        <row r="22329">
          <cell r="A22329" t="str">
            <v>15.005.110-0</v>
          </cell>
          <cell r="B22329" t="str">
            <v>COLUNA DE COBRE DE 35MM</v>
          </cell>
          <cell r="C22329" t="str">
            <v>M</v>
          </cell>
        </row>
        <row r="22331">
          <cell r="A22331" t="str">
            <v>15.005.120-0</v>
          </cell>
          <cell r="B22331" t="str">
            <v>COLUNA DE COBRE DE 42MM</v>
          </cell>
          <cell r="C22331" t="str">
            <v>M</v>
          </cell>
        </row>
        <row r="22333">
          <cell r="A22333" t="str">
            <v>15.005.130-0</v>
          </cell>
          <cell r="B22333" t="str">
            <v>COLUNA DE COBRE DE 54MM</v>
          </cell>
          <cell r="C22333" t="str">
            <v>M</v>
          </cell>
        </row>
        <row r="22335">
          <cell r="A22335" t="str">
            <v>15.005.140-0</v>
          </cell>
          <cell r="B22335" t="str">
            <v>COLUNA DE COBRE DE 66MM</v>
          </cell>
          <cell r="C22335" t="str">
            <v>M</v>
          </cell>
        </row>
        <row r="22336">
          <cell r="A22336" t="str">
            <v>_x000F_</v>
          </cell>
        </row>
        <row r="22337">
          <cell r="A22337" t="str">
            <v>15.006.   -</v>
          </cell>
          <cell r="B22337" t="str">
            <v>FAMILIA 15.006</v>
          </cell>
          <cell r="C22337">
            <v>2280</v>
          </cell>
        </row>
        <row r="22338">
          <cell r="B22338" t="str">
            <v>CAIXA DE INCENDIO.</v>
          </cell>
        </row>
        <row r="22339">
          <cell r="B22339">
            <v>38322</v>
          </cell>
        </row>
        <row r="22341">
          <cell r="A22341" t="str">
            <v>15.006.010-0</v>
          </cell>
          <cell r="B22341" t="str">
            <v>CAIXA DE INCENDIO DE EMBUTIR PADRAO CBERJ, MED. 70</v>
          </cell>
          <cell r="C22341" t="str">
            <v>UN</v>
          </cell>
        </row>
        <row r="22342">
          <cell r="B22342" t="str">
            <v>X 50 X 25CM, 2 LANCES DE MANGUEIRA C/ 15,00M E RE</v>
          </cell>
        </row>
        <row r="22343">
          <cell r="B22343" t="str">
            <v>GISTRO</v>
          </cell>
        </row>
        <row r="22345">
          <cell r="A22345" t="str">
            <v>15.006.011-0</v>
          </cell>
          <cell r="B22345" t="str">
            <v>CAIXA DE INCENDIO DE EMBUTIR PADRAO CBERJ, MED. 70</v>
          </cell>
          <cell r="C22345" t="str">
            <v>UN</v>
          </cell>
        </row>
        <row r="22346">
          <cell r="B22346" t="str">
            <v>X 50 X 25CM, 1 LANCE DE MANGUEIRA C/ 15,00M E REG</v>
          </cell>
        </row>
        <row r="22347">
          <cell r="B22347" t="str">
            <v>ISTRO</v>
          </cell>
        </row>
        <row r="22349">
          <cell r="A22349" t="str">
            <v>15.006.012-0</v>
          </cell>
          <cell r="B22349" t="str">
            <v>CAIXA DE INCENDIO EXT. PADRAO CBERJ, MED. 70 X 50</v>
          </cell>
          <cell r="C22349" t="str">
            <v>UN</v>
          </cell>
        </row>
        <row r="22350">
          <cell r="B22350" t="str">
            <v>X 25CM, 2 LANCES DE MANGUEIRA C/ 15,00M E REGISTRO</v>
          </cell>
        </row>
        <row r="22352">
          <cell r="A22352" t="str">
            <v>15.006.013-0</v>
          </cell>
          <cell r="B22352" t="str">
            <v>CAIXA DE INCENDIO EXT. PADRAO CBERJ, MED. 70 X 50</v>
          </cell>
          <cell r="C22352" t="str">
            <v>UN</v>
          </cell>
        </row>
        <row r="22353">
          <cell r="B22353" t="str">
            <v>X 25CM, 1 LANCE DE MANGUEIRA C/ 15,00M E REGISTRO</v>
          </cell>
        </row>
        <row r="22355">
          <cell r="A22355" t="str">
            <v>15.006.015-0</v>
          </cell>
          <cell r="B22355" t="str">
            <v>UM LANCE DE 15,00M DE MANGUEIRA DE FIBRA DE POLIES</v>
          </cell>
          <cell r="C22355" t="str">
            <v>UN</v>
          </cell>
        </row>
        <row r="22356">
          <cell r="B22356" t="str">
            <v>TER PURA, REVEST. INTERNAMENTE C/BORRACHA, DIAM. D</v>
          </cell>
        </row>
        <row r="22357">
          <cell r="B22357" t="str">
            <v>E 1.1/2"</v>
          </cell>
        </row>
        <row r="22359">
          <cell r="A22359" t="str">
            <v>15.006.016-0</v>
          </cell>
          <cell r="B22359" t="str">
            <v>DOIS LANCES DE 15,00M DE MANGUEIRA DE FIBRA DE POL</v>
          </cell>
          <cell r="C22359" t="str">
            <v>UN</v>
          </cell>
        </row>
        <row r="22360">
          <cell r="B22360" t="str">
            <v>IESTER PURA, REVEST. INTERNAMENTE C/BORRACHA, DIAM</v>
          </cell>
        </row>
        <row r="22361">
          <cell r="B22361" t="str">
            <v>. DE 1.1/2"</v>
          </cell>
        </row>
        <row r="22363">
          <cell r="A22363" t="str">
            <v>15.007.   -</v>
          </cell>
          <cell r="B22363" t="str">
            <v>FAMILIA 15.007</v>
          </cell>
          <cell r="C22363">
            <v>2706</v>
          </cell>
        </row>
        <row r="22364">
          <cell r="B22364" t="str">
            <v>PONTOS DE LUZ.</v>
          </cell>
        </row>
        <row r="22365">
          <cell r="B22365">
            <v>38322</v>
          </cell>
        </row>
        <row r="22367">
          <cell r="A22367" t="str">
            <v>15.007.010-0</v>
          </cell>
          <cell r="B22367" t="str">
            <v>INSTALACAO DE PONTO DE LUZ,COM ELETRODUTO PESADO A</v>
          </cell>
          <cell r="C22367" t="str">
            <v>UN</v>
          </cell>
        </row>
        <row r="22368">
          <cell r="B22368" t="str">
            <v>POLLO DE  3/4",INC.ABERTURA E FECHAMENTO DE RASGO</v>
          </cell>
        </row>
        <row r="22369">
          <cell r="B22369" t="str">
            <v>EM ALVENARIA.</v>
          </cell>
        </row>
        <row r="22371">
          <cell r="A22371" t="str">
            <v>15.007.015-0</v>
          </cell>
          <cell r="B22371" t="str">
            <v>INSTALACAO DE PONTO DE LUZ,COM ELETRODUTO PESADO A</v>
          </cell>
          <cell r="C22371" t="str">
            <v>UN</v>
          </cell>
        </row>
        <row r="22372">
          <cell r="B22372" t="str">
            <v>POLLO DE  1/2",INC.ABERTURA E FECHAMENTO DE RASGO</v>
          </cell>
        </row>
        <row r="22373">
          <cell r="B22373" t="str">
            <v>EM ALVENARIA.</v>
          </cell>
        </row>
        <row r="22375">
          <cell r="A22375" t="str">
            <v>15.007.020-0</v>
          </cell>
          <cell r="B22375" t="str">
            <v>INSTALACAO DE PONTO DE LUZ, COM ELETRODUTO DE PVC</v>
          </cell>
          <cell r="C22375" t="str">
            <v>UN</v>
          </cell>
        </row>
        <row r="22376">
          <cell r="B22376" t="str">
            <v>RIGIDO DE 3/4",INC. ABERTURA E FECHAMENTO DE RASGO</v>
          </cell>
        </row>
        <row r="22377">
          <cell r="B22377" t="str">
            <v>EM ALVENARIA.</v>
          </cell>
        </row>
        <row r="22379">
          <cell r="A22379" t="str">
            <v>15.007.025-0</v>
          </cell>
          <cell r="B22379" t="str">
            <v>INSTALACAO DE PONTO DE LUZ, COM ELETRODUTO DE PVC</v>
          </cell>
          <cell r="C22379" t="str">
            <v>UN</v>
          </cell>
        </row>
        <row r="22380">
          <cell r="B22380" t="str">
            <v>RIGIDO DE 1/2",INC.ABERTURA E FECHAMENTO DE RASGO</v>
          </cell>
        </row>
        <row r="22381">
          <cell r="B22381" t="str">
            <v>EM ALVENARIA</v>
          </cell>
        </row>
        <row r="22383">
          <cell r="A22383" t="str">
            <v>15.007.027-5</v>
          </cell>
          <cell r="B22383" t="str">
            <v>INSTALACAO DE USINA GERADORA 2 X 395KVA</v>
          </cell>
          <cell r="C22383" t="str">
            <v>UN</v>
          </cell>
        </row>
        <row r="22385">
          <cell r="A22385" t="str">
            <v>15.007.030-0</v>
          </cell>
          <cell r="B22385" t="str">
            <v>INSTALACAO DE UM CONJUNTO DE 2 PONTOS DE LUZ,COM E</v>
          </cell>
          <cell r="C22385" t="str">
            <v>UN</v>
          </cell>
        </row>
        <row r="22386">
          <cell r="B22386" t="str">
            <v>LETRODUTO PESADO APOLLO DE 3/4",INC.ABERT.E FECHAM</v>
          </cell>
        </row>
        <row r="22387">
          <cell r="B22387" t="str">
            <v>ENTO RASGO EM ALVEN.</v>
          </cell>
        </row>
        <row r="22389">
          <cell r="A22389" t="str">
            <v>15.007.035-0</v>
          </cell>
          <cell r="B22389" t="str">
            <v>INSTALACAO DE UM CONJUNTO DE 2 PONTOS DE LUZ, COM</v>
          </cell>
          <cell r="C22389" t="str">
            <v>UN</v>
          </cell>
        </row>
        <row r="22390">
          <cell r="B22390" t="str">
            <v>ELETRODUTODE PVC RIGIDO DE 3/4",INC.ABERT.E FECHAM</v>
          </cell>
        </row>
        <row r="22391">
          <cell r="B22391" t="str">
            <v>.DE RASGO EM ALVENAR                              _x000C_</v>
          </cell>
        </row>
        <row r="22392">
          <cell r="A22392" t="str">
            <v>_x000F_</v>
          </cell>
        </row>
        <row r="22393">
          <cell r="A22393" t="str">
            <v>15.007.037-5</v>
          </cell>
          <cell r="B22393" t="str">
            <v>QUADRO DE DISTRIB. DE ENERGIA GERAL EM BAIXA TENSA</v>
          </cell>
          <cell r="C22393" t="str">
            <v>UN</v>
          </cell>
        </row>
        <row r="22394">
          <cell r="B22394" t="str">
            <v>O. FORN. E COLOC.</v>
          </cell>
        </row>
        <row r="22396">
          <cell r="A22396" t="str">
            <v>15.007.038-5</v>
          </cell>
          <cell r="B22396" t="str">
            <v>DISJUNTOR TRIPOLAR, TIPO LA, DE 800A</v>
          </cell>
          <cell r="C22396" t="str">
            <v>UN</v>
          </cell>
        </row>
        <row r="22398">
          <cell r="A22398" t="str">
            <v>15.007.040-0</v>
          </cell>
          <cell r="B22398" t="str">
            <v>INSTALACAO DE UM CONJUNTO DE 2 PONTOS DE LUZ, COM</v>
          </cell>
          <cell r="C22398" t="str">
            <v>UN</v>
          </cell>
        </row>
        <row r="22399">
          <cell r="B22399" t="str">
            <v>ELETRODUTODE PVC RIGIDO DE 1/2",INC.ABERT.E FECHAM</v>
          </cell>
        </row>
        <row r="22400">
          <cell r="B22400" t="str">
            <v>.DE RASGO EM ALVENAR</v>
          </cell>
        </row>
        <row r="22402">
          <cell r="A22402" t="str">
            <v>15.007.045-0</v>
          </cell>
          <cell r="B22402" t="str">
            <v>INST.DE UM CONJUNTO DE 3 PONTOS DE LUZ,COM ELETROD</v>
          </cell>
          <cell r="C22402" t="str">
            <v>UN</v>
          </cell>
        </row>
        <row r="22403">
          <cell r="B22403" t="str">
            <v>UTO PESADOAPOLLO DE 3/4",INC.ABERT.E FECHAMENTO DE</v>
          </cell>
        </row>
        <row r="22404">
          <cell r="B22404" t="str">
            <v>RASGO EM ALVEN.</v>
          </cell>
        </row>
        <row r="22406">
          <cell r="A22406" t="str">
            <v>15.007.050-0</v>
          </cell>
          <cell r="B22406" t="str">
            <v>INST.DE UM CONJUNTO DE 3 POLOS DE LUZ,COM ELETRODU</v>
          </cell>
          <cell r="C22406" t="str">
            <v>UN</v>
          </cell>
        </row>
        <row r="22407">
          <cell r="B22407" t="str">
            <v>TO DE PVC RIGIDO DE 3/4",INC. ABERT.E FECHAM. DE R</v>
          </cell>
        </row>
        <row r="22408">
          <cell r="B22408" t="str">
            <v>ASGO EM ALVENARIA.</v>
          </cell>
        </row>
        <row r="22410">
          <cell r="A22410" t="str">
            <v>15.007.055-0</v>
          </cell>
          <cell r="B22410" t="str">
            <v>INST.DE UM CONJUNTO DE 3 POLOS DE LUZ,COM ELETRODU</v>
          </cell>
          <cell r="C22410" t="str">
            <v>UN</v>
          </cell>
        </row>
        <row r="22411">
          <cell r="B22411" t="str">
            <v>TO DE PVC RIGIDO DE 1/2",INC.ABERT.E FECHAM.DE RAS</v>
          </cell>
        </row>
        <row r="22412">
          <cell r="B22412" t="str">
            <v>GO EM ALVENARIA.</v>
          </cell>
        </row>
        <row r="22414">
          <cell r="A22414" t="str">
            <v>15.007.058-5</v>
          </cell>
          <cell r="B22414" t="str">
            <v>CONJUNTO P/ATERRAMENTO DEBT VER DESENHOS A2-134-CP</v>
          </cell>
          <cell r="C22414" t="str">
            <v>UN</v>
          </cell>
        </row>
        <row r="22415">
          <cell r="B22415" t="str">
            <v>. FORN.  EINSTAL.</v>
          </cell>
        </row>
        <row r="22417">
          <cell r="A22417" t="str">
            <v>15.007.059-5</v>
          </cell>
          <cell r="B22417" t="str">
            <v>SAIDA LATERAL P/CONEXAO DE ELETRODUTO DE 3/4" A CA</v>
          </cell>
          <cell r="C22417" t="str">
            <v>UN</v>
          </cell>
        </row>
        <row r="22418">
          <cell r="B22418" t="str">
            <v>NALETA PERFURADA DE 35 X 35MM</v>
          </cell>
        </row>
        <row r="22420">
          <cell r="A22420" t="str">
            <v>15.007.060-0</v>
          </cell>
          <cell r="B22420" t="str">
            <v>INST.DE UM CONJUNTO DE 4 PONTOS DE LUZ,COM ELETROD</v>
          </cell>
          <cell r="C22420" t="str">
            <v>UN</v>
          </cell>
        </row>
        <row r="22421">
          <cell r="B22421" t="str">
            <v>UTO PESADOAPOLLO DE 3/4",INC.ABERT.E FECHAM.DE RAS</v>
          </cell>
        </row>
        <row r="22422">
          <cell r="B22422" t="str">
            <v>GO EM ALVENARIA.</v>
          </cell>
        </row>
        <row r="22424">
          <cell r="A22424" t="str">
            <v>15.007.060-5</v>
          </cell>
          <cell r="B22424" t="str">
            <v>JUNTA INTERNA "X" P/CANALETA PERFURADA DE 35MM</v>
          </cell>
          <cell r="C22424" t="str">
            <v>UN</v>
          </cell>
        </row>
        <row r="22426">
          <cell r="A22426" t="str">
            <v>15.007.061-5</v>
          </cell>
          <cell r="B22426" t="str">
            <v>CHAVE GUARDA-MOTOR, TRIFASICA, ATE 30CV-220V, COMP</v>
          </cell>
          <cell r="C22426" t="str">
            <v>UN</v>
          </cell>
        </row>
        <row r="22427">
          <cell r="B22427" t="str">
            <v>REEND. CHAVE MAGNETICA C/RELE TERMICO E BOTAO LIGA</v>
          </cell>
        </row>
        <row r="22428">
          <cell r="B22428" t="str">
            <v>/DESLIGA.FORN.COLOC.</v>
          </cell>
        </row>
        <row r="22430">
          <cell r="A22430" t="str">
            <v>15.007.063-5</v>
          </cell>
          <cell r="B22430" t="str">
            <v>CONTATOR DE 10CV.FORN.</v>
          </cell>
          <cell r="C22430" t="str">
            <v>UN</v>
          </cell>
        </row>
        <row r="22432">
          <cell r="A22432" t="str">
            <v>15.007.065-0</v>
          </cell>
          <cell r="B22432" t="str">
            <v>INST. DE UM CONJUNTO DE 4 PONTOS DE LUZ,COM ELETRO</v>
          </cell>
          <cell r="C22432" t="str">
            <v>UN</v>
          </cell>
        </row>
        <row r="22433">
          <cell r="B22433" t="str">
            <v>DUTO DE   PVC RIGIDO DE 3/4",INC.ABERTURA E FECHAM</v>
          </cell>
        </row>
        <row r="22434">
          <cell r="B22434" t="str">
            <v>.DE RASGO EM ALVEN.</v>
          </cell>
        </row>
        <row r="22436">
          <cell r="A22436" t="str">
            <v>15.007.070-0</v>
          </cell>
          <cell r="B22436" t="str">
            <v>INST. DE UM CONJUNTO DE 4 PONTOS DE LUZ,COM ELETRO</v>
          </cell>
          <cell r="C22436" t="str">
            <v>UN</v>
          </cell>
        </row>
        <row r="22437">
          <cell r="B22437" t="str">
            <v>DUTO DE   PVC RIGIDO DE 1/2",INC.ABERTURA E FECHAM</v>
          </cell>
        </row>
        <row r="22438">
          <cell r="B22438" t="str">
            <v>.DE RASGO EM ALVENAR</v>
          </cell>
        </row>
        <row r="22440">
          <cell r="A22440" t="str">
            <v>15.007.074-5</v>
          </cell>
          <cell r="B22440" t="str">
            <v>ELETROCALHA INCL. ACESSORIOS P/ MONT. CONFORME PRO</v>
          </cell>
          <cell r="C22440" t="str">
            <v>M</v>
          </cell>
        </row>
        <row r="22441">
          <cell r="B22441" t="str">
            <v>J.FORN. E COLOC.</v>
          </cell>
        </row>
        <row r="22443">
          <cell r="A22443" t="str">
            <v>15.007.075-0</v>
          </cell>
          <cell r="B22443" t="str">
            <v>INST.DE UM CONJUNTO DE 5 PONTOS DE LUZ,COM ELETROD</v>
          </cell>
          <cell r="C22443" t="str">
            <v>UN</v>
          </cell>
        </row>
        <row r="22444">
          <cell r="B22444" t="str">
            <v>UTO PESADOAPOLLO DE 3/4",INC.ABERT.E FECHAM.DE RAS</v>
          </cell>
        </row>
        <row r="22445">
          <cell r="B22445" t="str">
            <v>GO EM ALVENARIA.</v>
          </cell>
        </row>
        <row r="22447">
          <cell r="A22447" t="str">
            <v>15.007.075-5</v>
          </cell>
          <cell r="B22447" t="str">
            <v>PAINEL CONTROLE RECICLAGEM.</v>
          </cell>
          <cell r="C22447" t="str">
            <v>UN</v>
          </cell>
        </row>
        <row r="22448">
          <cell r="A22448" t="str">
            <v>_x000F_</v>
          </cell>
        </row>
        <row r="22449">
          <cell r="A22449" t="str">
            <v>15.007.076-5</v>
          </cell>
          <cell r="B22449" t="str">
            <v>PAINEL CONTROLE PENEIRAMENTO.</v>
          </cell>
          <cell r="C22449" t="str">
            <v>UN</v>
          </cell>
        </row>
        <row r="22451">
          <cell r="A22451" t="str">
            <v>15.007.077-5</v>
          </cell>
          <cell r="B22451" t="str">
            <v>CANALETA PERFURADA 35X35MM DE CHAPA DE ACO N§12.</v>
          </cell>
          <cell r="C22451" t="str">
            <v>UN</v>
          </cell>
        </row>
        <row r="22453">
          <cell r="A22453" t="str">
            <v>15.007.080-0</v>
          </cell>
          <cell r="B22453" t="str">
            <v>INST.DE UM CONJUNTO DE 5 PONTOS DE LUZ,COM ELETROD</v>
          </cell>
          <cell r="C22453" t="str">
            <v>UN</v>
          </cell>
        </row>
        <row r="22454">
          <cell r="B22454" t="str">
            <v>UTO DE PVCRIGIDO DE 3/4",INC. ABERT. E FECHAM.DE R</v>
          </cell>
        </row>
        <row r="22455">
          <cell r="B22455" t="str">
            <v>ASGO EM ALVENARIA.</v>
          </cell>
        </row>
        <row r="22457">
          <cell r="A22457" t="str">
            <v>15.007.085-0</v>
          </cell>
          <cell r="B22457" t="str">
            <v>INST.DE UM CONJUNTO DE 5 PONTOS DE LUZ,COM ELETROD</v>
          </cell>
          <cell r="C22457" t="str">
            <v>UN</v>
          </cell>
        </row>
        <row r="22458">
          <cell r="B22458" t="str">
            <v>UTO DE PVCRIGIDO DE 1/2",INC.ABERT.E FECHAM.DE RAS</v>
          </cell>
        </row>
        <row r="22459">
          <cell r="B22459" t="str">
            <v>GO EM ALVENARIA.</v>
          </cell>
        </row>
        <row r="22461">
          <cell r="A22461" t="str">
            <v>15.007.085-5</v>
          </cell>
          <cell r="B22461" t="str">
            <v>CAIXA P/INSTAL. DE MEDIDOR TRIFASICO PADRAO LIGHT</v>
          </cell>
          <cell r="C22461" t="str">
            <v>UN</v>
          </cell>
        </row>
        <row r="22462">
          <cell r="B22462" t="str">
            <v>P/DISJ. DE 125A</v>
          </cell>
        </row>
        <row r="22464">
          <cell r="A22464" t="str">
            <v>15.007.086-5</v>
          </cell>
          <cell r="B22464" t="str">
            <v>ELETRODUTO DE PVC RIGIDO DE 32MM</v>
          </cell>
          <cell r="C22464" t="str">
            <v>M</v>
          </cell>
        </row>
        <row r="22466">
          <cell r="A22466" t="str">
            <v>15.007.087-5</v>
          </cell>
          <cell r="B22466" t="str">
            <v>ELETRODUTO DE PVC RIGIDO DE 40MM</v>
          </cell>
          <cell r="C22466" t="str">
            <v>M</v>
          </cell>
        </row>
        <row r="22468">
          <cell r="A22468" t="str">
            <v>15.007.088-5</v>
          </cell>
          <cell r="B22468" t="str">
            <v>CAIXA EM LIGA DE ALUM. SILICIO 150 X 150 X 100MM C</v>
          </cell>
          <cell r="C22468" t="str">
            <v>UN</v>
          </cell>
        </row>
        <row r="22469">
          <cell r="B22469" t="str">
            <v>/TAMPA LISA E JUNTA DE VEDACAO</v>
          </cell>
        </row>
        <row r="22471">
          <cell r="A22471" t="str">
            <v>15.007.089-5</v>
          </cell>
          <cell r="B22471" t="str">
            <v>DISJUNTOR BIPOLAR, 80A, 15KA - 220V</v>
          </cell>
          <cell r="C22471" t="str">
            <v>UN</v>
          </cell>
        </row>
        <row r="22473">
          <cell r="A22473" t="str">
            <v>15.007.090-0</v>
          </cell>
          <cell r="B22473" t="str">
            <v>INST.DE UM CONJUNTO DE 6 PONTOS DE LUZ,COM ELETROD</v>
          </cell>
          <cell r="C22473" t="str">
            <v>UN</v>
          </cell>
        </row>
        <row r="22474">
          <cell r="B22474" t="str">
            <v>UTO PESADOAPOLLO DE 3/4",INC.ABERT. E FECHAM.DE RA</v>
          </cell>
        </row>
        <row r="22475">
          <cell r="B22475" t="str">
            <v>SGO EM ALVENARIA.</v>
          </cell>
        </row>
        <row r="22477">
          <cell r="A22477" t="str">
            <v>15.007.090-5</v>
          </cell>
          <cell r="B22477" t="str">
            <v>CONTATOR MAGNETICO BIPOLAR, 30A - 220V, C/BOBINA 2</v>
          </cell>
          <cell r="C22477" t="str">
            <v>UN</v>
          </cell>
        </row>
        <row r="22478">
          <cell r="B22478" t="str">
            <v>20V</v>
          </cell>
        </row>
        <row r="22480">
          <cell r="A22480" t="str">
            <v>15.007.091-5</v>
          </cell>
          <cell r="B22480" t="str">
            <v>INTERLIGACOES ELETRICAS. FORN. E COLOC.</v>
          </cell>
          <cell r="C22480" t="str">
            <v>VB</v>
          </cell>
        </row>
        <row r="22482">
          <cell r="A22482" t="str">
            <v>15.007.092-5</v>
          </cell>
          <cell r="B22482" t="str">
            <v>MANUTENCAO DO SISTEMA ELETRICO E PONTOS DE LUZ EXI</v>
          </cell>
          <cell r="C22482" t="str">
            <v>UN</v>
          </cell>
        </row>
        <row r="22483">
          <cell r="B22483" t="str">
            <v>ST.INCL.  FORN. E COLOC. DE INTERRUPTORES.</v>
          </cell>
        </row>
        <row r="22485">
          <cell r="A22485" t="str">
            <v>15.007.095-0</v>
          </cell>
          <cell r="B22485" t="str">
            <v>INST.DE UM CONJUNTO DE 6 PONTOS DE LUZ,COM ELETROD</v>
          </cell>
          <cell r="C22485" t="str">
            <v>UN</v>
          </cell>
        </row>
        <row r="22486">
          <cell r="B22486" t="str">
            <v>UTO DE PVCRIGIDO DE 3/4",INC.ABERT.E FECHAMENTO DE</v>
          </cell>
        </row>
        <row r="22487">
          <cell r="B22487" t="str">
            <v>RASGO EM ALVENARIA.</v>
          </cell>
        </row>
        <row r="22489">
          <cell r="A22489" t="str">
            <v>15.007.100-0</v>
          </cell>
          <cell r="B22489" t="str">
            <v>INST.DE UM CONJUNTO DE 6 PONTOS DE LUZ,COM ELETROD</v>
          </cell>
          <cell r="C22489" t="str">
            <v>UN</v>
          </cell>
        </row>
        <row r="22490">
          <cell r="B22490" t="str">
            <v>UTO DE PVCRIGIDO DE 1/2",INC.ABERT. E FECHAMENTO D</v>
          </cell>
        </row>
        <row r="22491">
          <cell r="B22491" t="str">
            <v>E RASGO EM ALVENARIA</v>
          </cell>
        </row>
        <row r="22493">
          <cell r="A22493" t="str">
            <v>15.007.105-0</v>
          </cell>
          <cell r="B22493" t="str">
            <v>INST.DE UM CONJUNTO DE 8 PONTOS DE LUZ,COM ELETROD</v>
          </cell>
          <cell r="C22493" t="str">
            <v>UN</v>
          </cell>
        </row>
        <row r="22494">
          <cell r="B22494" t="str">
            <v>UTO PESADOAPOLLO DE 3/4",INC. ABERT. E FECHAM. DE</v>
          </cell>
        </row>
        <row r="22495">
          <cell r="B22495" t="str">
            <v>RASGO EM ALVENARIA.</v>
          </cell>
        </row>
        <row r="22497">
          <cell r="A22497" t="str">
            <v>15.007.110-0</v>
          </cell>
          <cell r="B22497" t="str">
            <v>INST. DE UM CONJUNTO DE 8 PONTOS DE LUZ, COM ELETR</v>
          </cell>
          <cell r="C22497" t="str">
            <v>UN</v>
          </cell>
        </row>
        <row r="22498">
          <cell r="B22498" t="str">
            <v>ODUTO DE  PVC RIGIDO DE 3/4, INCL.ABERT.E FECHAM.D</v>
          </cell>
        </row>
        <row r="22499">
          <cell r="B22499" t="str">
            <v>E RASGO EM ALVENARIA</v>
          </cell>
        </row>
        <row r="22501">
          <cell r="A22501" t="str">
            <v>15.007.111-0</v>
          </cell>
          <cell r="B22501" t="str">
            <v>INSTALACAO DE UM CONJ.DE 2 PONTOS DE LUZ, COM ELET</v>
          </cell>
          <cell r="C22501" t="str">
            <v>UN</v>
          </cell>
        </row>
        <row r="22502">
          <cell r="B22502" t="str">
            <v>ROD.PESADOAPOLLO DE 3/4, COM O CONTROLE DOS PONTOS</v>
          </cell>
        </row>
        <row r="22503">
          <cell r="B22503" t="str">
            <v>DIRETOS DO QDL.                                  _x000C_</v>
          </cell>
        </row>
        <row r="22504">
          <cell r="A22504" t="str">
            <v>_x000F_</v>
          </cell>
        </row>
        <row r="22505">
          <cell r="A22505" t="str">
            <v>15.007.112-0</v>
          </cell>
          <cell r="B22505" t="str">
            <v>INST. DE UM CONJ. DE 2 PONTOS DE LUZ, COM ELETROD.</v>
          </cell>
          <cell r="C22505" t="str">
            <v>UN</v>
          </cell>
        </row>
        <row r="22506">
          <cell r="B22506" t="str">
            <v>PVC RIGIDODE 3/4, COM O CONTROLE DOS PONTOS DIRETO</v>
          </cell>
        </row>
        <row r="22507">
          <cell r="B22507" t="str">
            <v>S NO QDL.</v>
          </cell>
        </row>
        <row r="22509">
          <cell r="A22509" t="str">
            <v>15.007.113-0</v>
          </cell>
          <cell r="B22509" t="str">
            <v>INST. DE UM CONJ.DE 2 PONTOS DE LUZ, COM ELETROD.P</v>
          </cell>
          <cell r="C22509" t="str">
            <v>UN</v>
          </cell>
        </row>
        <row r="22510">
          <cell r="B22510" t="str">
            <v>VC RIGIDO DE 1/2, COM O CONTROLE DOS PONTOS DIRETO</v>
          </cell>
        </row>
        <row r="22511">
          <cell r="B22511" t="str">
            <v>S DO QDL.</v>
          </cell>
        </row>
        <row r="22513">
          <cell r="A22513" t="str">
            <v>15.007.114-0</v>
          </cell>
          <cell r="B22513" t="str">
            <v>INST. DE UM CONJUNTO DE 3 PONTOS DE LUZ COM ELETRO</v>
          </cell>
          <cell r="C22513" t="str">
            <v>UN</v>
          </cell>
        </row>
        <row r="22514">
          <cell r="B22514" t="str">
            <v>D. PESADO DO APOLLO DE 3/4, COM O CONTROLE DOS PON</v>
          </cell>
        </row>
        <row r="22515">
          <cell r="B22515" t="str">
            <v>TOS DIRETOS NO QDL.</v>
          </cell>
        </row>
        <row r="22517">
          <cell r="A22517" t="str">
            <v>15.007.115-0</v>
          </cell>
          <cell r="B22517" t="str">
            <v>INST. DE UM CONJUNTO DE 3 PONTOS DE LUZ COM ELETRO</v>
          </cell>
          <cell r="C22517" t="str">
            <v>UN</v>
          </cell>
        </row>
        <row r="22518">
          <cell r="B22518" t="str">
            <v>DUTO PVC  RIGIDO DE 3/4",COM O CONTROLE DOS PONTOS</v>
          </cell>
        </row>
        <row r="22519">
          <cell r="B22519" t="str">
            <v>DIRETO DO QDL.</v>
          </cell>
        </row>
        <row r="22521">
          <cell r="A22521" t="str">
            <v>15.007.116-0</v>
          </cell>
          <cell r="B22521" t="str">
            <v>INST.DE UM CONJUNTO DE 3 PONTOS DE LUZ,COM ELETROD</v>
          </cell>
          <cell r="C22521" t="str">
            <v>UN</v>
          </cell>
        </row>
        <row r="22522">
          <cell r="B22522" t="str">
            <v>UTO DE PVCRIGIDO DE 1/2, COM O CONTROLE DOS PONTOS</v>
          </cell>
        </row>
        <row r="22523">
          <cell r="B22523" t="str">
            <v>DIRETO NO QDL.</v>
          </cell>
        </row>
        <row r="22525">
          <cell r="A22525" t="str">
            <v>15.007.119-0</v>
          </cell>
          <cell r="B22525" t="str">
            <v>INST. DE UM CONJUNTO DE 4 PONTOS DE LUZ, COM ELETR</v>
          </cell>
          <cell r="C22525" t="str">
            <v>UN</v>
          </cell>
        </row>
        <row r="22526">
          <cell r="B22526" t="str">
            <v>ODUTO     PESADO APOLLO DE 3/4,COM O CONTROLE DOS</v>
          </cell>
        </row>
        <row r="22527">
          <cell r="B22527" t="str">
            <v>PONTOS DIRETO DO QDL</v>
          </cell>
        </row>
        <row r="22529">
          <cell r="A22529" t="str">
            <v>15.007.120-0</v>
          </cell>
          <cell r="B22529" t="str">
            <v>INST. DE UM CONJUNTO DE 4 PONTOS DE LUZ, COM ELETR</v>
          </cell>
          <cell r="C22529" t="str">
            <v>UN</v>
          </cell>
        </row>
        <row r="22530">
          <cell r="B22530" t="str">
            <v>ODUTO DE  PVC RIGIDO DE 3/4, COM CONTROLE DOS PONT</v>
          </cell>
        </row>
        <row r="22531">
          <cell r="B22531" t="str">
            <v>OS DIRETOS DO QDL.</v>
          </cell>
        </row>
        <row r="22533">
          <cell r="A22533" t="str">
            <v>15.007.125-0</v>
          </cell>
          <cell r="B22533" t="str">
            <v>INSTALACAO DE UM CONJUNTO DE 4 PONTOS DE LUZ, COM</v>
          </cell>
          <cell r="C22533" t="str">
            <v>UN</v>
          </cell>
        </row>
        <row r="22534">
          <cell r="B22534" t="str">
            <v>ELETRODUTODE PVC RIGIDO DE 1/2, C/O CONTROLE DOS P</v>
          </cell>
        </row>
        <row r="22535">
          <cell r="B22535" t="str">
            <v>ONTOS DIRETO DO QDL.</v>
          </cell>
        </row>
        <row r="22537">
          <cell r="A22537" t="str">
            <v>15.007.130-0</v>
          </cell>
          <cell r="B22537" t="str">
            <v>INST.DE UM CONJUNTO DE 5 PONTOS DE LUZ, COM ELETRO</v>
          </cell>
          <cell r="C22537" t="str">
            <v>UN</v>
          </cell>
        </row>
        <row r="22538">
          <cell r="B22538" t="str">
            <v>DUTO PESA-DO APOLLO DE 3/4, COM CONTROLE DOS PONTO</v>
          </cell>
        </row>
        <row r="22539">
          <cell r="B22539" t="str">
            <v>S DIRETO DO QDL.</v>
          </cell>
        </row>
        <row r="22541">
          <cell r="A22541" t="str">
            <v>15.007.135-0</v>
          </cell>
          <cell r="B22541" t="str">
            <v>INSTALACAO DE UM CONJUNTO DE 5 PONTOS DE LUZ, COM</v>
          </cell>
          <cell r="C22541" t="str">
            <v>UN</v>
          </cell>
        </row>
        <row r="22542">
          <cell r="B22542" t="str">
            <v>ELETRODUTODE PVC RIGIDO DE 3/4, COM CONTROLE DOS P</v>
          </cell>
        </row>
        <row r="22543">
          <cell r="B22543" t="str">
            <v>ONTOS DIRETO DO QDL.</v>
          </cell>
        </row>
        <row r="22545">
          <cell r="A22545" t="str">
            <v>15.007.140-0</v>
          </cell>
          <cell r="B22545" t="str">
            <v>INSTALACAO DE UM CONJUNTO DE 5 PONTOS DE LUZ, COM</v>
          </cell>
          <cell r="C22545" t="str">
            <v>UN</v>
          </cell>
        </row>
        <row r="22546">
          <cell r="B22546" t="str">
            <v>ELETRODUTODE PVC RIGIDO DE 1/2, COM CONTROLE DOS P</v>
          </cell>
        </row>
        <row r="22547">
          <cell r="B22547" t="str">
            <v>ONTOS DIRETO DO QDL.</v>
          </cell>
        </row>
        <row r="22549">
          <cell r="A22549" t="str">
            <v>15.007.145-0</v>
          </cell>
          <cell r="B22549" t="str">
            <v>INST. DE UM CONJUNTO DE 6 PONTOS DE LUZ COM ELETRO</v>
          </cell>
          <cell r="C22549" t="str">
            <v>UN</v>
          </cell>
        </row>
        <row r="22550">
          <cell r="B22550" t="str">
            <v>DUTO PESA-DO APOLLO DE 3/4, COM O CONTROLE DOS PON</v>
          </cell>
        </row>
        <row r="22551">
          <cell r="B22551" t="str">
            <v>TOS DIRETO DO QDL.</v>
          </cell>
        </row>
        <row r="22553">
          <cell r="A22553" t="str">
            <v>15.007.150-0</v>
          </cell>
          <cell r="B22553" t="str">
            <v>INST. DE UM CONJUNTO DE 6 PONTOS DE LUZ, COM ELETR</v>
          </cell>
          <cell r="C22553" t="str">
            <v>UN</v>
          </cell>
        </row>
        <row r="22554">
          <cell r="B22554" t="str">
            <v>ODUTO DE  PVC RIGIDO DE 3/4, COM CONTROLE DOS PONT</v>
          </cell>
        </row>
        <row r="22555">
          <cell r="B22555" t="str">
            <v>OS DIRETO DO QDL.</v>
          </cell>
        </row>
        <row r="22557">
          <cell r="A22557" t="str">
            <v>15.007.155-0</v>
          </cell>
          <cell r="B22557" t="str">
            <v>INST. DE UM CONJUNTO DE 6 PONTOS DE LUZ, COM ELETR</v>
          </cell>
          <cell r="C22557" t="str">
            <v>UN</v>
          </cell>
        </row>
        <row r="22558">
          <cell r="B22558" t="str">
            <v>ODUTO DE  PVC RIGIDO DE 1/2, COM CONTROLE DOS PONT</v>
          </cell>
        </row>
        <row r="22559">
          <cell r="B22559" t="str">
            <v>OS DIRETO DO QDL.                                 _x000C_</v>
          </cell>
        </row>
        <row r="22560">
          <cell r="A22560" t="str">
            <v>_x000F_</v>
          </cell>
        </row>
        <row r="22561">
          <cell r="A22561" t="str">
            <v>15.007.160-0</v>
          </cell>
          <cell r="B22561" t="str">
            <v>INST. DE UM CONJUNTO DE 8 PONTOS DE LUZ, COM ELETR</v>
          </cell>
          <cell r="C22561" t="str">
            <v>UN</v>
          </cell>
        </row>
        <row r="22562">
          <cell r="B22562" t="str">
            <v>OD. PESADOAPOLLO DE 3/4, COM CONTROLE DOS PONTOS D</v>
          </cell>
        </row>
        <row r="22563">
          <cell r="B22563" t="str">
            <v>IRETO DO QDL.</v>
          </cell>
        </row>
        <row r="22565">
          <cell r="A22565" t="str">
            <v>15.007.165-0</v>
          </cell>
          <cell r="B22565" t="str">
            <v>INST. DE UM CONJ. DE 8 PONTOS DE LUZ, COM ELETROD.</v>
          </cell>
          <cell r="C22565" t="str">
            <v>UN</v>
          </cell>
        </row>
        <row r="22566">
          <cell r="B22566" t="str">
            <v>DE PVC   RIGIDO DE 3/4, COM CONTROLE DOS PONTOS D</v>
          </cell>
        </row>
        <row r="22567">
          <cell r="B22567" t="str">
            <v>IRETO DO QDL.</v>
          </cell>
        </row>
        <row r="22569">
          <cell r="A22569" t="str">
            <v>15.007.167-0</v>
          </cell>
          <cell r="B22569" t="str">
            <v>INSTALACAO DE PONTO DE LUZ APARENTE SOBRE MADEIRAM</v>
          </cell>
          <cell r="C22569" t="str">
            <v>UN</v>
          </cell>
        </row>
        <row r="22570">
          <cell r="B22570" t="str">
            <v>ENTO.</v>
          </cell>
        </row>
        <row r="22572">
          <cell r="A22572" t="str">
            <v>15.007.168-0</v>
          </cell>
          <cell r="B22572" t="str">
            <v>INSTALACAO DE INTERRUPTOR DE SOBREPOR DE UMA SECAO</v>
          </cell>
          <cell r="C22572" t="str">
            <v>UN</v>
          </cell>
        </row>
        <row r="22573">
          <cell r="B22573" t="str">
            <v>.</v>
          </cell>
        </row>
        <row r="22575">
          <cell r="A22575" t="str">
            <v>15.007.170-0</v>
          </cell>
          <cell r="B22575" t="str">
            <v>INSTAL.DE PONTO DE FORCA ATE 2CV, EQUIVALENTE A 2</v>
          </cell>
          <cell r="C22575" t="str">
            <v>UN</v>
          </cell>
        </row>
        <row r="22576">
          <cell r="B22576" t="str">
            <v>VARAS DE  ELETRODUTO PESADO APOLLO DE 1/2.</v>
          </cell>
        </row>
        <row r="22578">
          <cell r="A22578" t="str">
            <v>15.007.171-0</v>
          </cell>
          <cell r="B22578" t="str">
            <v>INSTAL.DE PONTO DE FORCA ATE 2CV, EQUIVALENTE A 2</v>
          </cell>
          <cell r="C22578" t="str">
            <v>UN</v>
          </cell>
        </row>
        <row r="22579">
          <cell r="B22579" t="str">
            <v>VARAS DE  ELETRODUTO DE PVC RIGIDO DE 1/2.</v>
          </cell>
        </row>
        <row r="22581">
          <cell r="A22581" t="str">
            <v>15.007.172-0</v>
          </cell>
          <cell r="B22581" t="str">
            <v>INSTAL. DE PONTO DE FORCA ATE 4CV,EQUIVALENTE A 2</v>
          </cell>
          <cell r="C22581" t="str">
            <v>UN</v>
          </cell>
        </row>
        <row r="22582">
          <cell r="B22582" t="str">
            <v>VARAS DE  ELETRODUTO PESADO APOLLO DE 3/4"</v>
          </cell>
        </row>
        <row r="22584">
          <cell r="A22584" t="str">
            <v>15.007.173-0</v>
          </cell>
          <cell r="B22584" t="str">
            <v>INSTAL. DE PONTO DE FORCA ATE 4CV,EQUIVALENTE A 2</v>
          </cell>
          <cell r="C22584" t="str">
            <v>UN</v>
          </cell>
        </row>
        <row r="22585">
          <cell r="B22585" t="str">
            <v>VARAS DE  ELETRODUTO DE PVC RIGIDO DE 3/4".</v>
          </cell>
        </row>
        <row r="22587">
          <cell r="A22587" t="str">
            <v>15.007.174-0</v>
          </cell>
          <cell r="B22587" t="str">
            <v>INST. DE PONTO DE FORCA PARA 5CV, EQUIVALENTE A 2</v>
          </cell>
          <cell r="C22587" t="str">
            <v>UN</v>
          </cell>
        </row>
        <row r="22588">
          <cell r="B22588" t="str">
            <v>VARAS DE  ELETRODUTO PESADO APOLLO DE 3/4."</v>
          </cell>
        </row>
        <row r="22590">
          <cell r="A22590" t="str">
            <v>15.007.175-0</v>
          </cell>
          <cell r="B22590" t="str">
            <v>INST. DE PONTO DE FORCA PARA 5CV, EQUIVALENTE A 2</v>
          </cell>
          <cell r="C22590" t="str">
            <v>UN</v>
          </cell>
        </row>
        <row r="22591">
          <cell r="B22591" t="str">
            <v>VARAS DE  ELETRODUTO DE PVC RIGIDO DE 3/4"</v>
          </cell>
        </row>
        <row r="22593">
          <cell r="A22593" t="str">
            <v>15.007.176-0</v>
          </cell>
          <cell r="B22593" t="str">
            <v>INST. DE PONTO DE FORCA PARA 10CV, EQUIVALENTE A 2</v>
          </cell>
          <cell r="C22593" t="str">
            <v>UN</v>
          </cell>
        </row>
        <row r="22594">
          <cell r="B22594" t="str">
            <v>VARAS DE ELETRODUTO PESADO APOLLO DE 1"</v>
          </cell>
        </row>
        <row r="22596">
          <cell r="A22596" t="str">
            <v>15.007.177-0</v>
          </cell>
          <cell r="B22596" t="str">
            <v>INSTALACAO DE PONTA DE FORCA PARA 10CV, EQUIVALENT</v>
          </cell>
          <cell r="C22596" t="str">
            <v>UN</v>
          </cell>
        </row>
        <row r="22597">
          <cell r="B22597" t="str">
            <v>E A 2 VA  RAS DE ELETRODUTO DE PVC RIGIDO DE 1".</v>
          </cell>
        </row>
        <row r="22599">
          <cell r="A22599" t="str">
            <v>15.007.178-0</v>
          </cell>
          <cell r="B22599" t="str">
            <v>INSTALACAO DE PONTO DE FORCA PARA 15CV, EQUIVALENT</v>
          </cell>
          <cell r="C22599" t="str">
            <v>UN</v>
          </cell>
        </row>
        <row r="22600">
          <cell r="B22600" t="str">
            <v>E A 2 VA  RAS DE ELKETRODUTO PESADO APOLLO DE 1.1/</v>
          </cell>
        </row>
        <row r="22601">
          <cell r="B22601" t="str">
            <v>2"</v>
          </cell>
        </row>
        <row r="22603">
          <cell r="A22603" t="str">
            <v>15.007.179-0</v>
          </cell>
          <cell r="B22603" t="str">
            <v>INSTALACAO DE PONTO DE FORCA PARA 15CV, EQUIVALENT</v>
          </cell>
          <cell r="C22603" t="str">
            <v>UN</v>
          </cell>
        </row>
        <row r="22604">
          <cell r="B22604" t="str">
            <v>E A 2 VA -RAS DE ELETRODUTO DE PVC RIGIDO DE 1.1/2</v>
          </cell>
        </row>
        <row r="22605">
          <cell r="B22605" t="str">
            <v>".</v>
          </cell>
        </row>
        <row r="22607">
          <cell r="A22607" t="str">
            <v>15.007.190-0</v>
          </cell>
          <cell r="B22607" t="str">
            <v>INSTALACAO DE PONTO DE TOMADA,COM ELETRODUTO PESAD</v>
          </cell>
          <cell r="C22607" t="str">
            <v>UN</v>
          </cell>
        </row>
        <row r="22608">
          <cell r="B22608" t="str">
            <v>O APOLLO  DE 3/4", INCL.ABERTURA E FECHAMENTO DE R</v>
          </cell>
        </row>
        <row r="22609">
          <cell r="B22609" t="str">
            <v>ASGO EM ALVENARIA.</v>
          </cell>
        </row>
        <row r="22611">
          <cell r="A22611" t="str">
            <v>15.007.191-0</v>
          </cell>
          <cell r="B22611" t="str">
            <v>INSTAL.DE PONTO DE TOMADA, COM ELETRODUTO DE PVC,</v>
          </cell>
          <cell r="C22611" t="str">
            <v>UN</v>
          </cell>
        </row>
        <row r="22612">
          <cell r="B22612" t="str">
            <v>RIGIDO    DE 3/4, INCL.ABERTURA E FECHAMENTO DE RA</v>
          </cell>
        </row>
        <row r="22613">
          <cell r="B22613" t="str">
            <v>SGO EM ALVENARIA.</v>
          </cell>
        </row>
        <row r="22615">
          <cell r="A22615" t="str">
            <v>15.007.192-0</v>
          </cell>
          <cell r="B22615" t="str">
            <v>INSTALACAO DE PONTO DE TOMADA, COM ELETRODUTO DE P</v>
          </cell>
          <cell r="C22615" t="str">
            <v>UN</v>
          </cell>
        </row>
        <row r="22616">
          <cell r="B22616" t="str">
            <v>VC RIGIDO DE 1/2" INCL. ABERTURA E FECHAMENTO DE R</v>
          </cell>
        </row>
        <row r="22617">
          <cell r="B22617" t="str">
            <v>ASGO EM ALVENARIA.                                _x000C_</v>
          </cell>
        </row>
        <row r="22618">
          <cell r="A22618" t="str">
            <v>_x000F_</v>
          </cell>
        </row>
        <row r="22619">
          <cell r="A22619" t="str">
            <v>15.007.193-0</v>
          </cell>
          <cell r="B22619" t="str">
            <v>INST. DE UM CONJUNTO DE 2 TOMADAS, COM ELETRODUTO</v>
          </cell>
          <cell r="C22619" t="str">
            <v>UN</v>
          </cell>
        </row>
        <row r="22620">
          <cell r="B22620" t="str">
            <v>PESADO    APOLO DE 3/4, INCL. ABERTURA E FECHAM. D</v>
          </cell>
        </row>
        <row r="22621">
          <cell r="B22621" t="str">
            <v>E RASGO EM ALVENARIA</v>
          </cell>
        </row>
        <row r="22623">
          <cell r="A22623" t="str">
            <v>15.007.194-0</v>
          </cell>
          <cell r="B22623" t="str">
            <v>INSTALACAO DE UM CONJUNTO DE 2 TOMADAS COM ELETROD</v>
          </cell>
          <cell r="C22623" t="str">
            <v>UN</v>
          </cell>
        </row>
        <row r="22624">
          <cell r="B22624" t="str">
            <v>UTO DE PVCRIGIDO DE 3/4",INCL.ABERT.E FECHAMENTO D</v>
          </cell>
        </row>
        <row r="22625">
          <cell r="B22625" t="str">
            <v>E RASGO EM ALVENARIA</v>
          </cell>
        </row>
        <row r="22627">
          <cell r="A22627" t="str">
            <v>15.007.195-0</v>
          </cell>
          <cell r="B22627" t="str">
            <v>INST. DE UM CONJUNTO DE 2 TOMADAS,COM ELETRODUTO D</v>
          </cell>
          <cell r="C22627" t="str">
            <v>UN</v>
          </cell>
        </row>
        <row r="22628">
          <cell r="B22628" t="str">
            <v>E PVC RIGIDO DE 1/2",INCL.ABERT.E FECHAMENTO DE RA</v>
          </cell>
        </row>
        <row r="22629">
          <cell r="B22629" t="str">
            <v>SGO EM ALVENARIA.</v>
          </cell>
        </row>
        <row r="22631">
          <cell r="A22631" t="str">
            <v>15.007.196-0</v>
          </cell>
          <cell r="B22631" t="str">
            <v>INST.DE UM CONJUNTO DE 3 TOMADAS,COM ELETRODUTO PE</v>
          </cell>
          <cell r="C22631" t="str">
            <v>UN</v>
          </cell>
        </row>
        <row r="22632">
          <cell r="B22632" t="str">
            <v>SADO APOLODE 3/4", INCL.ABERTURA E FECHAMENTO DE R</v>
          </cell>
        </row>
        <row r="22633">
          <cell r="B22633" t="str">
            <v>ASGO EM ALVENARIA.</v>
          </cell>
        </row>
        <row r="22635">
          <cell r="A22635" t="str">
            <v>15.007.197-0</v>
          </cell>
          <cell r="B22635" t="str">
            <v>INST.DE UM CONJUNTO DE 3 TOMADAS C/ELETRODUTO DE P</v>
          </cell>
          <cell r="C22635" t="str">
            <v>UN</v>
          </cell>
        </row>
        <row r="22636">
          <cell r="B22636" t="str">
            <v>VC RIGIDO DE 3/4", INCL.ABERTURA E FECHAMENTO DE R</v>
          </cell>
        </row>
        <row r="22637">
          <cell r="B22637" t="str">
            <v>ASGO EM ALVENARIA.</v>
          </cell>
        </row>
        <row r="22639">
          <cell r="A22639" t="str">
            <v>15.007.198-0</v>
          </cell>
          <cell r="B22639" t="str">
            <v>INST. DE UM CONJ.DE 3 TOMADAS COM ELETRODUTO DE PV</v>
          </cell>
          <cell r="C22639" t="str">
            <v>UN</v>
          </cell>
        </row>
        <row r="22640">
          <cell r="B22640" t="str">
            <v>C RIGIDO, DE 1/2", INCL.ABERTURA DE RASGO EM ALVEN</v>
          </cell>
        </row>
        <row r="22641">
          <cell r="B22641" t="str">
            <v>ARIA.</v>
          </cell>
        </row>
        <row r="22643">
          <cell r="A22643" t="str">
            <v>15.007.199-0</v>
          </cell>
          <cell r="B22643" t="str">
            <v>INT. DE UM CONJUNTO DE 4 TOMADAS, COM ELETRODUTO P</v>
          </cell>
          <cell r="C22643" t="str">
            <v>UN</v>
          </cell>
        </row>
        <row r="22644">
          <cell r="B22644" t="str">
            <v>ESADO APO-LO DE 3/4", INCL.ABERTURA E FECHAMENTO D</v>
          </cell>
        </row>
        <row r="22645">
          <cell r="B22645" t="str">
            <v>E RASGO EM ALVENARIA</v>
          </cell>
        </row>
        <row r="22647">
          <cell r="A22647" t="str">
            <v>15.007.200-0</v>
          </cell>
          <cell r="B22647" t="str">
            <v>INSTALACAO DE UM CONJUNTO DE 4 TOMADAS EM PVC,DE 3</v>
          </cell>
          <cell r="C22647" t="str">
            <v>UN</v>
          </cell>
        </row>
        <row r="22648">
          <cell r="B22648" t="str">
            <v>/4,INCL.  ABERTURA E FECHAMENTO DE RASGO EM ALVENA</v>
          </cell>
        </row>
        <row r="22649">
          <cell r="B22649" t="str">
            <v>RIA.</v>
          </cell>
        </row>
        <row r="22651">
          <cell r="A22651" t="str">
            <v>15.007.201-0</v>
          </cell>
          <cell r="B22651" t="str">
            <v>INSTALACAO DE UM CONJUNTO DE 4 TOMADAS, EM PVC DE</v>
          </cell>
          <cell r="C22651" t="str">
            <v>UN</v>
          </cell>
        </row>
        <row r="22652">
          <cell r="B22652" t="str">
            <v>1/2,INCLUSIVE ABERTURA E FECHAMENTO DE RASGO EM AL</v>
          </cell>
        </row>
        <row r="22653">
          <cell r="B22653" t="str">
            <v>VENARIA.</v>
          </cell>
        </row>
        <row r="22655">
          <cell r="A22655" t="str">
            <v>15.007.202-0</v>
          </cell>
          <cell r="B22655" t="str">
            <v>INSTALACAO DE PONTO DE TOMADA DE SOBREPOR.</v>
          </cell>
          <cell r="C22655" t="str">
            <v>UN</v>
          </cell>
        </row>
        <row r="22657">
          <cell r="A22657" t="str">
            <v>15.007.203-0</v>
          </cell>
          <cell r="B22657" t="str">
            <v>INSTALACAO DE PONTO DE TELEFONE,COMPREENDENDO 5 VA</v>
          </cell>
          <cell r="C22657" t="str">
            <v>UN</v>
          </cell>
        </row>
        <row r="22658">
          <cell r="B22658" t="str">
            <v>RAS DE    ELETRODUTO DE 3/4, CONEXOES E CAIXAS.</v>
          </cell>
        </row>
        <row r="22660">
          <cell r="A22660" t="str">
            <v>15.007.205-0</v>
          </cell>
          <cell r="B22660" t="str">
            <v>INSTALACAO DE PONTO DE CAMPAINHA, COMPREENDENDO 2</v>
          </cell>
          <cell r="C22660" t="str">
            <v>UN</v>
          </cell>
        </row>
        <row r="22661">
          <cell r="B22661" t="str">
            <v>VARAS DE  ELETRODUTO DE 1/2",18M DE FIO N.18, BOTA</v>
          </cell>
        </row>
        <row r="22662">
          <cell r="B22662" t="str">
            <v>O E CIGARRA.</v>
          </cell>
        </row>
        <row r="22664">
          <cell r="A22664" t="str">
            <v>15.007.207-0</v>
          </cell>
          <cell r="B22664" t="str">
            <v>INSTALACAO DE PONTO DE CAMPAINHA DE ALTA POTENCIA.</v>
          </cell>
          <cell r="C22664" t="str">
            <v>UN</v>
          </cell>
        </row>
        <row r="22666">
          <cell r="A22666" t="str">
            <v>15.007.210-0</v>
          </cell>
          <cell r="B22666" t="str">
            <v>PARA-RAIO DE TELHADO, TIPO FRANKLIN, EM LATAO CROM</v>
          </cell>
          <cell r="C22666" t="str">
            <v>UN</v>
          </cell>
        </row>
        <row r="22667">
          <cell r="B22667" t="str">
            <v>ADO H=37,5CM</v>
          </cell>
        </row>
        <row r="22669">
          <cell r="A22669" t="str">
            <v>15.007.212-0</v>
          </cell>
          <cell r="B22669" t="str">
            <v>INSTALACAO E ASSENT. DE PARA-RAIO TIPO FRANKLIN, E</v>
          </cell>
          <cell r="C22669" t="str">
            <v>UN</v>
          </cell>
        </row>
        <row r="22670">
          <cell r="B22670" t="str">
            <v>M BL. DE APART. PADRAO CEHAB, TIPO B 39/50</v>
          </cell>
        </row>
        <row r="22672">
          <cell r="A22672" t="str">
            <v>15.007.270-0</v>
          </cell>
          <cell r="B22672" t="str">
            <v>CONECTOR DE PRESSAO PARA CABO N.25MM2, FORNEC. E C</v>
          </cell>
          <cell r="C22672" t="str">
            <v>UN</v>
          </cell>
        </row>
        <row r="22673">
          <cell r="B22673" t="str">
            <v>OLOCACAO.                                         _x000C_</v>
          </cell>
        </row>
        <row r="22674">
          <cell r="A22674" t="str">
            <v>_x000F_</v>
          </cell>
        </row>
        <row r="22675">
          <cell r="A22675" t="str">
            <v>15.007.271-0</v>
          </cell>
          <cell r="B22675" t="str">
            <v>CONECTOR DE PRESSAO PARA CABO N.50MM2. FORNEC. E C</v>
          </cell>
          <cell r="C22675" t="str">
            <v>UN</v>
          </cell>
        </row>
        <row r="22676">
          <cell r="B22676" t="str">
            <v>OLOCACAO.</v>
          </cell>
        </row>
        <row r="22678">
          <cell r="A22678" t="str">
            <v>15.007.272-0</v>
          </cell>
          <cell r="B22678" t="str">
            <v>CONECTOR DE PRESSAO PARA CABO N.70MM2. FORNEC. E C</v>
          </cell>
          <cell r="C22678" t="str">
            <v>UN</v>
          </cell>
        </row>
        <row r="22679">
          <cell r="B22679" t="str">
            <v>OLOCACAO.</v>
          </cell>
        </row>
        <row r="22681">
          <cell r="A22681" t="str">
            <v>15.007.273-0</v>
          </cell>
          <cell r="B22681" t="str">
            <v>CONECTOR DE PRESSAO PARA CABO N.95MM2. FORNEC. E C</v>
          </cell>
          <cell r="C22681" t="str">
            <v>UN</v>
          </cell>
        </row>
        <row r="22682">
          <cell r="B22682" t="str">
            <v>OLOCACAO.</v>
          </cell>
        </row>
        <row r="22684">
          <cell r="A22684" t="str">
            <v>15.007.274-0</v>
          </cell>
          <cell r="B22684" t="str">
            <v>CONECTOR DE PRESSAO PARA CABO N.120MM2. FORNECIMEN</v>
          </cell>
          <cell r="C22684" t="str">
            <v>UN</v>
          </cell>
        </row>
        <row r="22685">
          <cell r="B22685" t="str">
            <v>TO E      COLOCACAO.</v>
          </cell>
        </row>
        <row r="22687">
          <cell r="A22687" t="str">
            <v>15.007.275-0</v>
          </cell>
          <cell r="B22687" t="str">
            <v>CONECTOR DE PRESSAO PARA CABO N.150MM2. FORNEC. E</v>
          </cell>
          <cell r="C22687" t="str">
            <v>UN</v>
          </cell>
        </row>
        <row r="22688">
          <cell r="B22688" t="str">
            <v>COLOCACAO.</v>
          </cell>
        </row>
        <row r="22690">
          <cell r="A22690" t="str">
            <v>15.007.276-0</v>
          </cell>
          <cell r="B22690" t="str">
            <v>CONECTOR DE PRESSAO PARA CABO N.185MM2. FORNEC. E</v>
          </cell>
          <cell r="C22690" t="str">
            <v>UN</v>
          </cell>
        </row>
        <row r="22691">
          <cell r="B22691" t="str">
            <v>COLOCACAO.</v>
          </cell>
        </row>
        <row r="22693">
          <cell r="A22693" t="str">
            <v>15.007.277-0</v>
          </cell>
          <cell r="B22693" t="str">
            <v>CONECTOR DE PRESSAO PARA CABO N.240MM2. FORNEC. E</v>
          </cell>
          <cell r="C22693" t="str">
            <v>UN</v>
          </cell>
        </row>
        <row r="22694">
          <cell r="B22694" t="str">
            <v>COLOCACAO.</v>
          </cell>
        </row>
        <row r="22696">
          <cell r="A22696" t="str">
            <v>15.007.278-0</v>
          </cell>
          <cell r="B22696" t="str">
            <v>CONECTOR DE PRESSAO PARA CABO N.300MM2. FORNEC. E</v>
          </cell>
          <cell r="C22696" t="str">
            <v>UN</v>
          </cell>
        </row>
        <row r="22697">
          <cell r="B22697" t="str">
            <v>COLOCACAO.</v>
          </cell>
        </row>
        <row r="22699">
          <cell r="A22699" t="str">
            <v>15.007.285-0</v>
          </cell>
          <cell r="B22699" t="str">
            <v>CONECTOR BURNDY K2C23, OU SIMILAR, PARA CABO DE 6</v>
          </cell>
          <cell r="C22699" t="str">
            <v>UN</v>
          </cell>
        </row>
        <row r="22700">
          <cell r="B22700" t="str">
            <v>A 25MM2.  FORNEC. E COLOCACAO.</v>
          </cell>
        </row>
        <row r="22702">
          <cell r="A22702" t="str">
            <v>15.007.288-0</v>
          </cell>
          <cell r="B22702" t="str">
            <v>CONECTOR BURNDY K2C25, OU SIMILAR, PARA CABO DE 50</v>
          </cell>
          <cell r="C22702" t="str">
            <v>UN</v>
          </cell>
        </row>
        <row r="22703">
          <cell r="B22703" t="str">
            <v>MM2.FORNECE COLOCACAO.</v>
          </cell>
        </row>
        <row r="22705">
          <cell r="A22705" t="str">
            <v>15.007.289-0</v>
          </cell>
          <cell r="B22705" t="str">
            <v>CONECTOR BURNDY K2C26, OU SIMILAR, PARA CABO DE 70</v>
          </cell>
          <cell r="C22705" t="str">
            <v>UN</v>
          </cell>
        </row>
        <row r="22706">
          <cell r="B22706" t="str">
            <v>MM2.      FORNECIMENTO E COLOCACAO.</v>
          </cell>
        </row>
        <row r="22708">
          <cell r="A22708" t="str">
            <v>15.007.290-0</v>
          </cell>
          <cell r="B22708" t="str">
            <v>CONECTOR BURNDY K2C28, OU SIMILAR,PARA CABO DE 95</v>
          </cell>
          <cell r="C22708" t="str">
            <v>UN</v>
          </cell>
        </row>
        <row r="22709">
          <cell r="B22709" t="str">
            <v>E 120MM2. FORNECIMENTO E COLOCACAO.</v>
          </cell>
        </row>
        <row r="22711">
          <cell r="A22711" t="str">
            <v>15.007.291-0</v>
          </cell>
          <cell r="B22711" t="str">
            <v>CONECTOR BURNDY K2C31, OU SIMILAR,PARA CABO DE 150</v>
          </cell>
          <cell r="C22711" t="str">
            <v>UN</v>
          </cell>
        </row>
        <row r="22712">
          <cell r="B22712" t="str">
            <v>MM2.FORNECE COLOCACAO.</v>
          </cell>
        </row>
        <row r="22714">
          <cell r="A22714" t="str">
            <v>15.007.300-0</v>
          </cell>
          <cell r="B22714" t="str">
            <v>CONECTOR MECANICO SPLIT-BOLT,SEM SOLDA PARA CABO D</v>
          </cell>
          <cell r="C22714" t="str">
            <v>UN</v>
          </cell>
        </row>
        <row r="22715">
          <cell r="B22715" t="str">
            <v>E 6MM2    FORNECIMENTO E COLOCACAO.</v>
          </cell>
        </row>
        <row r="22717">
          <cell r="A22717" t="str">
            <v>15.007.301-0</v>
          </cell>
          <cell r="B22717" t="str">
            <v>CONECTOR MECANICO SPLI-BOLT, SEM SOLDA,PARA CABO D</v>
          </cell>
          <cell r="C22717" t="str">
            <v>UN</v>
          </cell>
        </row>
        <row r="22718">
          <cell r="B22718" t="str">
            <v>E 10MM2.  FORNECIMENTO E COLOCACAO.</v>
          </cell>
        </row>
        <row r="22720">
          <cell r="A22720" t="str">
            <v>15.007.302-0</v>
          </cell>
          <cell r="B22720" t="str">
            <v>CONECTOR MECANICO SPLIT-BOLT, SEM SOLDA, PARA CABO</v>
          </cell>
          <cell r="C22720" t="str">
            <v>UN</v>
          </cell>
        </row>
        <row r="22721">
          <cell r="B22721" t="str">
            <v>DE 16MM2 FORNECIMENTO E COLOCACAO.</v>
          </cell>
        </row>
        <row r="22723">
          <cell r="A22723" t="str">
            <v>15.007.303-0</v>
          </cell>
          <cell r="B22723" t="str">
            <v>CONECTOR MECANICO SPLIT-BOLT,SEM SOLDA,PARA CABO D</v>
          </cell>
          <cell r="C22723" t="str">
            <v>UN</v>
          </cell>
        </row>
        <row r="22724">
          <cell r="B22724" t="str">
            <v>E 25MM2,  FORNEC E COLOC</v>
          </cell>
        </row>
        <row r="22726">
          <cell r="A22726" t="str">
            <v>15.007.304-0</v>
          </cell>
          <cell r="B22726" t="str">
            <v>CONECTOR MECANICO SPLIT-BOLT, SEM SOLDA, PARA CABO</v>
          </cell>
          <cell r="C22726" t="str">
            <v>UN</v>
          </cell>
        </row>
        <row r="22727">
          <cell r="B22727" t="str">
            <v>DE 50MM2 FORNECIMENTO E COLOCACAO.</v>
          </cell>
        </row>
        <row r="22729">
          <cell r="A22729" t="str">
            <v>15.007.305-0</v>
          </cell>
          <cell r="B22729" t="str">
            <v>CONECTOR MECANICO SPLIT-BOLT, SEM SOLDA, PARA CABO</v>
          </cell>
          <cell r="C22729" t="str">
            <v>UN</v>
          </cell>
        </row>
        <row r="22730">
          <cell r="B22730" t="str">
            <v>DE 70MM2 FORNECIMENTO E COLOCACAO.               _x000C_</v>
          </cell>
        </row>
        <row r="22731">
          <cell r="A22731" t="str">
            <v>_x000F_</v>
          </cell>
        </row>
        <row r="22732">
          <cell r="A22732" t="str">
            <v>15.007.306-0</v>
          </cell>
          <cell r="B22732" t="str">
            <v>CONECTOR MECANICO SPLIT-BOLT,SEM SOLDA,PARA CABO D</v>
          </cell>
          <cell r="C22732" t="str">
            <v>UN</v>
          </cell>
        </row>
        <row r="22733">
          <cell r="B22733" t="str">
            <v>E 95MM2   FORNECIMENTO E COLOCACAO.</v>
          </cell>
        </row>
        <row r="22735">
          <cell r="A22735" t="str">
            <v>15.007.307-0</v>
          </cell>
          <cell r="B22735" t="str">
            <v>CONECTOR MECANICO SPLIT-BOLT, SEM SOLDA, PARA CABO</v>
          </cell>
          <cell r="C22735" t="str">
            <v>UN</v>
          </cell>
        </row>
        <row r="22736">
          <cell r="B22736" t="str">
            <v>DE 120MM2FORNECIMENTO E COLOCACAO.</v>
          </cell>
        </row>
        <row r="22738">
          <cell r="A22738" t="str">
            <v>15.007.308-0</v>
          </cell>
          <cell r="B22738" t="str">
            <v>CONECTOR MECANICO SPLIT-BOLT, SEM SOLDA, PARA CABO</v>
          </cell>
          <cell r="C22738" t="str">
            <v>UN</v>
          </cell>
        </row>
        <row r="22739">
          <cell r="B22739" t="str">
            <v>DE 150MM2FORNECIMENTO E COLOCACAO.</v>
          </cell>
        </row>
        <row r="22741">
          <cell r="A22741" t="str">
            <v>15.007.309-0</v>
          </cell>
          <cell r="B22741" t="str">
            <v>CONECTOR MECANICO SPLIT-BOLT, SEM SOLDA, PARA CABO</v>
          </cell>
          <cell r="C22741" t="str">
            <v>UN</v>
          </cell>
        </row>
        <row r="22742">
          <cell r="B22742" t="str">
            <v>DE 240 E 300MM2, FORNECIMENTO E COLOCACAO.</v>
          </cell>
        </row>
        <row r="22744">
          <cell r="A22744" t="str">
            <v>15.007.315-0</v>
          </cell>
          <cell r="B22744" t="str">
            <v>TERMINAL MECANICO PARA CONDUTOR DE COBRE, TIPO ESP</v>
          </cell>
          <cell r="C22744" t="str">
            <v>UN</v>
          </cell>
        </row>
        <row r="22745">
          <cell r="B22745" t="str">
            <v>ECIAL PARACABO DE 16 E 25MM2, FORNECIMENTO E COLOC</v>
          </cell>
        </row>
        <row r="22746">
          <cell r="B22746" t="str">
            <v>ACAO.</v>
          </cell>
        </row>
        <row r="22748">
          <cell r="A22748" t="str">
            <v>15.007.316-0</v>
          </cell>
          <cell r="B22748" t="str">
            <v>TERMINAL MECANICO PARA CONDUTOR DE COBRE, TIPO ESP</v>
          </cell>
          <cell r="C22748" t="str">
            <v>UN</v>
          </cell>
        </row>
        <row r="22749">
          <cell r="B22749" t="str">
            <v>ECIAL,PARACABO DE 50 E 70MM2. FORNECIMENTO E COLOC</v>
          </cell>
        </row>
        <row r="22750">
          <cell r="B22750" t="str">
            <v>ACAO.</v>
          </cell>
        </row>
        <row r="22752">
          <cell r="A22752" t="str">
            <v>15.007.317-0</v>
          </cell>
          <cell r="B22752" t="str">
            <v>TERMINAL MECANICO PARA CONDUTOR DE COBRE, TIPO ESP</v>
          </cell>
          <cell r="C22752" t="str">
            <v>UN</v>
          </cell>
        </row>
        <row r="22753">
          <cell r="B22753" t="str">
            <v>ECIAL,PARACABO DE 95 E 120MM2, FORNECIMENTO E COLO</v>
          </cell>
        </row>
        <row r="22754">
          <cell r="B22754" t="str">
            <v>CACAO.</v>
          </cell>
        </row>
        <row r="22756">
          <cell r="A22756" t="str">
            <v>15.007.320-0</v>
          </cell>
          <cell r="B22756" t="str">
            <v>TERMINAL MECANICO PARA CONDUTOR DE COBRE, TIPO ESP</v>
          </cell>
          <cell r="C22756" t="str">
            <v>UN</v>
          </cell>
        </row>
        <row r="22757">
          <cell r="B22757" t="str">
            <v>ECIAL PARA150 E 185MM2, FORNECIMENTO E COLOCACAO.</v>
          </cell>
        </row>
        <row r="22759">
          <cell r="A22759" t="str">
            <v>15.007.324-0</v>
          </cell>
          <cell r="B22759" t="str">
            <v>TERMINAL MECANICO PARA CONDUTOR DE COBRE, TIPO ESP</v>
          </cell>
          <cell r="C22759" t="str">
            <v>UN</v>
          </cell>
        </row>
        <row r="22760">
          <cell r="B22760" t="str">
            <v>ECIAL,PARACABO DE 240 E 300MM2. FORNECIMENTO E COL</v>
          </cell>
        </row>
        <row r="22761">
          <cell r="B22761" t="str">
            <v>OCACAO.</v>
          </cell>
        </row>
        <row r="22763">
          <cell r="A22763" t="str">
            <v>15.007.334-0</v>
          </cell>
          <cell r="B22763" t="str">
            <v>VARA DE MANOBRA EM FENOLITE, TESTADA EM 25KV, C/ 3</v>
          </cell>
          <cell r="C22763" t="str">
            <v>UN</v>
          </cell>
        </row>
        <row r="22764">
          <cell r="B22764" t="str">
            <v>,00M DE COMPR.</v>
          </cell>
        </row>
        <row r="22766">
          <cell r="A22766" t="str">
            <v>15.007.335-0</v>
          </cell>
          <cell r="B22766" t="str">
            <v>HASTE P/ATERRAMENTO, DE COBRE DE 5/8", C/ 3,00M DE</v>
          </cell>
          <cell r="C22766" t="str">
            <v>UN</v>
          </cell>
        </row>
        <row r="22767">
          <cell r="B22767" t="str">
            <v>COMPR.</v>
          </cell>
        </row>
        <row r="22769">
          <cell r="A22769" t="str">
            <v>15.007.336-0</v>
          </cell>
          <cell r="B22769" t="str">
            <v>DISJUNTOR TRIFASICO, A VOLUME REDUZIDO DE OLEO, 15</v>
          </cell>
          <cell r="C22769" t="str">
            <v>UN</v>
          </cell>
        </row>
        <row r="22770">
          <cell r="B22770" t="str">
            <v>KV - 350MVA, C/RELES PRIMARIOS</v>
          </cell>
        </row>
        <row r="22772">
          <cell r="A22772" t="str">
            <v>15.007.337-0</v>
          </cell>
          <cell r="B22772" t="str">
            <v>DISJUNTOR TRIFASICO A VOLUME REDUZIDO DE OLEO, 15K</v>
          </cell>
          <cell r="C22772" t="str">
            <v>UN</v>
          </cell>
        </row>
        <row r="22773">
          <cell r="B22773" t="str">
            <v>V - 500MVA C/RELES PRIMARIOS</v>
          </cell>
        </row>
        <row r="22775">
          <cell r="A22775" t="str">
            <v>15.007.338-0</v>
          </cell>
          <cell r="B22775" t="str">
            <v>MUFLA TERMINAL, INT. OU EXT., P/CABO SINGELO, 15KV</v>
          </cell>
          <cell r="C22775" t="str">
            <v>UN</v>
          </cell>
        </row>
        <row r="22777">
          <cell r="A22777" t="str">
            <v>15.007.340-0</v>
          </cell>
          <cell r="B22777" t="str">
            <v>VERGALHAO DE COBRE DE 3/8"</v>
          </cell>
          <cell r="C22777" t="str">
            <v>M</v>
          </cell>
        </row>
        <row r="22779">
          <cell r="A22779" t="str">
            <v>15.007.341-0</v>
          </cell>
          <cell r="B22779" t="str">
            <v>CORDOALHA DE COBRE NU,DE 16MM2;FORNEC. E COLOC.</v>
          </cell>
          <cell r="C22779" t="str">
            <v>M.</v>
          </cell>
        </row>
        <row r="22781">
          <cell r="A22781" t="str">
            <v>15.007.343-0</v>
          </cell>
          <cell r="B22781" t="str">
            <v>CORDOALHA DE COBRE NU,DE 25MM2;FORNEC. E COLOC.</v>
          </cell>
          <cell r="C22781" t="str">
            <v>M.</v>
          </cell>
        </row>
        <row r="22783">
          <cell r="A22783" t="str">
            <v>15.007.345-0</v>
          </cell>
          <cell r="B22783" t="str">
            <v>ISOLADOR DE PINO, TIPO HITOP, CILINDRICO CLASSE 15</v>
          </cell>
          <cell r="C22783" t="str">
            <v>UN</v>
          </cell>
        </row>
        <row r="22784">
          <cell r="B22784" t="str">
            <v>KV</v>
          </cell>
        </row>
        <row r="22786">
          <cell r="A22786" t="str">
            <v>15.007.347-0</v>
          </cell>
          <cell r="B22786" t="str">
            <v>ISOLADOR DE SUSPENSAO (DISCO), TIPO CAVILHA CLASSE</v>
          </cell>
          <cell r="C22786" t="str">
            <v>UN</v>
          </cell>
        </row>
        <row r="22787">
          <cell r="B22787" t="str">
            <v>15KV                                             _x000C_</v>
          </cell>
        </row>
        <row r="22788">
          <cell r="A22788" t="str">
            <v>_x000F_</v>
          </cell>
        </row>
        <row r="22789">
          <cell r="A22789" t="str">
            <v>15.007.348-0</v>
          </cell>
          <cell r="B22789" t="str">
            <v>CABO SINGELO,CLASSE DE TENSAO 15KV,DE 50MM2;FORNEC</v>
          </cell>
          <cell r="C22789" t="str">
            <v>M.</v>
          </cell>
        </row>
        <row r="22790">
          <cell r="B22790" t="str">
            <v>.E COLOC.</v>
          </cell>
        </row>
        <row r="22792">
          <cell r="A22792" t="str">
            <v>15.007.349-0</v>
          </cell>
          <cell r="B22792" t="str">
            <v>CABO SINGELO, CLASSE DE TENSAO 15KV, DE 25MM2, FOR</v>
          </cell>
          <cell r="C22792" t="str">
            <v>M</v>
          </cell>
        </row>
        <row r="22793">
          <cell r="B22793" t="str">
            <v>NECIMENTO E COLOCACAO.</v>
          </cell>
        </row>
        <row r="22795">
          <cell r="A22795" t="str">
            <v>15.007.350-0</v>
          </cell>
          <cell r="B22795" t="str">
            <v>INTERTRAVAMENTO MEC. (DISJ. X CHAVE FACA), C/FECHA</v>
          </cell>
          <cell r="C22795" t="str">
            <v>UN</v>
          </cell>
        </row>
        <row r="22796">
          <cell r="B22796" t="str">
            <v>DURA</v>
          </cell>
        </row>
        <row r="22798">
          <cell r="A22798" t="str">
            <v>15.007.351-0</v>
          </cell>
          <cell r="B22798" t="str">
            <v>PARA-RAIO, TIPO VALV., P/ 15KV / 5KA</v>
          </cell>
          <cell r="C22798" t="str">
            <v>UN</v>
          </cell>
        </row>
        <row r="22800">
          <cell r="A22800" t="str">
            <v>15.007.352-0</v>
          </cell>
          <cell r="B22800" t="str">
            <v>DISJUNTOR TRIFASICO A VOLUME REDUZIDO DE OLEO, 15K</v>
          </cell>
          <cell r="C22800" t="str">
            <v>UN</v>
          </cell>
        </row>
        <row r="22801">
          <cell r="B22801" t="str">
            <v>V-350MVA  C/RELES PRIMARIOS, FORNECIMENTO E COLOCA</v>
          </cell>
        </row>
        <row r="22802">
          <cell r="B22802" t="str">
            <v>CAO.</v>
          </cell>
        </row>
        <row r="22804">
          <cell r="A22804" t="str">
            <v>15.007.353-0</v>
          </cell>
          <cell r="B22804" t="str">
            <v>SECCIONADOR TRIPOLAR, COMANDO P/VARA DE MANOBRA, 1</v>
          </cell>
          <cell r="C22804" t="str">
            <v>UN</v>
          </cell>
        </row>
        <row r="22805">
          <cell r="B22805" t="str">
            <v>5KV-400A</v>
          </cell>
        </row>
        <row r="22807">
          <cell r="A22807" t="str">
            <v>15.007.354-0</v>
          </cell>
          <cell r="B22807" t="str">
            <v>SECCIONADOR TRIPOLAR, COMANDO P/PUNHO DE MANOBRA,</v>
          </cell>
          <cell r="C22807" t="str">
            <v>UN</v>
          </cell>
        </row>
        <row r="22808">
          <cell r="B22808" t="str">
            <v>15KV-400A</v>
          </cell>
        </row>
        <row r="22810">
          <cell r="A22810" t="str">
            <v>15.007.355-0</v>
          </cell>
          <cell r="B22810" t="str">
            <v>SECCIONADOR TRIPOLAR C/FUSIVEIS, COMANDO P/VARA DE</v>
          </cell>
          <cell r="C22810" t="str">
            <v>UN</v>
          </cell>
        </row>
        <row r="22811">
          <cell r="B22811" t="str">
            <v>MANOBRA, 15KV-400A</v>
          </cell>
        </row>
        <row r="22813">
          <cell r="A22813" t="str">
            <v>15.007.356-0</v>
          </cell>
          <cell r="B22813" t="str">
            <v>SECCIONADOR TRIPOLAR C/FUSIVEIS, COMANDO P/PUNHO D</v>
          </cell>
          <cell r="C22813" t="str">
            <v>UN</v>
          </cell>
        </row>
        <row r="22814">
          <cell r="B22814" t="str">
            <v>E MANOBRA, 15KV-400A</v>
          </cell>
        </row>
        <row r="22816">
          <cell r="A22816" t="str">
            <v>15.007.357-0</v>
          </cell>
          <cell r="B22816" t="str">
            <v>CHAVE FUSIVEL, UNIIPOLAR, COMANDO P/VARA DE MANOBR</v>
          </cell>
          <cell r="C22816" t="str">
            <v>UN</v>
          </cell>
        </row>
        <row r="22817">
          <cell r="B22817" t="str">
            <v>A 15KV-100A</v>
          </cell>
        </row>
        <row r="22819">
          <cell r="A22819" t="str">
            <v>15.007.358-0</v>
          </cell>
          <cell r="B22819" t="str">
            <v>CUBICULO DE MEDICAO, PADRAO LIGHT OU CERJ, P/ALTA</v>
          </cell>
          <cell r="C22819" t="str">
            <v>UN</v>
          </cell>
        </row>
        <row r="22820">
          <cell r="B22820" t="str">
            <v>TENSAO</v>
          </cell>
        </row>
        <row r="22822">
          <cell r="A22822" t="str">
            <v>15.007.359-0</v>
          </cell>
          <cell r="B22822" t="str">
            <v>BOTOEIRA COMANDO A DIST., BLINDADA, EM CX. DE ALUM</v>
          </cell>
          <cell r="C22822" t="str">
            <v>UN</v>
          </cell>
        </row>
        <row r="22823">
          <cell r="B22823" t="str">
            <v>INIO C/PORTA DE VIDRO</v>
          </cell>
        </row>
        <row r="22825">
          <cell r="A22825" t="str">
            <v>15.007.360-0</v>
          </cell>
          <cell r="B22825" t="str">
            <v>CAIXA DE LIGACAO DE ALUMINIO SILICO,TIPO CONDULETE</v>
          </cell>
          <cell r="C22825" t="str">
            <v>UN</v>
          </cell>
        </row>
        <row r="22826">
          <cell r="B22826" t="str">
            <v>S, NO FOR-MATO B, 0 1/2",FORNEC. E COLOCACAO.</v>
          </cell>
        </row>
        <row r="22828">
          <cell r="A22828" t="str">
            <v>15.007.361-0</v>
          </cell>
          <cell r="B22828" t="str">
            <v>CAIXA DE LIGACAO DE ALUMINIO SILICO, TIPO CONDULET</v>
          </cell>
          <cell r="C22828" t="str">
            <v>UN</v>
          </cell>
        </row>
        <row r="22829">
          <cell r="B22829" t="str">
            <v>ES NO FOR-MATO B 0 3/4", FORNECIMENTO E COLOCACAO</v>
          </cell>
        </row>
        <row r="22831">
          <cell r="A22831" t="str">
            <v>15.007.362-0</v>
          </cell>
          <cell r="B22831" t="str">
            <v>CAIXA DE LIGACAO DE ALUMINIO SILICO,TIPO CONDULETE</v>
          </cell>
          <cell r="C22831" t="str">
            <v>UN</v>
          </cell>
        </row>
        <row r="22832">
          <cell r="B22832" t="str">
            <v>S, NO FOR-MATO B,0 1", FORNECIMENTO E COLOCACAO.</v>
          </cell>
        </row>
        <row r="22834">
          <cell r="A22834" t="str">
            <v>15.007.363-0</v>
          </cell>
          <cell r="B22834" t="str">
            <v>CAIXA DE LIGACAO DE ALUMINIO SILICO,TIPO CONDULETE</v>
          </cell>
          <cell r="C22834" t="str">
            <v>UN</v>
          </cell>
        </row>
        <row r="22835">
          <cell r="B22835" t="str">
            <v>S, NO FOR-MATO C 0 1/2", FORNECIMENTO E COLOCACAO.</v>
          </cell>
        </row>
        <row r="22837">
          <cell r="A22837" t="str">
            <v>15.007.364-0</v>
          </cell>
          <cell r="B22837" t="str">
            <v>CAIXA DE LIGACAO DE ALUMINIO SILICO,TIPO CONDULETE</v>
          </cell>
          <cell r="C22837" t="str">
            <v>UN</v>
          </cell>
        </row>
        <row r="22838">
          <cell r="B22838" t="str">
            <v>S, NO FOR-MATO C 0 3/4", FORNECIMENTO E COLOCACAO.</v>
          </cell>
        </row>
        <row r="22840">
          <cell r="A22840" t="str">
            <v>15.007.365-0</v>
          </cell>
          <cell r="B22840" t="str">
            <v>CAIXA DE LIGACAO DE ALUMINIO SILICO,TIPO CONDULETE</v>
          </cell>
          <cell r="C22840" t="str">
            <v>UN</v>
          </cell>
        </row>
        <row r="22841">
          <cell r="B22841" t="str">
            <v>S, NO FOR-MATO C 0 1", FORNECIMENTO E COLOCACAO.</v>
          </cell>
        </row>
        <row r="22843">
          <cell r="A22843" t="str">
            <v>15.007.366-0</v>
          </cell>
          <cell r="B22843" t="str">
            <v>CAIXA DE LIGACAO DE ALUMINIO SILICO,TIPO CONDULETE</v>
          </cell>
          <cell r="C22843" t="str">
            <v>UN</v>
          </cell>
        </row>
        <row r="22844">
          <cell r="B22844" t="str">
            <v>S, NO FOR-MATO E 0 1/2", FORNECIMENTO E COLOCACAO _x000C_</v>
          </cell>
        </row>
        <row r="22845">
          <cell r="A22845" t="str">
            <v>_x000F_</v>
          </cell>
        </row>
        <row r="22846">
          <cell r="A22846" t="str">
            <v>15.007.367-0</v>
          </cell>
          <cell r="B22846" t="str">
            <v>CAIXA DE LIGACAO DE ALUMINIO SILICO,TIPO CONDULETE</v>
          </cell>
          <cell r="C22846" t="str">
            <v>UN</v>
          </cell>
        </row>
        <row r="22847">
          <cell r="B22847" t="str">
            <v>S NO FOR- MATO E 0 3/4",FORNECIMENTO E COLOCACAO.</v>
          </cell>
        </row>
        <row r="22849">
          <cell r="A22849" t="str">
            <v>15.007.368-0</v>
          </cell>
          <cell r="B22849" t="str">
            <v>CAIXA DE LIGACAO DE ALUMINIO SILICO,TIPO CONDULETE</v>
          </cell>
          <cell r="C22849" t="str">
            <v>UN</v>
          </cell>
        </row>
        <row r="22850">
          <cell r="B22850" t="str">
            <v>S,NO FOR- MATO E 0 1", FORNECIMENTO E COLOCACAO.</v>
          </cell>
        </row>
        <row r="22852">
          <cell r="A22852" t="str">
            <v>15.007.369-0</v>
          </cell>
          <cell r="B22852" t="str">
            <v>CAIXA DE LIGACAO DE ALUMINIO SILICO,TIPO CONDULETE</v>
          </cell>
          <cell r="C22852" t="str">
            <v>UN</v>
          </cell>
        </row>
        <row r="22853">
          <cell r="B22853" t="str">
            <v>S, NO FOR-MATO LB,0 1/2",FORNEC. E COLOCACAO.</v>
          </cell>
        </row>
        <row r="22855">
          <cell r="A22855" t="str">
            <v>15.007.370-0</v>
          </cell>
          <cell r="B22855" t="str">
            <v>CAIXA DE LIGACAO DE ALUMINIO SILICO,TIPO CONDULETE</v>
          </cell>
          <cell r="C22855" t="str">
            <v>UN</v>
          </cell>
        </row>
        <row r="22856">
          <cell r="B22856" t="str">
            <v>S,NO FOR- MATO LB 0 3/4",FORNECIMENTO E COLOCACAO.</v>
          </cell>
        </row>
        <row r="22858">
          <cell r="A22858" t="str">
            <v>15.007.371-0</v>
          </cell>
          <cell r="B22858" t="str">
            <v>CAIXA DE LIGACAO DE ALUMINIO SILICO,TIPO CONDULETE</v>
          </cell>
          <cell r="C22858" t="str">
            <v>UN</v>
          </cell>
        </row>
        <row r="22859">
          <cell r="B22859" t="str">
            <v>S,NO FORMATO LB 0 1";FORNECIMENTO E COLOCACAO.</v>
          </cell>
        </row>
        <row r="22861">
          <cell r="A22861" t="str">
            <v>15.007.372-0</v>
          </cell>
          <cell r="B22861" t="str">
            <v>CAIXA DE LIGACAO DE ALUMINIO SILICO,TIPO CONDULETE</v>
          </cell>
          <cell r="C22861" t="str">
            <v>UN</v>
          </cell>
        </row>
        <row r="22862">
          <cell r="B22862" t="str">
            <v>S,NO FORMATO LL 0 1/2";FORNECIMENTO E COLOCACAO.</v>
          </cell>
        </row>
        <row r="22864">
          <cell r="A22864" t="str">
            <v>15.007.373-0</v>
          </cell>
          <cell r="B22864" t="str">
            <v>CAIXA DE LIGACAO DE ALUMINIO SILICO,TIPO CONDULETE</v>
          </cell>
          <cell r="C22864" t="str">
            <v>UN</v>
          </cell>
        </row>
        <row r="22865">
          <cell r="B22865" t="str">
            <v>S,NO FORMATO LL 0 3/4";FORNECIMENTO E COLOCACAO.</v>
          </cell>
        </row>
        <row r="22867">
          <cell r="A22867" t="str">
            <v>15.007.374-0</v>
          </cell>
          <cell r="B22867" t="str">
            <v>CAIXA DE LIGACAO DE ALUMINIO SILICO,TIPO CONDULETE</v>
          </cell>
          <cell r="C22867" t="str">
            <v>UN</v>
          </cell>
        </row>
        <row r="22868">
          <cell r="B22868" t="str">
            <v>S,NO FORMATO LL 0 1";FORNECIMENTO E COLOCACAO.</v>
          </cell>
        </row>
        <row r="22870">
          <cell r="A22870" t="str">
            <v>15.007.375-0</v>
          </cell>
          <cell r="B22870" t="str">
            <v>CAIXA DE LIGACAO DE ALUMINIO SILICO,TIPO CONDULETE</v>
          </cell>
          <cell r="C22870" t="str">
            <v>UN</v>
          </cell>
        </row>
        <row r="22871">
          <cell r="B22871" t="str">
            <v>S,NO FORMATO X,0 1/2";FORNECIMENTO E COLOCACAO.</v>
          </cell>
        </row>
        <row r="22873">
          <cell r="A22873" t="str">
            <v>15.007.376-0</v>
          </cell>
          <cell r="B22873" t="str">
            <v>CAIXA DE LIGACAO DE ALUMINIO SILICO,TIPO CONDULETE</v>
          </cell>
          <cell r="C22873" t="str">
            <v>UN</v>
          </cell>
        </row>
        <row r="22874">
          <cell r="B22874" t="str">
            <v>S,NO FORMATO X,0 3/4";FORNECIMENTO E COLOCACAO.</v>
          </cell>
        </row>
        <row r="22876">
          <cell r="A22876" t="str">
            <v>15.007.377-0</v>
          </cell>
          <cell r="B22876" t="str">
            <v>CAIXA DE LIGACAO DE ALUMINIO SILICO,TIPO CONDULETE</v>
          </cell>
          <cell r="C22876" t="str">
            <v>UN</v>
          </cell>
        </row>
        <row r="22877">
          <cell r="B22877" t="str">
            <v>S,NO FORMATO X,0 1";FORNECIMENTO E COLOCACAO.</v>
          </cell>
        </row>
        <row r="22879">
          <cell r="A22879" t="str">
            <v>15.007.378-0</v>
          </cell>
          <cell r="B22879" t="str">
            <v>CAIXA DE LIGACAO DE ALUMINIO SILICO,TIPO CONDULETE</v>
          </cell>
          <cell r="C22879" t="str">
            <v>UN</v>
          </cell>
        </row>
        <row r="22880">
          <cell r="B22880" t="str">
            <v>S,NO FORMATO T, 0 1/2";FORNECIMENTO E COLOCACAO.</v>
          </cell>
        </row>
        <row r="22882">
          <cell r="A22882" t="str">
            <v>15.007.378-5</v>
          </cell>
          <cell r="B22882" t="str">
            <v>ISOLADOR DE PE PK 008 PARBKLIN FORNEC. COLOC.</v>
          </cell>
          <cell r="C22882" t="str">
            <v>UN</v>
          </cell>
        </row>
        <row r="22884">
          <cell r="A22884" t="str">
            <v>15.007.379-0</v>
          </cell>
          <cell r="B22884" t="str">
            <v>CAIXA DE LIGACAO DE ALUMINIO SILICO,TIPO CONDULETE</v>
          </cell>
          <cell r="C22884" t="str">
            <v>UN</v>
          </cell>
        </row>
        <row r="22885">
          <cell r="B22885" t="str">
            <v>S,NO FORMATO T,0 3/4";FORNECIMENTO E COLOCACAO.</v>
          </cell>
        </row>
        <row r="22887">
          <cell r="A22887" t="str">
            <v>15.007.380-0</v>
          </cell>
          <cell r="B22887" t="str">
            <v>CAIXA DE LIGACAO DE ALUMINIO SILICO,TIPO CONDULETE</v>
          </cell>
          <cell r="C22887" t="str">
            <v>UN</v>
          </cell>
        </row>
        <row r="22888">
          <cell r="B22888" t="str">
            <v>S,NO FORMATO T,0 1";FORNECIMENTO E COLOCACAO.</v>
          </cell>
        </row>
        <row r="22890">
          <cell r="A22890" t="str">
            <v>15.007.385-0</v>
          </cell>
          <cell r="B22890" t="str">
            <v>CAIXA ESTAMPADA 2"X4",INCLUSIVE BUCHAS E ARRUELAS;</v>
          </cell>
          <cell r="C22890" t="str">
            <v>UN</v>
          </cell>
        </row>
        <row r="22891">
          <cell r="B22891" t="str">
            <v>FORNECIMENTO E COLOCACAO.</v>
          </cell>
        </row>
        <row r="22893">
          <cell r="A22893" t="str">
            <v>15.007.386-0</v>
          </cell>
          <cell r="B22893" t="str">
            <v>CAIXA ESTAMPADA 3"X3", INCLUSIVE BUCHAS E ARRUELAS</v>
          </cell>
          <cell r="C22893" t="str">
            <v>UN</v>
          </cell>
        </row>
        <row r="22894">
          <cell r="B22894" t="str">
            <v>;FORNECI- MENTO E COLOCACAO.</v>
          </cell>
        </row>
        <row r="22896">
          <cell r="A22896" t="str">
            <v>15.007.387-0</v>
          </cell>
          <cell r="B22896" t="str">
            <v>CAIXA ESTAMPADA 4"X4",INCLUSIVE BUCHAS E ARRUELAS;</v>
          </cell>
          <cell r="C22896" t="str">
            <v>UN</v>
          </cell>
        </row>
        <row r="22897">
          <cell r="B22897" t="str">
            <v>FORNECIMENTO E COLOCACAO.</v>
          </cell>
        </row>
        <row r="22899">
          <cell r="A22899" t="str">
            <v>15.007.388-0</v>
          </cell>
          <cell r="B22899" t="str">
            <v>CAIXA ESTAMPADA 5"X5", INCLUSIVE BUCHAS E ARRUELAS</v>
          </cell>
          <cell r="C22899" t="str">
            <v>UN</v>
          </cell>
        </row>
        <row r="22900">
          <cell r="B22900" t="str">
            <v>, FORNECI-MENTO E COLOCACAO.                      _x000C_</v>
          </cell>
        </row>
        <row r="22901">
          <cell r="A22901" t="str">
            <v>_x000F_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 DE DADOS"/>
      <sheetName val="CADASTRO"/>
      <sheetName val="SEMANA (1)"/>
      <sheetName val="SEMANA (2)"/>
      <sheetName val="SEMANA (3)"/>
      <sheetName val="SEMANA (4)"/>
      <sheetName val="SEMANA (5)"/>
      <sheetName val="RESUMO TOTAL"/>
      <sheetName val="RESUMO CUSTO"/>
      <sheetName val="MAPA"/>
      <sheetName val="PONTO "/>
      <sheetName val="MARMITEX"/>
      <sheetName val="MATERIAIS"/>
      <sheetName val="SUB-EMPREITEIROS"/>
      <sheetName val="TERCEIROS"/>
      <sheetName val="MAQ. E EQUIP"/>
      <sheetName val="RETRO CASE"/>
      <sheetName val="ANE-2545"/>
      <sheetName val="BOBCAT"/>
      <sheetName val="FER E EQ"/>
      <sheetName val="APD 6761"/>
      <sheetName val="ENTRADA CUSTO INDIR"/>
      <sheetName val="INDIRETOS Sem 1"/>
      <sheetName val="INDIRETOS Sem 2"/>
      <sheetName val="INDIRETOS Sem 3"/>
      <sheetName val="INDIRETOS Sem 4"/>
      <sheetName val="INDIRETOS Sem 5"/>
      <sheetName val="INDIRETO TOTAL"/>
      <sheetName val="INSUMOS"/>
      <sheetName val="Contrato"/>
      <sheetName val="Plan1"/>
      <sheetName val="12 - CUSTOS  DEZ_2008"/>
      <sheetName val="Equipamentos"/>
      <sheetName val="Quantidades e Preços - Lote 01"/>
      <sheetName val="PROD.PRIM."/>
    </sheetNames>
    <sheetDataSet>
      <sheetData sheetId="0">
        <row r="2">
          <cell r="Z2" t="str">
            <v>Dezembro</v>
          </cell>
        </row>
      </sheetData>
      <sheetData sheetId="1">
        <row r="87">
          <cell r="A87" t="str">
            <v>MO1</v>
          </cell>
          <cell r="B87" t="str">
            <v xml:space="preserve">Motorista Especial </v>
          </cell>
        </row>
        <row r="88">
          <cell r="B88" t="str">
            <v xml:space="preserve">Ajud. Serv. Gerais </v>
          </cell>
        </row>
        <row r="89">
          <cell r="B89" t="str">
            <v xml:space="preserve">Encarregado Geral </v>
          </cell>
        </row>
        <row r="90">
          <cell r="B90" t="str">
            <v xml:space="preserve">Op. De Motoniveladora </v>
          </cell>
        </row>
        <row r="91">
          <cell r="B91" t="str">
            <v>Laboratórista</v>
          </cell>
        </row>
        <row r="92">
          <cell r="B92" t="str">
            <v xml:space="preserve">Mecanico </v>
          </cell>
        </row>
        <row r="93">
          <cell r="B93" t="str">
            <v xml:space="preserve">Encarregado de Usina </v>
          </cell>
        </row>
        <row r="94">
          <cell r="B94" t="str">
            <v xml:space="preserve">Eletricista </v>
          </cell>
        </row>
        <row r="95">
          <cell r="B95" t="str">
            <v xml:space="preserve">Operador de Usina </v>
          </cell>
        </row>
        <row r="96">
          <cell r="B96" t="str">
            <v xml:space="preserve">Lubrificador </v>
          </cell>
        </row>
        <row r="97">
          <cell r="B97" t="str">
            <v xml:space="preserve">Feitor/Supervisor de Equipe </v>
          </cell>
        </row>
        <row r="98">
          <cell r="B98" t="str">
            <v xml:space="preserve">Op. De Vibroacabadora </v>
          </cell>
        </row>
        <row r="99">
          <cell r="B99" t="str">
            <v xml:space="preserve">Operador de Retro </v>
          </cell>
        </row>
        <row r="100">
          <cell r="B100" t="str">
            <v xml:space="preserve">Op. De Pá Carregadeira </v>
          </cell>
        </row>
        <row r="101">
          <cell r="B101" t="str">
            <v xml:space="preserve">Operador de Rolo </v>
          </cell>
        </row>
        <row r="102">
          <cell r="B102" t="str">
            <v xml:space="preserve">Aux. Laboratorio </v>
          </cell>
        </row>
        <row r="103">
          <cell r="B103" t="str">
            <v xml:space="preserve">Motorista  </v>
          </cell>
        </row>
        <row r="104">
          <cell r="B104" t="str">
            <v xml:space="preserve">Rasteleiro </v>
          </cell>
        </row>
        <row r="105">
          <cell r="B105" t="str">
            <v>Meseiro</v>
          </cell>
        </row>
        <row r="106">
          <cell r="B106" t="str">
            <v xml:space="preserve">Gredista </v>
          </cell>
        </row>
        <row r="107">
          <cell r="B107" t="str">
            <v xml:space="preserve">Balanceiro </v>
          </cell>
        </row>
        <row r="108">
          <cell r="B108" t="str">
            <v xml:space="preserve">Apontador </v>
          </cell>
        </row>
        <row r="109">
          <cell r="B109" t="str">
            <v xml:space="preserve">Vigia </v>
          </cell>
        </row>
        <row r="110">
          <cell r="B110" t="str">
            <v>Sub-empreiteiro</v>
          </cell>
        </row>
        <row r="111">
          <cell r="B111">
            <v>0</v>
          </cell>
        </row>
        <row r="112">
          <cell r="B112">
            <v>0</v>
          </cell>
        </row>
        <row r="113">
          <cell r="B113">
            <v>0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0</v>
          </cell>
        </row>
        <row r="117">
          <cell r="B117">
            <v>0</v>
          </cell>
        </row>
        <row r="118">
          <cell r="B118">
            <v>0</v>
          </cell>
        </row>
        <row r="119">
          <cell r="B119">
            <v>0</v>
          </cell>
        </row>
        <row r="120">
          <cell r="B120">
            <v>0</v>
          </cell>
        </row>
        <row r="121">
          <cell r="B121">
            <v>0</v>
          </cell>
        </row>
        <row r="122">
          <cell r="B122">
            <v>0</v>
          </cell>
        </row>
        <row r="123">
          <cell r="B123">
            <v>0</v>
          </cell>
        </row>
        <row r="124">
          <cell r="B124">
            <v>0</v>
          </cell>
        </row>
        <row r="125">
          <cell r="B125">
            <v>0</v>
          </cell>
        </row>
        <row r="126">
          <cell r="B126">
            <v>0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2">
          <cell r="B142">
            <v>0</v>
          </cell>
        </row>
        <row r="143">
          <cell r="B143">
            <v>0</v>
          </cell>
        </row>
        <row r="144">
          <cell r="B144">
            <v>0</v>
          </cell>
        </row>
        <row r="145">
          <cell r="B145">
            <v>0</v>
          </cell>
        </row>
        <row r="146">
          <cell r="B146">
            <v>0</v>
          </cell>
        </row>
        <row r="147">
          <cell r="B147">
            <v>0</v>
          </cell>
        </row>
        <row r="148">
          <cell r="B148">
            <v>0</v>
          </cell>
        </row>
        <row r="149">
          <cell r="B149">
            <v>0</v>
          </cell>
        </row>
        <row r="150">
          <cell r="B150">
            <v>0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</sheetData>
      <sheetData sheetId="2">
        <row r="20">
          <cell r="AB20">
            <v>52.289999999999985</v>
          </cell>
        </row>
      </sheetData>
      <sheetData sheetId="3">
        <row r="20">
          <cell r="AB20">
            <v>74.024999999999977</v>
          </cell>
        </row>
      </sheetData>
      <sheetData sheetId="4">
        <row r="20">
          <cell r="AB20">
            <v>146.57999999999996</v>
          </cell>
        </row>
      </sheetData>
      <sheetData sheetId="5">
        <row r="20">
          <cell r="J20">
            <v>3</v>
          </cell>
        </row>
      </sheetData>
      <sheetData sheetId="6">
        <row r="20">
          <cell r="P20">
            <v>525</v>
          </cell>
        </row>
      </sheetData>
      <sheetData sheetId="7"/>
      <sheetData sheetId="8" refreshError="1"/>
      <sheetData sheetId="9">
        <row r="37">
          <cell r="AW37">
            <v>0.7258064516129028</v>
          </cell>
        </row>
      </sheetData>
      <sheetData sheetId="10">
        <row r="50">
          <cell r="AN50">
            <v>45</v>
          </cell>
        </row>
      </sheetData>
      <sheetData sheetId="11" refreshError="1"/>
      <sheetData sheetId="12">
        <row r="14">
          <cell r="E14" t="str">
            <v>MAT66</v>
          </cell>
        </row>
      </sheetData>
      <sheetData sheetId="13">
        <row r="14">
          <cell r="E14" t="str">
            <v>-</v>
          </cell>
        </row>
      </sheetData>
      <sheetData sheetId="14">
        <row r="14">
          <cell r="E14" t="str">
            <v>Frete01</v>
          </cell>
        </row>
      </sheetData>
      <sheetData sheetId="15">
        <row r="14">
          <cell r="H14" t="str">
            <v>Caminhão de Conserva Carroceria - MCA 0304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68">
          <cell r="AT68">
            <v>28626.433333333334</v>
          </cell>
        </row>
      </sheetData>
      <sheetData sheetId="28">
        <row r="305">
          <cell r="N305">
            <v>1.7</v>
          </cell>
        </row>
        <row r="306">
          <cell r="N306">
            <v>2.68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Contrato A"/>
      <sheetName val="Resumo B"/>
      <sheetName val="Custos Unit."/>
      <sheetName val="COMPOSIÇÃO C"/>
      <sheetName val="Auxiliar"/>
      <sheetName val="P A T O  D"/>
      <sheetName val="Trans E"/>
      <sheetName val="Cronograma F (1)"/>
      <sheetName val="Cronograma F (2)"/>
      <sheetName val="Preços  G"/>
      <sheetName val="Croqui H"/>
      <sheetName val="Pesquisa 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Contrato A"/>
      <sheetName val="Resumo B"/>
      <sheetName val="Custos Unit."/>
      <sheetName val="COMPOSIÇÃO C"/>
      <sheetName val="Auxiliar"/>
      <sheetName val="P A T O  D"/>
      <sheetName val="Trans E"/>
      <sheetName val="Cronograma F (1)"/>
      <sheetName val="Cronograma F (2)"/>
      <sheetName val="Preços  G"/>
      <sheetName val="Croqui H"/>
      <sheetName val="Pesquisa I"/>
      <sheetName val="Quantidades e Preços - Lote 01"/>
      <sheetName val="P_A_T_O__D"/>
      <sheetName val="Contrato_A"/>
      <sheetName val="Resumo_B"/>
      <sheetName val="Custos_Unit_"/>
      <sheetName val="COMPOSIÇÃO_C"/>
      <sheetName val="Trans_E"/>
      <sheetName val="Cronograma_F_(1)"/>
      <sheetName val="Cronograma_F_(2)"/>
      <sheetName val="Preços__G"/>
      <sheetName val="Croqui_H"/>
      <sheetName val="Pesquisa_I"/>
      <sheetName val="Quantidades_e_Preços_-_Lote_01"/>
      <sheetName val="P A T O 98 D"/>
      <sheetName val="BR153_99"/>
      <sheetName val="Calendário da Famíl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Contrato A"/>
      <sheetName val="Resumo B"/>
      <sheetName val="Custos Unit."/>
      <sheetName val="COMPOSIÇÃO C"/>
      <sheetName val="Auxiliar"/>
      <sheetName val="P A T O  D"/>
      <sheetName val="Trans E"/>
      <sheetName val="Cronograma F (1)"/>
      <sheetName val="Cronograma F (2)"/>
      <sheetName val="Preços  G"/>
      <sheetName val="Croqui H"/>
      <sheetName val="Pesquisa 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OP 0307"/>
    </sheetNames>
    <sheetDataSet>
      <sheetData sheetId="0" refreshError="1">
        <row r="1">
          <cell r="A1" t="str">
            <v>CODIGO</v>
          </cell>
          <cell r="B1" t="str">
            <v>DESCRIÇÃO</v>
          </cell>
          <cell r="C1" t="str">
            <v>UNID</v>
          </cell>
          <cell r="D1" t="str">
            <v>PREÇO</v>
          </cell>
        </row>
        <row r="2">
          <cell r="A2" t="str">
            <v>01.001.001-0</v>
          </cell>
          <cell r="B2" t="str">
            <v>LIMITE DE PLASTICIDADE</v>
          </cell>
          <cell r="C2" t="str">
            <v>UN</v>
          </cell>
          <cell r="D2">
            <v>59.58</v>
          </cell>
        </row>
        <row r="3">
          <cell r="A3" t="str">
            <v>01.001.002-0</v>
          </cell>
          <cell r="B3" t="str">
            <v>LIMITE DE LIQUIDEZ</v>
          </cell>
          <cell r="C3" t="str">
            <v>UN</v>
          </cell>
          <cell r="D3">
            <v>59.58</v>
          </cell>
        </row>
        <row r="4">
          <cell r="A4" t="str">
            <v>01.001.003-0</v>
          </cell>
          <cell r="B4" t="str">
            <v>LIMITE DE CONTRACAO</v>
          </cell>
          <cell r="C4" t="str">
            <v>UN</v>
          </cell>
          <cell r="D4">
            <v>34.78</v>
          </cell>
        </row>
        <row r="5">
          <cell r="A5" t="str">
            <v>01.001.004-0</v>
          </cell>
          <cell r="B5" t="str">
            <v>ANALISE GRANULOM. S/SEDIMENTACAO (PENEIRAMENTO)</v>
          </cell>
          <cell r="C5" t="str">
            <v>UN</v>
          </cell>
          <cell r="D5">
            <v>67.19</v>
          </cell>
        </row>
        <row r="6">
          <cell r="A6" t="str">
            <v>01.001.005-0</v>
          </cell>
          <cell r="B6" t="str">
            <v>ANALISE GRANULOM. C/SEDIMENTACAO</v>
          </cell>
          <cell r="C6" t="str">
            <v>UN</v>
          </cell>
          <cell r="D6">
            <v>155.96</v>
          </cell>
        </row>
        <row r="7">
          <cell r="A7" t="str">
            <v>01.001.006-0</v>
          </cell>
          <cell r="B7" t="str">
            <v>MASSA ESPECIFICA REAL</v>
          </cell>
          <cell r="C7" t="str">
            <v>UN</v>
          </cell>
          <cell r="D7">
            <v>82.27</v>
          </cell>
        </row>
        <row r="8">
          <cell r="A8" t="str">
            <v>01.001.007-0</v>
          </cell>
          <cell r="B8" t="str">
            <v>MASSA ESPECIFICA APARENTE "IN SITU"</v>
          </cell>
          <cell r="C8" t="str">
            <v>UN</v>
          </cell>
          <cell r="D8">
            <v>33.119999999999997</v>
          </cell>
        </row>
        <row r="9">
          <cell r="A9" t="str">
            <v>01.001.008-0</v>
          </cell>
          <cell r="B9" t="str">
            <v>UMIDADE NATURAL EM ESTUFA</v>
          </cell>
          <cell r="C9" t="str">
            <v>UN</v>
          </cell>
          <cell r="D9">
            <v>30.98</v>
          </cell>
        </row>
        <row r="10">
          <cell r="A10" t="str">
            <v>01.001.009-0</v>
          </cell>
          <cell r="B10" t="str">
            <v>EQUIVALENTE DE AREIA</v>
          </cell>
          <cell r="C10" t="str">
            <v>UN</v>
          </cell>
          <cell r="D10">
            <v>73.72</v>
          </cell>
        </row>
        <row r="11">
          <cell r="A11" t="str">
            <v>01.001.010-0</v>
          </cell>
          <cell r="B11" t="str">
            <v>UMIDADE PELO METODO EXPEDITO "SPEEDY"</v>
          </cell>
          <cell r="C11" t="str">
            <v>UN</v>
          </cell>
          <cell r="D11">
            <v>20.83</v>
          </cell>
        </row>
        <row r="12">
          <cell r="A12" t="str">
            <v>01.001.011-0</v>
          </cell>
          <cell r="B12" t="str">
            <v>COMPACTACAO: ENERGIA PROCTOR NORMAL</v>
          </cell>
          <cell r="C12" t="str">
            <v>UN</v>
          </cell>
          <cell r="D12">
            <v>130</v>
          </cell>
        </row>
        <row r="13">
          <cell r="A13" t="str">
            <v>01.001.012-0</v>
          </cell>
          <cell r="B13" t="str">
            <v>COMPACTACAO: ENERGIA AASHO INTERMED.</v>
          </cell>
          <cell r="C13" t="str">
            <v>UN</v>
          </cell>
          <cell r="D13">
            <v>155.96</v>
          </cell>
        </row>
        <row r="14">
          <cell r="A14" t="str">
            <v>01.001.013-0</v>
          </cell>
          <cell r="B14" t="str">
            <v>COMPACTACAO: ENERGIA AASHO MODIF.</v>
          </cell>
          <cell r="C14" t="str">
            <v>UN</v>
          </cell>
          <cell r="D14">
            <v>251.01</v>
          </cell>
        </row>
        <row r="15">
          <cell r="A15" t="str">
            <v>01.001.014-0</v>
          </cell>
          <cell r="B15" t="str">
            <v>INDICE SUPORTE CALIFORNIA, P/ 1 PONTO, COMPACT. C/ENERGIA PROCTOR NORMAL</v>
          </cell>
          <cell r="C15" t="str">
            <v>UN</v>
          </cell>
          <cell r="D15">
            <v>286.52999999999997</v>
          </cell>
        </row>
        <row r="16">
          <cell r="A16" t="str">
            <v>01.001.015-0</v>
          </cell>
          <cell r="B16" t="str">
            <v>INDICE SUPORTE CALIFORNIA, P/ 1 PONTO, COMPACT. C/ENERGIA AASHO INTERMED.</v>
          </cell>
          <cell r="C16" t="str">
            <v>UN</v>
          </cell>
          <cell r="D16">
            <v>375.33</v>
          </cell>
        </row>
        <row r="17">
          <cell r="A17" t="str">
            <v>01.001.016-0</v>
          </cell>
          <cell r="B17" t="str">
            <v>INDICE SUPORTE CALIFORNIA, P/ 1 PONTO, COMPACT. C/ENERGIA AASHO MODIF.</v>
          </cell>
          <cell r="C17" t="str">
            <v>UN</v>
          </cell>
          <cell r="D17">
            <v>375.33</v>
          </cell>
        </row>
        <row r="18">
          <cell r="A18" t="str">
            <v>01.001.017-0</v>
          </cell>
          <cell r="B18" t="str">
            <v>INDICE SUPORTE CALIFORNIA, P/ 3 PONTOS, COMPACT. C/ENERGIA PROCTOR NORMAL</v>
          </cell>
          <cell r="C18" t="str">
            <v>UN</v>
          </cell>
          <cell r="D18">
            <v>600.6</v>
          </cell>
        </row>
        <row r="19">
          <cell r="A19" t="str">
            <v>01.001.018-0</v>
          </cell>
          <cell r="B19" t="str">
            <v>INDICE SUPORTE CALIFORNIA, P/ 3 PONTOS, COMPACT. C/ENERGIA AASHO INTERMED.</v>
          </cell>
          <cell r="C19" t="str">
            <v>UN</v>
          </cell>
          <cell r="D19">
            <v>650.70000000000005</v>
          </cell>
        </row>
        <row r="20">
          <cell r="A20" t="str">
            <v>01.001.019-0</v>
          </cell>
          <cell r="B20" t="str">
            <v>INDICE SUPORTE CALIFORNIA, P/ 3 PONTOS, COMPACT. C/ENERGIA AASHO MODIF.</v>
          </cell>
          <cell r="C20" t="str">
            <v>UN</v>
          </cell>
          <cell r="D20">
            <v>700.81</v>
          </cell>
        </row>
        <row r="21">
          <cell r="A21" t="str">
            <v>01.001.020-0</v>
          </cell>
          <cell r="B21" t="str">
            <v>INDICE SUPORTE CALIFORNIA, P/ 5 PONTOS, COMPACT. C/ENERGIA PROCTOR NORMAL</v>
          </cell>
          <cell r="C21" t="str">
            <v>UN</v>
          </cell>
          <cell r="D21">
            <v>951.34</v>
          </cell>
        </row>
        <row r="22">
          <cell r="A22" t="str">
            <v>01.001.021-0</v>
          </cell>
          <cell r="B22" t="str">
            <v>INDICE SUPORTE CALIFORNIA, P/ 5 PONTOS, COMPACT. C/ENERGIA AASHO INTERMED.</v>
          </cell>
          <cell r="C22" t="str">
            <v>UN</v>
          </cell>
          <cell r="D22">
            <v>1050.9000000000001</v>
          </cell>
        </row>
        <row r="23">
          <cell r="A23" t="str">
            <v>01.001.022-0</v>
          </cell>
          <cell r="B23" t="str">
            <v>INDICE SUPORTE CALIFORNIA, P/ 5 PONTOS, COMPACT. C/ENERGIA AASHO MODIF.</v>
          </cell>
          <cell r="C23" t="str">
            <v>UN</v>
          </cell>
          <cell r="D23">
            <v>1101</v>
          </cell>
        </row>
        <row r="24">
          <cell r="A24" t="str">
            <v>01.001.023-0</v>
          </cell>
          <cell r="B24" t="str">
            <v>PERMEABILIDADE EM AMOSTRA NATURAL</v>
          </cell>
          <cell r="C24" t="str">
            <v>UN</v>
          </cell>
          <cell r="D24">
            <v>362.39</v>
          </cell>
        </row>
        <row r="25">
          <cell r="A25" t="str">
            <v>01.001.024-0</v>
          </cell>
          <cell r="B25" t="str">
            <v>PERMEABILIDADE EM AMOSTRA MOLDADA ARGILOSA</v>
          </cell>
          <cell r="C25" t="str">
            <v>UN</v>
          </cell>
          <cell r="D25">
            <v>362.39</v>
          </cell>
        </row>
        <row r="26">
          <cell r="A26" t="str">
            <v>01.001.025-0</v>
          </cell>
          <cell r="B26" t="str">
            <v>PERMEABILIDADE EM AMOSTRA DE AREIA</v>
          </cell>
          <cell r="C26" t="str">
            <v>UN</v>
          </cell>
          <cell r="D26">
            <v>350.76</v>
          </cell>
        </row>
        <row r="27">
          <cell r="A27" t="str">
            <v>01.001.026-0</v>
          </cell>
          <cell r="B27" t="str">
            <v>COMPRESSAO SIMPLES EM AMOSTRA NATURAL P/CORPO-DE-PROVA</v>
          </cell>
          <cell r="C27" t="str">
            <v>UN</v>
          </cell>
          <cell r="D27">
            <v>233.84</v>
          </cell>
        </row>
        <row r="28">
          <cell r="A28" t="str">
            <v>01.001.027-0</v>
          </cell>
          <cell r="B28" t="str">
            <v>COMPRESSAO SIMPLES EM AMOSTRA MOLDADA, P/CORPO-DE-PROVA</v>
          </cell>
          <cell r="C28" t="str">
            <v>UN</v>
          </cell>
          <cell r="D28">
            <v>233.84</v>
          </cell>
        </row>
        <row r="29">
          <cell r="A29" t="str">
            <v>01.001.028-0</v>
          </cell>
          <cell r="B29" t="str">
            <v>ADENSAMENTO EM AMOSTRA NATURAL</v>
          </cell>
          <cell r="C29" t="str">
            <v>UN</v>
          </cell>
          <cell r="D29">
            <v>737.78</v>
          </cell>
        </row>
        <row r="30">
          <cell r="A30" t="str">
            <v>01.001.029-0</v>
          </cell>
          <cell r="B30" t="str">
            <v>ADENSAMENTO EM AMOSTRA MOLDADA</v>
          </cell>
          <cell r="C30" t="str">
            <v>UN</v>
          </cell>
          <cell r="D30">
            <v>737.78</v>
          </cell>
        </row>
        <row r="31">
          <cell r="A31" t="str">
            <v>01.001.030-0</v>
          </cell>
          <cell r="B31" t="str">
            <v>ADENSAMENTO: PAR DE ENSAIOS P/DETERMINACAO DO FATOR DE CORRECAO DE COEFICIENTE DE RECALQUE</v>
          </cell>
          <cell r="C31" t="str">
            <v>UN</v>
          </cell>
          <cell r="D31">
            <v>854.7</v>
          </cell>
        </row>
        <row r="32">
          <cell r="A32" t="str">
            <v>01.001.031-0</v>
          </cell>
          <cell r="B32" t="str">
            <v>CIZALHAMENTO LENTO, P/CORPO-DE-PROVA</v>
          </cell>
          <cell r="C32" t="str">
            <v>UN</v>
          </cell>
          <cell r="D32">
            <v>674.41</v>
          </cell>
        </row>
        <row r="33">
          <cell r="A33" t="str">
            <v>01.001.032-0</v>
          </cell>
          <cell r="B33" t="str">
            <v>CIZALHAMENTO RAPIDO, P/CORPO-DE-PROVA</v>
          </cell>
          <cell r="C33" t="str">
            <v>UN</v>
          </cell>
          <cell r="D33">
            <v>674.41</v>
          </cell>
        </row>
        <row r="34">
          <cell r="A34" t="str">
            <v>01.001.033-0</v>
          </cell>
          <cell r="B34" t="str">
            <v>TRIAXIAL DRENADO, EM AMOSTRA NATURAL, P/CORPO-DE-PROVA</v>
          </cell>
          <cell r="C34" t="str">
            <v>UN</v>
          </cell>
          <cell r="D34">
            <v>2175.2800000000002</v>
          </cell>
        </row>
        <row r="35">
          <cell r="A35" t="str">
            <v>01.001.034-0</v>
          </cell>
          <cell r="B35" t="str">
            <v>TRIAXIAL DRENADO, EM AMOSTRA MOLDADA, P/CORPO-DE-PROVA</v>
          </cell>
          <cell r="C35" t="str">
            <v>UN</v>
          </cell>
          <cell r="D35">
            <v>2339.34</v>
          </cell>
        </row>
        <row r="36">
          <cell r="A36" t="str">
            <v>01.001.035-0</v>
          </cell>
          <cell r="B36" t="str">
            <v>TRIAXIAL NAO DRENADO, EM AMOSTRA NATURAL, P/CORPO-DE-PROVA</v>
          </cell>
          <cell r="C36" t="str">
            <v>UN</v>
          </cell>
          <cell r="D36">
            <v>816.08</v>
          </cell>
        </row>
        <row r="37">
          <cell r="A37" t="str">
            <v>01.001.036-0</v>
          </cell>
          <cell r="B37" t="str">
            <v>TRIAXIAL NAO DRENADO, EM AMOSTRA MOLDADA, P/CORPO-DE-PROVA</v>
          </cell>
          <cell r="C37" t="str">
            <v>UN</v>
          </cell>
          <cell r="D37">
            <v>924.99</v>
          </cell>
        </row>
        <row r="38">
          <cell r="A38" t="str">
            <v>01.001.037-0</v>
          </cell>
          <cell r="B38" t="str">
            <v>TRIAXIAL NAO DRENADO, PRE-ADENSADO, EM AMOSTRA NATURAL, P/CORPO-DE-PROVA</v>
          </cell>
          <cell r="C38" t="str">
            <v>UN</v>
          </cell>
          <cell r="D38">
            <v>1196.54</v>
          </cell>
        </row>
        <row r="39">
          <cell r="A39" t="str">
            <v>01.001.038-0</v>
          </cell>
          <cell r="B39" t="str">
            <v>TRIAXIAL NAO DRENADO, PRE-ADENSADO, EM AMOSTRA MOLDADA, P/CORPO-DE-PROVA</v>
          </cell>
          <cell r="C39" t="str">
            <v>UN</v>
          </cell>
          <cell r="D39">
            <v>1272.92</v>
          </cell>
        </row>
        <row r="40">
          <cell r="A40" t="str">
            <v>01.001.039-0</v>
          </cell>
          <cell r="B40" t="str">
            <v>DURABILIDADE POR MOLHAGEM E SECAGEM, EM SOLO-CIM., P/ENSAIO</v>
          </cell>
          <cell r="C40" t="str">
            <v>UN</v>
          </cell>
          <cell r="D40">
            <v>458.25</v>
          </cell>
        </row>
        <row r="41">
          <cell r="A41" t="str">
            <v>01.001.040-0</v>
          </cell>
          <cell r="B41" t="str">
            <v>SONDAGEM MANUAL, COM TRADO CAVADEIRA, P/METRO LINEAR OU FRACAO</v>
          </cell>
          <cell r="C41" t="str">
            <v>M</v>
          </cell>
          <cell r="D41">
            <v>185.27</v>
          </cell>
        </row>
        <row r="42">
          <cell r="A42" t="str">
            <v>01.001.042-0</v>
          </cell>
          <cell r="B42" t="str">
            <v>SONDAGEM MANUAL, C/PA E PICARETA, P/METRO LINEAR OU FRACAO</v>
          </cell>
          <cell r="C42" t="str">
            <v>M</v>
          </cell>
          <cell r="D42">
            <v>217.8</v>
          </cell>
        </row>
        <row r="43">
          <cell r="A43" t="str">
            <v>01.001.043-0</v>
          </cell>
          <cell r="B43" t="str">
            <v>SONDAGEM DE RECONHECIMENTO A TRADO MANUAL DE 4", P/TRADO DE6", ACRESCENTAR 50% AO VALOR DESTE ITEM</v>
          </cell>
          <cell r="C43" t="str">
            <v>M</v>
          </cell>
          <cell r="D43">
            <v>55.92</v>
          </cell>
        </row>
        <row r="44">
          <cell r="A44" t="str">
            <v>01.001.044-0</v>
          </cell>
          <cell r="B44" t="str">
            <v>SONDAGEM EXPEDITA, DE SIMPLES RECONHECIMENTO A PERCUSSAO EXCLUSIVAMENTE P/LAVAGEM, DIAM. DE 2"</v>
          </cell>
          <cell r="C44" t="str">
            <v>M</v>
          </cell>
          <cell r="D44">
            <v>40.270000000000003</v>
          </cell>
        </row>
        <row r="45">
          <cell r="A45" t="str">
            <v>01.001.046-0</v>
          </cell>
          <cell r="B45" t="str">
            <v>FRACIONAMENTO QUIMICO (METODO ROSTLER)</v>
          </cell>
          <cell r="C45" t="str">
            <v>UN</v>
          </cell>
          <cell r="D45">
            <v>66.47</v>
          </cell>
        </row>
        <row r="46">
          <cell r="A46" t="str">
            <v>01.001.047-0</v>
          </cell>
          <cell r="B46" t="str">
            <v>ENSAIO DE PALHETA (VANE TEST), REALIZADO NO CAMPO, EXCL. PERFURACAO</v>
          </cell>
          <cell r="C46" t="str">
            <v>UN</v>
          </cell>
          <cell r="D46">
            <v>61.51</v>
          </cell>
        </row>
        <row r="47">
          <cell r="A47" t="str">
            <v>01.001.048-0</v>
          </cell>
          <cell r="B47" t="str">
            <v>ENSAIO DE PALHETA ("VANE TEST"), REALIZADO EM LABORATORIO</v>
          </cell>
          <cell r="C47" t="str">
            <v>UN</v>
          </cell>
          <cell r="D47">
            <v>41.32</v>
          </cell>
        </row>
        <row r="48">
          <cell r="A48" t="str">
            <v>01.001.049-0</v>
          </cell>
          <cell r="B48" t="str">
            <v>CLASSIFICACAO MACROSCOPICA DE AMOSTRAS DE SONDAGEM ROTATIVA</v>
          </cell>
          <cell r="C48" t="str">
            <v>M</v>
          </cell>
          <cell r="D48">
            <v>116.66</v>
          </cell>
        </row>
        <row r="49">
          <cell r="A49" t="str">
            <v>01.001.050-0</v>
          </cell>
          <cell r="B49" t="str">
            <v>CLASSIFICACAO MACROSCOPICA DE AMOSTRAS DE SONDAGEM ROTATIVA,C/LAMINA DE ROCHA</v>
          </cell>
          <cell r="C49" t="str">
            <v>M</v>
          </cell>
          <cell r="D49">
            <v>1087.6400000000001</v>
          </cell>
        </row>
        <row r="50">
          <cell r="A50" t="str">
            <v>01.001.051-0</v>
          </cell>
          <cell r="B50" t="str">
            <v>BRITAGEM EM LABORATORIO, DE BL. DE ROCHA, MATACOES OU TESTEMUNHOS DE SONDAGEM ROTATIVA, P/AMOSTRA REPRESENTATIVA</v>
          </cell>
          <cell r="C50" t="str">
            <v>UN</v>
          </cell>
          <cell r="D50">
            <v>108.9</v>
          </cell>
        </row>
        <row r="51">
          <cell r="A51" t="str">
            <v>01.001.052-0</v>
          </cell>
          <cell r="B51" t="str">
            <v>MINI-CBR E EXPANSAO DE SOLO COMPACTADO EM EQUIP. MINIATURA</v>
          </cell>
          <cell r="C51" t="str">
            <v>UN</v>
          </cell>
          <cell r="D51">
            <v>35.97</v>
          </cell>
        </row>
        <row r="52">
          <cell r="A52" t="str">
            <v>01.001.053-0</v>
          </cell>
          <cell r="B52" t="str">
            <v>MINI-MCV - SOLO COMPACTADO EM EQUIP. MINIATURA</v>
          </cell>
          <cell r="C52" t="str">
            <v>UN</v>
          </cell>
          <cell r="D52">
            <v>35.97</v>
          </cell>
        </row>
        <row r="53">
          <cell r="A53" t="str">
            <v>01.001.054-0</v>
          </cell>
          <cell r="B53" t="str">
            <v>DETERMINACAO DA PERDA DE MASSA P/IMERSAO DE SOLOS COMPACTADOS EM EQUIP. MINIATURA</v>
          </cell>
          <cell r="C53" t="str">
            <v>UN</v>
          </cell>
          <cell r="D53">
            <v>35.97</v>
          </cell>
        </row>
        <row r="54">
          <cell r="A54" t="str">
            <v>01.001.055-0</v>
          </cell>
          <cell r="B54" t="str">
            <v>EXTRACAO DE AMOSTRA INDEFORMADA EM BL. DE 30 X 30 X 30CM</v>
          </cell>
          <cell r="C54" t="str">
            <v>UN</v>
          </cell>
          <cell r="D54">
            <v>281.83</v>
          </cell>
        </row>
        <row r="55">
          <cell r="A55" t="str">
            <v>01.001.056-0</v>
          </cell>
          <cell r="B55" t="str">
            <v>CLASSIFICACAO DE SOLOS TROPICAIS P/FINALIDADES ROD., UTILIZ.CORPOS-DE-PROVA COMPACTADOS EM EQUIP. MINIATURA</v>
          </cell>
          <cell r="C55" t="str">
            <v>UN</v>
          </cell>
          <cell r="D55">
            <v>36.22</v>
          </cell>
        </row>
        <row r="56">
          <cell r="A56" t="str">
            <v>01.001.057-0</v>
          </cell>
          <cell r="B56" t="str">
            <v>EXTRACAO DE AMOSTRA INDEFORMADA EM ANEL, BISELADO</v>
          </cell>
          <cell r="C56" t="str">
            <v>UN</v>
          </cell>
          <cell r="D56">
            <v>155.57</v>
          </cell>
        </row>
        <row r="57">
          <cell r="A57" t="str">
            <v>01.001.059-0</v>
          </cell>
          <cell r="B57" t="str">
            <v>EXTRACAO DE AMOSTRA TIPO "SHELBY", DURANTE SERV. DE SONDAGEMDO SOLO</v>
          </cell>
          <cell r="C57" t="str">
            <v>UN</v>
          </cell>
          <cell r="D57">
            <v>66.099999999999994</v>
          </cell>
        </row>
        <row r="58">
          <cell r="A58" t="str">
            <v>01.001.060-0</v>
          </cell>
          <cell r="B58" t="str">
            <v>AMOSTRA DE SOLO PREPARACAO P/ENSAIOS DE COMPACT. E ENSAIOS DE CARACTERIZACAO</v>
          </cell>
          <cell r="C58" t="str">
            <v>UN</v>
          </cell>
          <cell r="D58">
            <v>179.86</v>
          </cell>
        </row>
        <row r="59">
          <cell r="A59" t="str">
            <v>01.001.061-0</v>
          </cell>
          <cell r="B59" t="str">
            <v>GRAOS DE SOLOS QUE PASSAM NA PENEIRA DE 4,8MM - DETERMINACAODA MASSA ESPECIFICA</v>
          </cell>
          <cell r="C59" t="str">
            <v>UN</v>
          </cell>
          <cell r="D59">
            <v>36.22</v>
          </cell>
        </row>
        <row r="60">
          <cell r="A60" t="str">
            <v>01.001.062-0</v>
          </cell>
          <cell r="B60" t="str">
            <v>ADENSAMENTO UNIDIMENSIONAL</v>
          </cell>
          <cell r="C60" t="str">
            <v>UN</v>
          </cell>
          <cell r="D60">
            <v>36.22</v>
          </cell>
        </row>
        <row r="61">
          <cell r="A61" t="str">
            <v>01.001.063-0</v>
          </cell>
          <cell r="B61" t="str">
            <v>METODO RIEDEL-WEBER (AGREG. GRAUDO)</v>
          </cell>
          <cell r="C61" t="str">
            <v>UN</v>
          </cell>
          <cell r="D61">
            <v>36.22</v>
          </cell>
        </row>
        <row r="62">
          <cell r="A62" t="str">
            <v>01.001.064-0</v>
          </cell>
          <cell r="B62" t="str">
            <v>COMPACTACAO DE SOLO EM EQUIP. MINIATURA</v>
          </cell>
          <cell r="C62" t="str">
            <v>UN</v>
          </cell>
          <cell r="D62">
            <v>36.22</v>
          </cell>
        </row>
        <row r="63">
          <cell r="A63" t="str">
            <v>01.001.065-0</v>
          </cell>
          <cell r="B63" t="str">
            <v>ENSAIO DE PERDA D'AGUA DURANTE A SONDAGEM ROTATIVA EM ROCHA,CONSTANDO DE 3 ESTAGIOS DE PRESSAO</v>
          </cell>
          <cell r="C63" t="str">
            <v>UN</v>
          </cell>
          <cell r="D63">
            <v>69.599999999999994</v>
          </cell>
        </row>
        <row r="64">
          <cell r="A64" t="str">
            <v>01.001.066-0</v>
          </cell>
          <cell r="B64" t="str">
            <v>ENSAIO DE PERDA D'AGUA DURANTE SONDAGEM ROTATIVA EM ROCHA, CONSTANDO DE 5 ESTAGIOS DE PRESSAO</v>
          </cell>
          <cell r="C64" t="str">
            <v>UN</v>
          </cell>
          <cell r="D64">
            <v>96.62</v>
          </cell>
        </row>
        <row r="65">
          <cell r="A65" t="str">
            <v>01.001.068-0</v>
          </cell>
          <cell r="B65" t="str">
            <v>ENSAIO DE PENETRACAO TIPO "DEEP SOUNDING"</v>
          </cell>
          <cell r="C65" t="str">
            <v>M</v>
          </cell>
          <cell r="D65">
            <v>192.63</v>
          </cell>
        </row>
        <row r="66">
          <cell r="A66" t="str">
            <v>01.001.069-0</v>
          </cell>
          <cell r="B66" t="str">
            <v>ENSAIO DE INFILTRACAO EM SOLO</v>
          </cell>
          <cell r="C66" t="str">
            <v>UN</v>
          </cell>
          <cell r="D66">
            <v>158.94999999999999</v>
          </cell>
        </row>
        <row r="67">
          <cell r="A67" t="str">
            <v>01.001.071-0</v>
          </cell>
          <cell r="B67" t="str">
            <v>ENSAIO DE CARACTERIZACAO GEOTECNICA DE SOLOS, C/UTILIZACAO DE DILATOMETRO</v>
          </cell>
          <cell r="C67" t="str">
            <v>UN</v>
          </cell>
          <cell r="D67">
            <v>191.91</v>
          </cell>
        </row>
        <row r="68">
          <cell r="A68" t="str">
            <v>01.001.073-0</v>
          </cell>
          <cell r="B68" t="str">
            <v>ENSAIO DE PENETRACAO TIPO SPT</v>
          </cell>
          <cell r="C68" t="str">
            <v>UN</v>
          </cell>
          <cell r="D68">
            <v>46.74</v>
          </cell>
        </row>
        <row r="69">
          <cell r="A69" t="str">
            <v>01.001.075-1</v>
          </cell>
          <cell r="B69" t="str">
            <v>PERFURACAO MANUAL DE SOLO, A TRADO ATE 6"</v>
          </cell>
          <cell r="C69" t="str">
            <v>M</v>
          </cell>
          <cell r="D69">
            <v>4.59</v>
          </cell>
        </row>
        <row r="70">
          <cell r="A70" t="str">
            <v>01.001.076-0</v>
          </cell>
          <cell r="B70" t="str">
            <v>PERFURACAO MANUAL DE SOLO, A TRADO ATE 8"</v>
          </cell>
          <cell r="C70" t="str">
            <v>M</v>
          </cell>
          <cell r="D70">
            <v>5.82</v>
          </cell>
        </row>
        <row r="71">
          <cell r="A71" t="str">
            <v>01.001.077-0</v>
          </cell>
          <cell r="B71" t="str">
            <v>PERFURACAO MANUAL DE SOLO, A TRADO ATE 10"</v>
          </cell>
          <cell r="C71" t="str">
            <v>M</v>
          </cell>
          <cell r="D71">
            <v>7.05</v>
          </cell>
        </row>
        <row r="72">
          <cell r="A72" t="str">
            <v>01.001.081-0</v>
          </cell>
          <cell r="B72" t="str">
            <v>ANALISE GRANULOM. EM AGREG. MIUDO</v>
          </cell>
          <cell r="C72" t="str">
            <v>UN</v>
          </cell>
          <cell r="D72">
            <v>59.56</v>
          </cell>
        </row>
        <row r="73">
          <cell r="A73" t="str">
            <v>01.001.082-0</v>
          </cell>
          <cell r="B73" t="str">
            <v>ANALISE GRANULOM. EM AGREG. GRAUDO</v>
          </cell>
          <cell r="C73" t="str">
            <v>UN</v>
          </cell>
          <cell r="D73">
            <v>47.12</v>
          </cell>
        </row>
        <row r="74">
          <cell r="A74" t="str">
            <v>01.001.083-0</v>
          </cell>
          <cell r="B74" t="str">
            <v>AVALIACAO DAS IMPUREZAS ORGANICAS DAS AREIAS</v>
          </cell>
          <cell r="C74" t="str">
            <v>UN</v>
          </cell>
          <cell r="D74">
            <v>59.56</v>
          </cell>
        </row>
        <row r="75">
          <cell r="A75" t="str">
            <v>01.001.084-0</v>
          </cell>
          <cell r="B75" t="str">
            <v>QUALIDADE DA AREIA C/ANALISE GRANULOM. E INDICE DE MATERIA ORGANICA</v>
          </cell>
          <cell r="C75" t="str">
            <v>UN</v>
          </cell>
          <cell r="D75">
            <v>1307.6400000000001</v>
          </cell>
        </row>
        <row r="76">
          <cell r="A76" t="str">
            <v>01.001.085-0</v>
          </cell>
          <cell r="B76" t="str">
            <v>TEOR DE ARGILA EM TORROES (AGREG. MIUDO)</v>
          </cell>
          <cell r="C76" t="str">
            <v>UN</v>
          </cell>
          <cell r="D76">
            <v>59.56</v>
          </cell>
        </row>
        <row r="77">
          <cell r="A77" t="str">
            <v>01.001.086-0</v>
          </cell>
          <cell r="B77" t="str">
            <v>TEOR DE ARGILA EM TORROES (AGREG. GRAUDO)</v>
          </cell>
          <cell r="C77" t="str">
            <v>UN</v>
          </cell>
          <cell r="D77">
            <v>59.56</v>
          </cell>
        </row>
        <row r="78">
          <cell r="A78" t="str">
            <v>01.001.087-0</v>
          </cell>
          <cell r="B78" t="str">
            <v>TEOR DE MAT. PULVERULENTOS (AGREG. MIUDO)</v>
          </cell>
          <cell r="C78" t="str">
            <v>UN</v>
          </cell>
          <cell r="D78">
            <v>47.17</v>
          </cell>
        </row>
        <row r="79">
          <cell r="A79" t="str">
            <v>01.001.088-0</v>
          </cell>
          <cell r="B79" t="str">
            <v>TEOR DE MAT. PULVERULENTOS (AGREG. GRAUDO)</v>
          </cell>
          <cell r="C79" t="str">
            <v>UN</v>
          </cell>
          <cell r="D79">
            <v>64.540000000000006</v>
          </cell>
        </row>
        <row r="80">
          <cell r="A80" t="str">
            <v>01.001.089-0</v>
          </cell>
          <cell r="B80" t="str">
            <v>DENSIDADE REAL (AGREG. MIUDO)</v>
          </cell>
          <cell r="C80" t="str">
            <v>UN</v>
          </cell>
          <cell r="D80">
            <v>17.37</v>
          </cell>
        </row>
        <row r="81">
          <cell r="A81" t="str">
            <v>01.001.090-0</v>
          </cell>
          <cell r="B81" t="str">
            <v>DENSIDADE REAL (AGREG. GRAUDO)</v>
          </cell>
          <cell r="C81" t="str">
            <v>UN</v>
          </cell>
          <cell r="D81">
            <v>34.75</v>
          </cell>
        </row>
        <row r="82">
          <cell r="A82" t="str">
            <v>01.001.091-0</v>
          </cell>
          <cell r="B82" t="str">
            <v>DENSIDADE APARENTE (AGREG. MIUDO)</v>
          </cell>
          <cell r="C82" t="str">
            <v>UN</v>
          </cell>
          <cell r="D82">
            <v>17.37</v>
          </cell>
        </row>
        <row r="83">
          <cell r="A83" t="str">
            <v>01.001.092-0</v>
          </cell>
          <cell r="B83" t="str">
            <v>DENSIDADE APARENTE (AGREG. GRAUDO)</v>
          </cell>
          <cell r="C83" t="str">
            <v>UN</v>
          </cell>
          <cell r="D83">
            <v>34.75</v>
          </cell>
        </row>
        <row r="84">
          <cell r="A84" t="str">
            <v>01.001.093-0</v>
          </cell>
          <cell r="B84" t="str">
            <v>DESGASTE A ABRASAO "LOS ANGELES"</v>
          </cell>
          <cell r="C84" t="str">
            <v>UN</v>
          </cell>
          <cell r="D84">
            <v>251.01</v>
          </cell>
        </row>
        <row r="85">
          <cell r="A85" t="str">
            <v>01.001.094-0</v>
          </cell>
          <cell r="B85" t="str">
            <v>ESMAGAMENTO</v>
          </cell>
          <cell r="C85" t="str">
            <v>UN</v>
          </cell>
          <cell r="D85">
            <v>228.95</v>
          </cell>
        </row>
        <row r="86">
          <cell r="A86" t="str">
            <v>01.001.095-0</v>
          </cell>
          <cell r="B86" t="str">
            <v>RESISTENCIA AO IMPACTO "TRETON"</v>
          </cell>
          <cell r="C86" t="str">
            <v>UN</v>
          </cell>
          <cell r="D86">
            <v>228.95</v>
          </cell>
        </row>
        <row r="87">
          <cell r="A87" t="str">
            <v>01.001.096-0</v>
          </cell>
          <cell r="B87" t="str">
            <v>INDICE DE FORMA (CUBICIDADE)</v>
          </cell>
          <cell r="C87" t="str">
            <v>UN</v>
          </cell>
          <cell r="D87">
            <v>162.47999999999999</v>
          </cell>
        </row>
        <row r="88">
          <cell r="A88" t="str">
            <v>01.001.097-0</v>
          </cell>
          <cell r="B88" t="str">
            <v>QUALIDADE DE AGREG. PELO USO DE SOLUCAO DE SULFATO DE SODIOOU MAGNESIO, EM AGREG. MIUDO</v>
          </cell>
          <cell r="C88" t="str">
            <v>UN</v>
          </cell>
          <cell r="D88">
            <v>375.33</v>
          </cell>
        </row>
        <row r="89">
          <cell r="A89" t="str">
            <v>01.001.098-0</v>
          </cell>
          <cell r="B89" t="str">
            <v>QUALIDADE DE AGREG. PELO USO DE SOLUCAO DE SULFATO DE SODIOOU MAGNESIO, EM AGREG. GRAUDO</v>
          </cell>
          <cell r="C89" t="str">
            <v>UN</v>
          </cell>
          <cell r="D89">
            <v>519.86</v>
          </cell>
        </row>
        <row r="90">
          <cell r="A90" t="str">
            <v>01.001.121-0</v>
          </cell>
          <cell r="B90" t="str">
            <v>REMATE OU CAPEAMENTO DE CORPO-DE-PROVA CILINDRICO, DE 15 X 30CM P/TOPO</v>
          </cell>
          <cell r="C90" t="str">
            <v>UN</v>
          </cell>
          <cell r="D90">
            <v>4.93</v>
          </cell>
        </row>
        <row r="91">
          <cell r="A91" t="str">
            <v>01.001.123-0</v>
          </cell>
          <cell r="B91" t="str">
            <v>RESISTENCIA A COMPRESSAO DE CORPO-DE-PROVA CILINDRICO DE 15X 30CM, P/CORPO-DE-PROVA</v>
          </cell>
          <cell r="C91" t="str">
            <v>UN</v>
          </cell>
          <cell r="D91">
            <v>14.93</v>
          </cell>
        </row>
        <row r="92">
          <cell r="A92" t="str">
            <v>01.001.124-0</v>
          </cell>
          <cell r="B92" t="str">
            <v>RESISTENCIA A COMPRESSAO SIMPLES DE CORPO-DE-PROVA DE ARGAM.DE CONCR., C/ 5 X 10CM, P/CORPO-DE-PROVA</v>
          </cell>
          <cell r="C92" t="str">
            <v>UN</v>
          </cell>
          <cell r="D92">
            <v>38.53</v>
          </cell>
        </row>
        <row r="93">
          <cell r="A93" t="str">
            <v>01.001.125-0</v>
          </cell>
          <cell r="B93" t="str">
            <v>RESISTENCIA A TRACAO, NA FLEXAO, EM CORPO-DE-PROVA PRISMATICO, C/ESFORCO ATE 5T</v>
          </cell>
          <cell r="C93" t="str">
            <v>UN</v>
          </cell>
          <cell r="D93">
            <v>68.180000000000007</v>
          </cell>
        </row>
        <row r="94">
          <cell r="A94" t="str">
            <v>01.001.126-0</v>
          </cell>
          <cell r="B94" t="str">
            <v>RESISTENCIA A TRACAO, NA FLEXAO, EM CORPO-DE-PROVA PRISMATICO, C/ESFORCO DE 5 ATE 30T</v>
          </cell>
          <cell r="C94" t="str">
            <v>UN</v>
          </cell>
          <cell r="D94">
            <v>68.180000000000007</v>
          </cell>
        </row>
        <row r="95">
          <cell r="A95" t="str">
            <v>01.001.127-0</v>
          </cell>
          <cell r="B95" t="str">
            <v>RESISTENCIA A TRACAO, NA FLEXAO, EM CORPO-DE-PROVA PRISMATICO, C/ESFORCO DE 30 ATE 200T</v>
          </cell>
          <cell r="C95" t="str">
            <v>UN</v>
          </cell>
          <cell r="D95">
            <v>68.180000000000007</v>
          </cell>
        </row>
        <row r="96">
          <cell r="A96" t="str">
            <v>01.001.128-0</v>
          </cell>
          <cell r="B96" t="str">
            <v>RESISTENCIA A COMPRESSAO SIMPLES DE CORPO-DE-PROVA C/AUXILIODE ESCLEROMETRO, P/CORPO-DE-PROVA</v>
          </cell>
          <cell r="C96" t="str">
            <v>UN</v>
          </cell>
          <cell r="D96">
            <v>20.75</v>
          </cell>
        </row>
        <row r="97">
          <cell r="A97" t="str">
            <v>01.001.129-0</v>
          </cell>
          <cell r="B97" t="str">
            <v>"SLUMP TEST"</v>
          </cell>
          <cell r="C97" t="str">
            <v>UN</v>
          </cell>
          <cell r="D97">
            <v>9.9499999999999993</v>
          </cell>
        </row>
        <row r="98">
          <cell r="A98" t="str">
            <v>01.001.130-0</v>
          </cell>
          <cell r="B98" t="str">
            <v>DOSAGEM C/ESTUDO GRANULOM. DOS AGREG., OBT. MIST. EXPERIMENTAIS, C/RUTURA DE CORPOS-DE-PROVA, 1 AGREG. MIUDO E 1 GRAUDO</v>
          </cell>
          <cell r="C98" t="str">
            <v>UN</v>
          </cell>
          <cell r="D98">
            <v>5423.26</v>
          </cell>
        </row>
        <row r="99">
          <cell r="A99" t="str">
            <v>01.001.131-0</v>
          </cell>
          <cell r="B99" t="str">
            <v>DOSAGEM C/ESTUDO GRANULOM. DOS AGREG., OBT. MIST. EXPERIMENTAIS E C/RUTURA DE CORPOS-DE-PROVA, P/CADA AGREG. MIUDO ADIC.</v>
          </cell>
          <cell r="C99" t="str">
            <v>UN</v>
          </cell>
          <cell r="D99">
            <v>5423.26</v>
          </cell>
        </row>
        <row r="100">
          <cell r="A100" t="str">
            <v>01.001.132-0</v>
          </cell>
          <cell r="B100" t="str">
            <v>DOSAGEM C/ESTUDO GRANULOM. DOS AGREG., OBT. MIST. EXPERIMENTAIS C/RUTURA DE CORPOS-DE-PROVA, P/CADA AGREG. GRAUDO ADIC.</v>
          </cell>
          <cell r="C100" t="str">
            <v>UN</v>
          </cell>
          <cell r="D100">
            <v>5423.26</v>
          </cell>
        </row>
        <row r="101">
          <cell r="A101" t="str">
            <v>01.001.133-0</v>
          </cell>
          <cell r="B101" t="str">
            <v>DETERMINACAO DE OUTROS TRACOS A PARTIR DE GRAFICOS, MENCIONADOS NO ITEM 01.001.130, P/TRACO</v>
          </cell>
          <cell r="C101" t="str">
            <v>UN</v>
          </cell>
          <cell r="D101">
            <v>5423.26</v>
          </cell>
        </row>
        <row r="102">
          <cell r="A102" t="str">
            <v>01.001.134-0</v>
          </cell>
          <cell r="B102" t="str">
            <v>DOSAGEM C/ESTUDO GRANULOM. DOS AGREG. DA MESMA QUALIDADE, C/PROPORCOES DIFERENTES DE CIM., 1 AGREG. MIUDO E 1 GRAUDO</v>
          </cell>
          <cell r="C102" t="str">
            <v>UN</v>
          </cell>
          <cell r="D102">
            <v>5423.26</v>
          </cell>
        </row>
        <row r="103">
          <cell r="A103" t="str">
            <v>01.001.135-0</v>
          </cell>
          <cell r="B103" t="str">
            <v>DOSAGEM C/ESTUDO GRANULOM. DOS AGREG. DA MESMA QUALIDADE, PROPORCOES DIFERENTES CIM., MAIS DE 1 AGREG. MIUDO E GRAUDO</v>
          </cell>
          <cell r="C103" t="str">
            <v>UN</v>
          </cell>
          <cell r="D103">
            <v>5423.26</v>
          </cell>
        </row>
        <row r="104">
          <cell r="A104" t="str">
            <v>01.001.136-0</v>
          </cell>
          <cell r="B104" t="str">
            <v>DOSAGEM C/ESTUDO GRANULOM. DOS AGREG., DETERMINACAO DE MAISTRACOS A PARTIR DOS GRAFICOS CORRESPONDENTES, P/TRACO</v>
          </cell>
          <cell r="C104" t="str">
            <v>UN</v>
          </cell>
          <cell r="D104">
            <v>5423.26</v>
          </cell>
        </row>
        <row r="105">
          <cell r="A105" t="str">
            <v>01.001.137-0</v>
          </cell>
          <cell r="B105" t="str">
            <v>TRACADO DAS CURVAS QUE CORRELACIONAM A RESIST. A COMPRES. AOFATOR AGUA-CIM., C/MOLDAGEM DE 24 CORPOS-DE-PROVA</v>
          </cell>
          <cell r="C105" t="str">
            <v>UN</v>
          </cell>
          <cell r="D105">
            <v>35497.74</v>
          </cell>
        </row>
        <row r="106">
          <cell r="A106" t="str">
            <v>01.001.138-0</v>
          </cell>
          <cell r="B106" t="str">
            <v>RECONSTITUICAO DE TRACOS DE CONCR., P/TRACO</v>
          </cell>
          <cell r="C106" t="str">
            <v>UN</v>
          </cell>
          <cell r="D106">
            <v>13001.75</v>
          </cell>
        </row>
        <row r="107">
          <cell r="A107" t="str">
            <v>01.001.143-0</v>
          </cell>
          <cell r="B107" t="str">
            <v>ENSAIO DE RESIST. A TRACAO SIMPLES P/COMPRESSAO DIAMETRAL DECORPOS-DE-PROVA CILINDRICOS DE 15 X 30CM</v>
          </cell>
          <cell r="C107" t="str">
            <v>UN</v>
          </cell>
          <cell r="D107">
            <v>605.70000000000005</v>
          </cell>
        </row>
        <row r="108">
          <cell r="A108" t="str">
            <v>01.001.144-0</v>
          </cell>
          <cell r="B108" t="str">
            <v>RESISTENCIA A COMPRESSAO E TRACAO, MODULO DE ELASTICIDADE DINAMICA</v>
          </cell>
          <cell r="C108" t="str">
            <v>UN</v>
          </cell>
          <cell r="D108">
            <v>1015.4</v>
          </cell>
        </row>
        <row r="109">
          <cell r="A109" t="str">
            <v>01.001.145-0</v>
          </cell>
          <cell r="B109" t="str">
            <v>DETERMINACAO DO AR INCORPORADO EM CONCR.</v>
          </cell>
          <cell r="C109" t="str">
            <v>UN</v>
          </cell>
          <cell r="D109">
            <v>1015.4</v>
          </cell>
        </row>
        <row r="110">
          <cell r="A110" t="str">
            <v>01.001.147-0</v>
          </cell>
          <cell r="B110" t="str">
            <v>MOLDAGEM E COLETA DE CORPO-DE-PROVA DE CONCR., EXECUTADO P/FIRMA ESPECIALIZADA, INCL. TRANSP. ATE 50KM</v>
          </cell>
          <cell r="C110" t="str">
            <v>UN</v>
          </cell>
          <cell r="D110">
            <v>20.59</v>
          </cell>
        </row>
        <row r="111">
          <cell r="A111" t="str">
            <v>01.001.148-0</v>
          </cell>
          <cell r="B111" t="str">
            <v>MOLDAGEM E COLETA DE CORPO-DE-PROVA DE CONCR. EXECUTADO P/FIRMA ESPECIALIZADA, INCL. TRANSP. P/DISTANCIA DE 51 A 100KM</v>
          </cell>
          <cell r="C111" t="str">
            <v>UN</v>
          </cell>
          <cell r="D111">
            <v>33.619999999999997</v>
          </cell>
        </row>
        <row r="112">
          <cell r="A112" t="str">
            <v>01.001.149-0</v>
          </cell>
          <cell r="B112" t="str">
            <v>MOLDAGEM E COLETA DE CORPO-DE-PROVA DE CONCR. EXECUTADO P/FIRMA ESPECIALIZADA, INCL. TRANSP. P/DISTANCIA DE 101 A 250KM</v>
          </cell>
          <cell r="C112" t="str">
            <v>UN</v>
          </cell>
          <cell r="D112">
            <v>73.180000000000007</v>
          </cell>
        </row>
        <row r="113">
          <cell r="A113" t="str">
            <v>01.001.150-0</v>
          </cell>
          <cell r="B113" t="str">
            <v>CONTROLE TECNOL. DE OBRAS EM CONCR. ARMADO, CONSID. COLETA,MOLDAGEM E CAPEAMENTO,TRANSP.ATE 50KM,MEDIDO P/ M3 DE CONCR.</v>
          </cell>
          <cell r="C113" t="str">
            <v>M3</v>
          </cell>
          <cell r="D113">
            <v>7.45</v>
          </cell>
        </row>
        <row r="114">
          <cell r="A114" t="str">
            <v>01.001.151-0</v>
          </cell>
          <cell r="B114" t="str">
            <v>CONTROLE TECNOL. DE OBRAS EM CONCR. ARMADO, CONSID. COLETA,MOLDAGEM E CAPEAMENTO,TRANSP.ATE 100KM,MEDIDO P/ M3 DE CONCR.</v>
          </cell>
          <cell r="C114" t="str">
            <v>M3</v>
          </cell>
          <cell r="D114">
            <v>9.51</v>
          </cell>
        </row>
        <row r="115">
          <cell r="A115" t="str">
            <v>01.001.152-0</v>
          </cell>
          <cell r="B115" t="str">
            <v>CONTROLE TECNOL. DE OBRAS EM CONCR. ARMADO, CONSID. COLETA,MOLDAGEM E CAPEAMENTO,TRANSP.ATE 250KM,MEDIDO P/ M3 DE CONCR.</v>
          </cell>
          <cell r="C115" t="str">
            <v>M3</v>
          </cell>
          <cell r="D115">
            <v>14.25</v>
          </cell>
        </row>
        <row r="116">
          <cell r="A116" t="str">
            <v>01.001.160-0</v>
          </cell>
          <cell r="B116" t="str">
            <v>PENETRACAO A 25°C, 100G, 5S</v>
          </cell>
          <cell r="C116" t="str">
            <v>UN</v>
          </cell>
          <cell r="D116">
            <v>67.19</v>
          </cell>
        </row>
        <row r="117">
          <cell r="A117" t="str">
            <v>01.001.161-0</v>
          </cell>
          <cell r="B117" t="str">
            <v>PONTO DE FULGOR CLEVELAND</v>
          </cell>
          <cell r="C117" t="str">
            <v>UN</v>
          </cell>
          <cell r="D117">
            <v>49.65</v>
          </cell>
        </row>
        <row r="118">
          <cell r="A118" t="str">
            <v>01.001.162-0</v>
          </cell>
          <cell r="B118" t="str">
            <v>DUCTIBILIDADE A 25°C</v>
          </cell>
          <cell r="C118" t="str">
            <v>UN</v>
          </cell>
          <cell r="D118">
            <v>67.19</v>
          </cell>
        </row>
        <row r="119">
          <cell r="A119" t="str">
            <v>01.001.163-0</v>
          </cell>
          <cell r="B119" t="str">
            <v>VISCOSIDADE SSF, A CADA TEMPERATURA P/EMULSAO</v>
          </cell>
          <cell r="C119" t="str">
            <v>UN</v>
          </cell>
          <cell r="D119">
            <v>72.81</v>
          </cell>
        </row>
        <row r="120">
          <cell r="A120" t="str">
            <v>01.001.164-0</v>
          </cell>
          <cell r="B120" t="str">
            <v>VISCOSIDADE SSF, A CADA TEMPERATURA P/ASF. DILUIDO</v>
          </cell>
          <cell r="C120" t="str">
            <v>UN</v>
          </cell>
          <cell r="D120">
            <v>72.81</v>
          </cell>
        </row>
        <row r="121">
          <cell r="A121" t="str">
            <v>01.001.165-0</v>
          </cell>
          <cell r="B121" t="str">
            <v>VISCOSIDADE CINEMATICA, A CADA TEMPERATURA</v>
          </cell>
          <cell r="C121" t="str">
            <v>UN</v>
          </cell>
          <cell r="D121">
            <v>143.13999999999999</v>
          </cell>
        </row>
        <row r="122">
          <cell r="A122" t="str">
            <v>01.001.166-0</v>
          </cell>
          <cell r="B122" t="str">
            <v>VISCOSIDADE DINAMICA, A CADA TEMPERATURA</v>
          </cell>
          <cell r="C122" t="str">
            <v>UN</v>
          </cell>
          <cell r="D122">
            <v>119.48</v>
          </cell>
        </row>
        <row r="123">
          <cell r="A123" t="str">
            <v>01.001.167-0</v>
          </cell>
          <cell r="B123" t="str">
            <v>TEOR DE BETUME (SOLUBILIDADE)</v>
          </cell>
          <cell r="C123" t="str">
            <v>UN</v>
          </cell>
          <cell r="D123">
            <v>100.81</v>
          </cell>
        </row>
        <row r="124">
          <cell r="A124" t="str">
            <v>01.001.168-0</v>
          </cell>
          <cell r="B124" t="str">
            <v>INDICE DE SUSCETIBILIDADE TERMICA</v>
          </cell>
          <cell r="C124" t="str">
            <v>UN</v>
          </cell>
          <cell r="D124">
            <v>109.53</v>
          </cell>
        </row>
        <row r="125">
          <cell r="A125" t="str">
            <v>01.001.169-0</v>
          </cell>
          <cell r="B125" t="str">
            <v>EFEITO DO CALOR E DO AR, P/PERCENTAGEM DA PENETRACAO ORIGINAL</v>
          </cell>
          <cell r="C125" t="str">
            <v>UN</v>
          </cell>
          <cell r="D125">
            <v>191.06</v>
          </cell>
        </row>
        <row r="126">
          <cell r="A126" t="str">
            <v>01.001.170-0</v>
          </cell>
          <cell r="B126" t="str">
            <v>EFEITO DO CALOR E DO AR, P/PERCENTAGEM DA VARIACAO EM PESO</v>
          </cell>
          <cell r="C126" t="str">
            <v>UN</v>
          </cell>
          <cell r="D126">
            <v>95.21</v>
          </cell>
        </row>
        <row r="127">
          <cell r="A127" t="str">
            <v>01.001.171-0</v>
          </cell>
          <cell r="B127" t="str">
            <v>PONTO DE AMOLECIMENTO</v>
          </cell>
          <cell r="C127" t="str">
            <v>UN</v>
          </cell>
          <cell r="D127">
            <v>67.209999999999994</v>
          </cell>
        </row>
        <row r="128">
          <cell r="A128" t="str">
            <v>01.001.172-0</v>
          </cell>
          <cell r="B128" t="str">
            <v>DENSIDADE A 25°C</v>
          </cell>
          <cell r="C128" t="str">
            <v>UN</v>
          </cell>
          <cell r="D128">
            <v>62.23</v>
          </cell>
        </row>
        <row r="129">
          <cell r="A129" t="str">
            <v>01.001.173-0</v>
          </cell>
          <cell r="B129" t="str">
            <v>DETERMINACAO DA CURVA VISCOSIDADE X TEMPERATURA</v>
          </cell>
          <cell r="C129" t="str">
            <v>UN</v>
          </cell>
          <cell r="D129">
            <v>243.95</v>
          </cell>
        </row>
        <row r="130">
          <cell r="A130" t="str">
            <v>01.001.174-0</v>
          </cell>
          <cell r="B130" t="str">
            <v>PONTO DE FULGOR TAG</v>
          </cell>
          <cell r="C130" t="str">
            <v>UN</v>
          </cell>
          <cell r="D130">
            <v>59.56</v>
          </cell>
        </row>
        <row r="131">
          <cell r="A131" t="str">
            <v>01.001.175-0</v>
          </cell>
          <cell r="B131" t="str">
            <v>DESTILACAO DE ASF. DILUIDOS</v>
          </cell>
          <cell r="C131" t="str">
            <v>UN</v>
          </cell>
          <cell r="D131">
            <v>89.37</v>
          </cell>
        </row>
        <row r="132">
          <cell r="A132" t="str">
            <v>01.001.176-0</v>
          </cell>
          <cell r="B132" t="str">
            <v>DETERMINACAO DE AGUA P/DESTILACAO</v>
          </cell>
          <cell r="C132" t="str">
            <v>UN</v>
          </cell>
          <cell r="D132">
            <v>89.37</v>
          </cell>
        </row>
        <row r="133">
          <cell r="A133" t="str">
            <v>01.001.177-0</v>
          </cell>
          <cell r="B133" t="str">
            <v>ENSAIOS DO RESIDUO DA DESTILACAO</v>
          </cell>
          <cell r="C133" t="str">
            <v>UN</v>
          </cell>
          <cell r="D133">
            <v>71.16</v>
          </cell>
        </row>
        <row r="134">
          <cell r="A134" t="str">
            <v>01.001.178-0</v>
          </cell>
          <cell r="B134" t="str">
            <v>VISCOSIDADE ESPECIFICO ENGLER</v>
          </cell>
          <cell r="C134" t="str">
            <v>UN</v>
          </cell>
          <cell r="D134">
            <v>77.45</v>
          </cell>
        </row>
        <row r="135">
          <cell r="A135" t="str">
            <v>01.001.179-0</v>
          </cell>
          <cell r="B135" t="str">
            <v>FLUTUACAO</v>
          </cell>
          <cell r="C135" t="str">
            <v>UN</v>
          </cell>
          <cell r="D135">
            <v>86.72</v>
          </cell>
        </row>
        <row r="136">
          <cell r="A136" t="str">
            <v>01.001.180-0</v>
          </cell>
          <cell r="B136" t="str">
            <v>DESTILACAO DO ALCATRAO</v>
          </cell>
          <cell r="C136" t="str">
            <v>UN</v>
          </cell>
          <cell r="D136">
            <v>89.37</v>
          </cell>
        </row>
        <row r="137">
          <cell r="A137" t="str">
            <v>01.001.181-0</v>
          </cell>
          <cell r="B137" t="str">
            <v>INDICE DE SULFANACAO</v>
          </cell>
          <cell r="C137" t="str">
            <v>UN</v>
          </cell>
          <cell r="D137">
            <v>89.37</v>
          </cell>
        </row>
        <row r="138">
          <cell r="A138" t="str">
            <v>01.001.182-0</v>
          </cell>
          <cell r="B138" t="str">
            <v>BETUME TOTAL</v>
          </cell>
          <cell r="C138" t="str">
            <v>UN</v>
          </cell>
          <cell r="D138">
            <v>100.81</v>
          </cell>
        </row>
        <row r="139">
          <cell r="A139" t="str">
            <v>01.001.183-0</v>
          </cell>
          <cell r="B139" t="str">
            <v>SEDIMENTACAO A 5 DIAS</v>
          </cell>
          <cell r="C139" t="str">
            <v>UN</v>
          </cell>
          <cell r="D139">
            <v>162.43</v>
          </cell>
        </row>
        <row r="140">
          <cell r="A140" t="str">
            <v>01.001.184-0</v>
          </cell>
          <cell r="B140" t="str">
            <v>PENEIRACAO</v>
          </cell>
          <cell r="C140" t="str">
            <v>UN</v>
          </cell>
          <cell r="D140">
            <v>71.5</v>
          </cell>
        </row>
        <row r="141">
          <cell r="A141" t="str">
            <v>01.001.185-0</v>
          </cell>
          <cell r="B141" t="str">
            <v>RESISTENCIA A AGUA</v>
          </cell>
          <cell r="C141" t="str">
            <v>UN</v>
          </cell>
          <cell r="D141">
            <v>674.41</v>
          </cell>
        </row>
        <row r="142">
          <cell r="A142" t="str">
            <v>01.001.186-0</v>
          </cell>
          <cell r="B142" t="str">
            <v>MISTURA C/CIM. OU C/FILLER SILICICO</v>
          </cell>
          <cell r="C142" t="str">
            <v>UN</v>
          </cell>
          <cell r="D142">
            <v>148.96</v>
          </cell>
        </row>
        <row r="143">
          <cell r="A143" t="str">
            <v>01.001.187-0</v>
          </cell>
          <cell r="B143" t="str">
            <v>CARGA DAS PARTICULAS</v>
          </cell>
          <cell r="C143" t="str">
            <v>UN</v>
          </cell>
          <cell r="D143">
            <v>86.72</v>
          </cell>
        </row>
        <row r="144">
          <cell r="A144" t="str">
            <v>01.001.188-0</v>
          </cell>
          <cell r="B144" t="str">
            <v>DESEMULSIBILIDADE</v>
          </cell>
          <cell r="C144" t="str">
            <v>UN</v>
          </cell>
          <cell r="D144">
            <v>59.56</v>
          </cell>
        </row>
        <row r="145">
          <cell r="A145" t="str">
            <v>01.001.189-0</v>
          </cell>
          <cell r="B145" t="str">
            <v>DESTILACAO DE EMULSOES ASF. E OLEO DESTILADO</v>
          </cell>
          <cell r="C145" t="str">
            <v>UN</v>
          </cell>
          <cell r="D145">
            <v>85.12</v>
          </cell>
        </row>
        <row r="146">
          <cell r="A146" t="str">
            <v>01.001.190-0</v>
          </cell>
          <cell r="B146" t="str">
            <v>RESISTENCIA AO CALOR</v>
          </cell>
          <cell r="C146" t="str">
            <v>UN</v>
          </cell>
          <cell r="D146">
            <v>132.41</v>
          </cell>
        </row>
        <row r="147">
          <cell r="A147" t="str">
            <v>01.001.191-0</v>
          </cell>
          <cell r="B147" t="str">
            <v>ENSAIO RRL P/AGREG. GRAUDO</v>
          </cell>
          <cell r="C147" t="str">
            <v>UN</v>
          </cell>
          <cell r="D147">
            <v>132.41</v>
          </cell>
        </row>
        <row r="148">
          <cell r="A148" t="str">
            <v>01.001.192-0</v>
          </cell>
          <cell r="B148" t="str">
            <v>DETERMINACAO DE PERCENTAGEM DE AGENTES ATIVOS</v>
          </cell>
          <cell r="C148" t="str">
            <v>UN</v>
          </cell>
          <cell r="D148">
            <v>132.41</v>
          </cell>
        </row>
        <row r="149">
          <cell r="A149" t="str">
            <v>01.001.193-0</v>
          </cell>
          <cell r="B149" t="str">
            <v>ENSAIO LCPC</v>
          </cell>
          <cell r="C149" t="str">
            <v>UN</v>
          </cell>
          <cell r="D149">
            <v>99.3</v>
          </cell>
        </row>
        <row r="150">
          <cell r="A150" t="str">
            <v>01.001.194-0</v>
          </cell>
          <cell r="B150" t="str">
            <v>MATERIAL DE ENCHIMENTO (AMOSTRA GRANULOMETRICA)</v>
          </cell>
          <cell r="C150" t="str">
            <v>UN</v>
          </cell>
          <cell r="D150">
            <v>88.9</v>
          </cell>
        </row>
        <row r="151">
          <cell r="A151" t="str">
            <v>01.001.195-0</v>
          </cell>
          <cell r="B151" t="str">
            <v>DETERMINACAO DE PERCENTAGEM DE CARBONATO DE CALCIO</v>
          </cell>
          <cell r="C151" t="str">
            <v>UN</v>
          </cell>
          <cell r="D151">
            <v>165.51</v>
          </cell>
        </row>
        <row r="152">
          <cell r="A152" t="str">
            <v>01.001.196-0</v>
          </cell>
          <cell r="B152" t="str">
            <v>MASSA ESPECIFICA REAL</v>
          </cell>
          <cell r="C152" t="str">
            <v>UN</v>
          </cell>
          <cell r="D152">
            <v>66.2</v>
          </cell>
        </row>
        <row r="153">
          <cell r="A153" t="str">
            <v>01.001.197-0</v>
          </cell>
          <cell r="B153" t="str">
            <v>MASSA ESPECIFICA APARENTE</v>
          </cell>
          <cell r="C153" t="str">
            <v>UN</v>
          </cell>
          <cell r="D153">
            <v>39.72</v>
          </cell>
        </row>
        <row r="154">
          <cell r="A154" t="str">
            <v>01.001.198-0</v>
          </cell>
          <cell r="B154" t="str">
            <v>DETERMINACAO DO TEOR DE BETUME</v>
          </cell>
          <cell r="C154" t="str">
            <v>UN</v>
          </cell>
          <cell r="D154">
            <v>155.96</v>
          </cell>
        </row>
        <row r="155">
          <cell r="A155" t="str">
            <v>01.001.199-0</v>
          </cell>
          <cell r="B155" t="str">
            <v>DETERMINACAO DA ESTABILIDADE E FLUENCIA MARSHALL</v>
          </cell>
          <cell r="C155" t="str">
            <v>UN</v>
          </cell>
          <cell r="D155">
            <v>375.33</v>
          </cell>
        </row>
        <row r="156">
          <cell r="A156" t="str">
            <v>01.001.200-0</v>
          </cell>
          <cell r="B156" t="str">
            <v>DENSIDADE APARENTE</v>
          </cell>
          <cell r="C156" t="str">
            <v>UN</v>
          </cell>
          <cell r="D156">
            <v>55.8</v>
          </cell>
        </row>
        <row r="157">
          <cell r="A157" t="str">
            <v>01.001.201-0</v>
          </cell>
          <cell r="B157" t="str">
            <v>PERCENTAGEM DE VAZIOS RICE</v>
          </cell>
          <cell r="C157" t="str">
            <v>UN</v>
          </cell>
          <cell r="D157">
            <v>94.21</v>
          </cell>
        </row>
        <row r="158">
          <cell r="A158" t="str">
            <v>01.001.202-0</v>
          </cell>
          <cell r="B158" t="str">
            <v>DOSAGEM MARSHALL</v>
          </cell>
          <cell r="C158" t="str">
            <v>UN</v>
          </cell>
          <cell r="D158">
            <v>674.41</v>
          </cell>
        </row>
        <row r="159">
          <cell r="A159" t="str">
            <v>01.001.203-0</v>
          </cell>
          <cell r="B159" t="str">
            <v>RECUPERACAO DO LIGANTE (ALSON)</v>
          </cell>
          <cell r="C159" t="str">
            <v>UN</v>
          </cell>
          <cell r="D159">
            <v>118.24</v>
          </cell>
        </row>
        <row r="160">
          <cell r="A160" t="str">
            <v>01.001.204-0</v>
          </cell>
          <cell r="B160" t="str">
            <v>AMOSTRA GRANULOMETRICA APOS EXTRACAO DO LIGANTE</v>
          </cell>
          <cell r="C160" t="str">
            <v>UN</v>
          </cell>
          <cell r="D160">
            <v>59.02</v>
          </cell>
        </row>
        <row r="161">
          <cell r="A161" t="str">
            <v>01.001.205-0</v>
          </cell>
          <cell r="B161" t="str">
            <v>DETERMINACAO C/AUX. DE SONDA ROTATIVA, DA DENSIDADE DE MIST.COMPACTADA, P/CORPO-DE-PROVA</v>
          </cell>
          <cell r="C161" t="str">
            <v>UN</v>
          </cell>
          <cell r="D161">
            <v>16.86</v>
          </cell>
        </row>
        <row r="162">
          <cell r="A162" t="str">
            <v>01.001.206-0</v>
          </cell>
          <cell r="B162" t="str">
            <v>CONTROLE DE COMPACT., P/PONTO (METODO DO ANEL)</v>
          </cell>
          <cell r="C162" t="str">
            <v>UN</v>
          </cell>
          <cell r="D162">
            <v>20.23</v>
          </cell>
        </row>
        <row r="163">
          <cell r="A163" t="str">
            <v>01.001.208-0</v>
          </cell>
          <cell r="B163" t="str">
            <v>DETERMINACAO DA RESISTENCIA A TRACAO P/COMPRESSAO DIAMETRALDE MIST. BETUMINOSAS</v>
          </cell>
          <cell r="C163" t="str">
            <v>UN</v>
          </cell>
          <cell r="D163">
            <v>58.9</v>
          </cell>
        </row>
        <row r="164">
          <cell r="A164" t="str">
            <v>01.001.209-0</v>
          </cell>
          <cell r="B164" t="str">
            <v>DETERMINACAO DO MODULO DE RESISTENCIA DE MIST. BETUMINOSAS</v>
          </cell>
          <cell r="C164" t="str">
            <v>UN</v>
          </cell>
          <cell r="D164">
            <v>58.9</v>
          </cell>
        </row>
        <row r="165">
          <cell r="A165" t="str">
            <v>01.001.210-0</v>
          </cell>
          <cell r="B165" t="str">
            <v>DETERMINACAO DE MASSA ESPECIFICA APARENTE "IN SITU", C/EMPREGO DO FRASCO DE AREIA</v>
          </cell>
          <cell r="C165" t="str">
            <v>UN</v>
          </cell>
          <cell r="D165">
            <v>35.97</v>
          </cell>
        </row>
        <row r="166">
          <cell r="A166" t="str">
            <v>01.001.220-0</v>
          </cell>
          <cell r="B166" t="str">
            <v>ENSAIO NORMAL COMPLETO</v>
          </cell>
          <cell r="C166" t="str">
            <v>UN</v>
          </cell>
          <cell r="D166">
            <v>1297.5999999999999</v>
          </cell>
        </row>
        <row r="167">
          <cell r="A167" t="str">
            <v>01.001.221-0</v>
          </cell>
          <cell r="B167" t="str">
            <v>ENSAIO DE PEGA</v>
          </cell>
          <cell r="C167" t="str">
            <v>UN</v>
          </cell>
          <cell r="D167">
            <v>67.19</v>
          </cell>
        </row>
        <row r="168">
          <cell r="A168" t="str">
            <v>01.001.222-0</v>
          </cell>
          <cell r="B168" t="str">
            <v>ENSAIO DE EXPANSIBILIDADE (LE CHATELIER)</v>
          </cell>
          <cell r="C168" t="str">
            <v>UN</v>
          </cell>
          <cell r="D168">
            <v>67.19</v>
          </cell>
        </row>
        <row r="169">
          <cell r="A169" t="str">
            <v>01.001.223-0</v>
          </cell>
          <cell r="B169" t="str">
            <v>ENSAIO DE EXPANSIBILIDADE EM AUTO-CLAVE</v>
          </cell>
          <cell r="C169" t="str">
            <v>UN</v>
          </cell>
          <cell r="D169">
            <v>155.96</v>
          </cell>
        </row>
        <row r="170">
          <cell r="A170" t="str">
            <v>01.001.224-0</v>
          </cell>
          <cell r="B170" t="str">
            <v>ENSAIO DE FINURA: RESIDUO NA PENEIRA Nº 200</v>
          </cell>
          <cell r="C170" t="str">
            <v>UN</v>
          </cell>
          <cell r="D170">
            <v>59.56</v>
          </cell>
        </row>
        <row r="171">
          <cell r="A171" t="str">
            <v>01.001.225-0</v>
          </cell>
          <cell r="B171" t="str">
            <v>ENSAIO DE FINURA: SUPERF. ESPECIFICA BLAINE</v>
          </cell>
          <cell r="C171" t="str">
            <v>UN</v>
          </cell>
          <cell r="D171">
            <v>155.96</v>
          </cell>
        </row>
        <row r="172">
          <cell r="A172" t="str">
            <v>01.001.226-0</v>
          </cell>
          <cell r="B172" t="str">
            <v>RESISTENCIA A COMPRESSAO AOS 3, 7 E 28 DIAS DE IDADE</v>
          </cell>
          <cell r="C172" t="str">
            <v>UN</v>
          </cell>
          <cell r="D172">
            <v>375.33</v>
          </cell>
        </row>
        <row r="173">
          <cell r="A173" t="str">
            <v>01.001.227-0</v>
          </cell>
          <cell r="B173" t="str">
            <v>RESISTENCIA A COMPRESSAO, P/CADA IDADE COMPLEMENTAR</v>
          </cell>
          <cell r="C173" t="str">
            <v>UN</v>
          </cell>
          <cell r="D173">
            <v>251.01</v>
          </cell>
        </row>
        <row r="174">
          <cell r="A174" t="str">
            <v>01.001.228-0</v>
          </cell>
          <cell r="B174" t="str">
            <v>MASSA ESPECIFICA REAL</v>
          </cell>
          <cell r="C174" t="str">
            <v>UN</v>
          </cell>
          <cell r="D174">
            <v>67.19</v>
          </cell>
        </row>
        <row r="175">
          <cell r="A175" t="str">
            <v>01.001.229-0</v>
          </cell>
          <cell r="B175" t="str">
            <v>CALOR DE HIDRATACAO A 7 E 28 DIAS DE IDADE</v>
          </cell>
          <cell r="C175" t="str">
            <v>UN</v>
          </cell>
          <cell r="D175">
            <v>365.29</v>
          </cell>
        </row>
        <row r="176">
          <cell r="A176" t="str">
            <v>01.001.230-0</v>
          </cell>
          <cell r="B176" t="str">
            <v>PERDA AO FOGO (PORTLAND COMUM)</v>
          </cell>
          <cell r="C176" t="str">
            <v>UN</v>
          </cell>
          <cell r="D176">
            <v>56.25</v>
          </cell>
        </row>
        <row r="177">
          <cell r="A177" t="str">
            <v>01.001.231-0</v>
          </cell>
          <cell r="B177" t="str">
            <v>PERDA AO FOGO (POZOLANICO)</v>
          </cell>
          <cell r="C177" t="str">
            <v>UN</v>
          </cell>
          <cell r="D177">
            <v>56.25</v>
          </cell>
        </row>
        <row r="178">
          <cell r="A178" t="str">
            <v>01.001.232-0</v>
          </cell>
          <cell r="B178" t="str">
            <v>RESIDUO INSOLUVEL</v>
          </cell>
          <cell r="C178" t="str">
            <v>UN</v>
          </cell>
          <cell r="D178">
            <v>56.25</v>
          </cell>
        </row>
        <row r="179">
          <cell r="A179" t="str">
            <v>01.001.233-0</v>
          </cell>
          <cell r="B179" t="str">
            <v>QUANTIDADE DE ANIDRIDO SULFURICO</v>
          </cell>
          <cell r="C179" t="str">
            <v>UN</v>
          </cell>
          <cell r="D179">
            <v>56.25</v>
          </cell>
        </row>
        <row r="180">
          <cell r="A180" t="str">
            <v>01.001.234-0</v>
          </cell>
          <cell r="B180" t="str">
            <v>QUANTIDADE DE SILICA</v>
          </cell>
          <cell r="C180" t="str">
            <v>UN</v>
          </cell>
          <cell r="D180">
            <v>56.25</v>
          </cell>
        </row>
        <row r="181">
          <cell r="A181" t="str">
            <v>01.001.235-0</v>
          </cell>
          <cell r="B181" t="str">
            <v>QUANTIDADE DE OXIDO DE FERRO</v>
          </cell>
          <cell r="C181" t="str">
            <v>UN</v>
          </cell>
          <cell r="D181">
            <v>56.25</v>
          </cell>
        </row>
        <row r="182">
          <cell r="A182" t="str">
            <v>01.001.236-0</v>
          </cell>
          <cell r="B182" t="str">
            <v>QUANTIDADE DE OXIDO DE ALUMINIO</v>
          </cell>
          <cell r="C182" t="str">
            <v>UN</v>
          </cell>
          <cell r="D182">
            <v>56.25</v>
          </cell>
        </row>
        <row r="183">
          <cell r="A183" t="str">
            <v>01.001.237-0</v>
          </cell>
          <cell r="B183" t="str">
            <v>QUANTIDADE DE OXIDO DE CALCIO</v>
          </cell>
          <cell r="C183" t="str">
            <v>UN</v>
          </cell>
          <cell r="D183">
            <v>56.25</v>
          </cell>
        </row>
        <row r="184">
          <cell r="A184" t="str">
            <v>01.001.238-0</v>
          </cell>
          <cell r="B184" t="str">
            <v>QUANTIDADE DE OXIDO DE MAGNESIO</v>
          </cell>
          <cell r="C184" t="str">
            <v>UN</v>
          </cell>
          <cell r="D184">
            <v>56.25</v>
          </cell>
        </row>
        <row r="185">
          <cell r="A185" t="str">
            <v>01.001.239-0</v>
          </cell>
          <cell r="B185" t="str">
            <v>QUANTIDADE DE ANIDRIDO SILICICO</v>
          </cell>
          <cell r="C185" t="str">
            <v>UN</v>
          </cell>
          <cell r="D185">
            <v>56.25</v>
          </cell>
        </row>
        <row r="186">
          <cell r="A186" t="str">
            <v>01.001.240-0</v>
          </cell>
          <cell r="B186" t="str">
            <v>QUANTIDADE DE OXIDO DE POTASSIO</v>
          </cell>
          <cell r="C186" t="str">
            <v>UN</v>
          </cell>
          <cell r="D186">
            <v>56.25</v>
          </cell>
        </row>
        <row r="187">
          <cell r="A187" t="str">
            <v>01.001.241-0</v>
          </cell>
          <cell r="B187" t="str">
            <v>QUANTIDADE DE OXIDO DE SODIO</v>
          </cell>
          <cell r="C187" t="str">
            <v>UN</v>
          </cell>
          <cell r="D187">
            <v>56.25</v>
          </cell>
        </row>
        <row r="188">
          <cell r="A188" t="str">
            <v>01.001.242-0</v>
          </cell>
          <cell r="B188" t="str">
            <v>QUANTIDADE DE CALCIO</v>
          </cell>
          <cell r="C188" t="str">
            <v>UN</v>
          </cell>
          <cell r="D188">
            <v>56.25</v>
          </cell>
        </row>
        <row r="189">
          <cell r="A189" t="str">
            <v>01.001.243-0</v>
          </cell>
          <cell r="B189" t="str">
            <v>QUANTIDADE DE OXIDO DE MANGANES</v>
          </cell>
          <cell r="C189" t="str">
            <v>UN</v>
          </cell>
          <cell r="D189">
            <v>56.25</v>
          </cell>
        </row>
        <row r="190">
          <cell r="A190" t="str">
            <v>01.001.244-0</v>
          </cell>
          <cell r="B190" t="str">
            <v>QUANTIDADE DE SULFATO</v>
          </cell>
          <cell r="C190" t="str">
            <v>UN</v>
          </cell>
          <cell r="D190">
            <v>56.25</v>
          </cell>
        </row>
        <row r="191">
          <cell r="A191" t="str">
            <v>01.001.245-0</v>
          </cell>
          <cell r="B191" t="str">
            <v>DETERMINACAO DOS COMPOSTOS PRINCIPAIS PRESENTES NO CIM. PORTLAND</v>
          </cell>
          <cell r="C191" t="str">
            <v>UN</v>
          </cell>
          <cell r="D191">
            <v>56.25</v>
          </cell>
        </row>
        <row r="192">
          <cell r="A192" t="str">
            <v>01.001.246-0</v>
          </cell>
          <cell r="B192" t="str">
            <v>ENSAIO QUIMICO COMPLETO DE CIM.</v>
          </cell>
          <cell r="C192" t="str">
            <v>UN</v>
          </cell>
          <cell r="D192">
            <v>1176.25</v>
          </cell>
        </row>
        <row r="193">
          <cell r="A193" t="str">
            <v>01.001.247-0</v>
          </cell>
          <cell r="B193" t="str">
            <v>CONTROLE TECNOL. DE OBRAS CONSID. APENAS CONTR. DAS ARMADURAS, TRANSP. ATE 50KM, ENSAIO DE DOBRAMENTO, P/TON. DE ACO</v>
          </cell>
          <cell r="C193" t="str">
            <v>T</v>
          </cell>
          <cell r="D193">
            <v>55.05</v>
          </cell>
        </row>
        <row r="194">
          <cell r="A194" t="str">
            <v>01.001.248-0</v>
          </cell>
          <cell r="B194" t="str">
            <v>CONTROLE TECNOL. DE OBRAS CONSID. APENAS CONTR. DAS ARMADURAS, TRANSP. ATE 100KM, ENSAIO DE DOBRAMENTO, P/TON. DE ACO</v>
          </cell>
          <cell r="C194" t="str">
            <v>T</v>
          </cell>
          <cell r="D194">
            <v>57.17</v>
          </cell>
        </row>
        <row r="195">
          <cell r="A195" t="str">
            <v>01.001.249-0</v>
          </cell>
          <cell r="B195" t="str">
            <v>CONTROLE TECNOL. DE OBRAS, CONSID. APENAS CONTR. DAS ARMDURAS, TRANSP. ATE 250KM, ENSAIO DE DOBRAMENTO, P/TON. DE ACO</v>
          </cell>
          <cell r="C195" t="str">
            <v>T</v>
          </cell>
          <cell r="D195">
            <v>63.52</v>
          </cell>
        </row>
        <row r="196">
          <cell r="A196" t="str">
            <v>01.001.250-0</v>
          </cell>
          <cell r="B196" t="str">
            <v>DOBRAMENTO SIMPLES, EM 1 OPERACAO</v>
          </cell>
          <cell r="C196" t="str">
            <v>UN</v>
          </cell>
          <cell r="D196">
            <v>33.6</v>
          </cell>
        </row>
        <row r="197">
          <cell r="A197" t="str">
            <v>01.001.251-0</v>
          </cell>
          <cell r="B197" t="str">
            <v>DOBRAMENTO SIMPLES, EM 2 OPERACOES (FLEXAO E COMPRESSAO)</v>
          </cell>
          <cell r="C197" t="str">
            <v>UN</v>
          </cell>
          <cell r="D197">
            <v>38.58</v>
          </cell>
        </row>
        <row r="198">
          <cell r="A198" t="str">
            <v>01.001.252-0</v>
          </cell>
          <cell r="B198" t="str">
            <v>TRACAO SIMPLES, C/ESFORCO ATE 5T</v>
          </cell>
          <cell r="C198" t="str">
            <v>UN</v>
          </cell>
          <cell r="D198">
            <v>56.01</v>
          </cell>
        </row>
        <row r="199">
          <cell r="A199" t="str">
            <v>01.001.253-0</v>
          </cell>
          <cell r="B199" t="str">
            <v>TRACAO SIMPLES, C/ESFORCO DE 5 ATE 30T</v>
          </cell>
          <cell r="C199" t="str">
            <v>UN</v>
          </cell>
          <cell r="D199">
            <v>67.209999999999994</v>
          </cell>
        </row>
        <row r="200">
          <cell r="A200" t="str">
            <v>01.001.254-0</v>
          </cell>
          <cell r="B200" t="str">
            <v>TRACAO SIMPLES, C/ESFORCO DE 30 ATE 100T</v>
          </cell>
          <cell r="C200" t="str">
            <v>UN</v>
          </cell>
          <cell r="D200">
            <v>80.650000000000006</v>
          </cell>
        </row>
        <row r="201">
          <cell r="A201" t="str">
            <v>01.001.255-0</v>
          </cell>
          <cell r="B201" t="str">
            <v>TRACAO C/DETERMINACAO DO ALONGAMENTO S/CARGA</v>
          </cell>
          <cell r="C201" t="str">
            <v>UN</v>
          </cell>
          <cell r="D201">
            <v>96.78</v>
          </cell>
        </row>
        <row r="202">
          <cell r="A202" t="str">
            <v>01.001.256-0</v>
          </cell>
          <cell r="B202" t="str">
            <v>MODULO DE ELASTICIDADE</v>
          </cell>
          <cell r="C202" t="str">
            <v>UN</v>
          </cell>
          <cell r="D202">
            <v>167.41</v>
          </cell>
        </row>
        <row r="203">
          <cell r="A203" t="str">
            <v>01.001.257-0</v>
          </cell>
          <cell r="B203" t="str">
            <v>FLEXAO P/IMPACTO, C/TRACADO DO DIAGRAMA TENSAO X DEFORMACAOESPECIFICA, NA TEMPERATURA AMBIENTE</v>
          </cell>
          <cell r="C203" t="str">
            <v>UN</v>
          </cell>
          <cell r="D203">
            <v>36.619999999999997</v>
          </cell>
        </row>
        <row r="204">
          <cell r="A204" t="str">
            <v>01.001.258-0</v>
          </cell>
          <cell r="B204" t="str">
            <v>TRACAO C/MEDIDAS DE DEFORMACAO (0,2%), INCL. TRACADO DE GRAFICOS, SENDO O ESFORCO ATE 5T</v>
          </cell>
          <cell r="C204" t="str">
            <v>UN</v>
          </cell>
          <cell r="D204">
            <v>109.86</v>
          </cell>
        </row>
        <row r="205">
          <cell r="A205" t="str">
            <v>01.001.259-0</v>
          </cell>
          <cell r="B205" t="str">
            <v>TRACAO C/MEDIDAS DE DEFORMACAO (0,2%), INCL. TRACADO DE GRAFICOS, SENDO O ESFORCO DE 5 ATE 30T</v>
          </cell>
          <cell r="C205" t="str">
            <v>UN</v>
          </cell>
          <cell r="D205">
            <v>131.83000000000001</v>
          </cell>
        </row>
        <row r="206">
          <cell r="A206" t="str">
            <v>01.001.260-0</v>
          </cell>
          <cell r="B206" t="str">
            <v>TRACAO C/MEDIDAS DE DEFORMACAO (0,2%), INCL. TRACADO DE GRAFICOS, SENDO O ESFORCO DE 30 ATE 200T</v>
          </cell>
          <cell r="C206" t="str">
            <v>UN</v>
          </cell>
          <cell r="D206">
            <v>158.19999999999999</v>
          </cell>
        </row>
        <row r="207">
          <cell r="A207" t="str">
            <v>01.001.261-0</v>
          </cell>
          <cell r="B207" t="str">
            <v>COMPRESSAO DIAMETRAL</v>
          </cell>
          <cell r="C207" t="str">
            <v>UN</v>
          </cell>
          <cell r="D207">
            <v>67.13</v>
          </cell>
        </row>
        <row r="208">
          <cell r="A208" t="str">
            <v>01.001.262-0</v>
          </cell>
          <cell r="B208" t="str">
            <v>PERMEABILIDADE</v>
          </cell>
          <cell r="C208" t="str">
            <v>UN</v>
          </cell>
          <cell r="D208">
            <v>50.57</v>
          </cell>
        </row>
        <row r="209">
          <cell r="A209" t="str">
            <v>01.001.263-0</v>
          </cell>
          <cell r="B209" t="str">
            <v>ABSORCAO</v>
          </cell>
          <cell r="C209" t="str">
            <v>UN</v>
          </cell>
          <cell r="D209">
            <v>50.57</v>
          </cell>
        </row>
        <row r="210">
          <cell r="A210" t="str">
            <v>01.001.264-0</v>
          </cell>
          <cell r="B210" t="str">
            <v>DIMENSAO</v>
          </cell>
          <cell r="C210" t="str">
            <v>UN</v>
          </cell>
          <cell r="D210">
            <v>20.05</v>
          </cell>
        </row>
        <row r="211">
          <cell r="A211" t="str">
            <v>01.001.265-0</v>
          </cell>
          <cell r="B211" t="str">
            <v>COMPRESSAO DIAMETRAL EM TUBOS OU CALHAS DE CONCR. SIMPLES, DIAM. ATE 300MM</v>
          </cell>
          <cell r="C211" t="str">
            <v>UN</v>
          </cell>
          <cell r="D211">
            <v>1407.96</v>
          </cell>
        </row>
        <row r="212">
          <cell r="A212" t="str">
            <v>01.001.266-0</v>
          </cell>
          <cell r="B212" t="str">
            <v>COMPRESSAO DIAMETRAL EM TUBOS OU CALHAS DE CONCR. SIMPLES, DIAM. ACIMA DE 300MM</v>
          </cell>
          <cell r="C212" t="str">
            <v>UN</v>
          </cell>
          <cell r="D212">
            <v>1759.95</v>
          </cell>
        </row>
        <row r="213">
          <cell r="A213" t="str">
            <v>01.001.267-0</v>
          </cell>
          <cell r="B213" t="str">
            <v>COMPRESSAO DIAMETRAL EM TUBOS OU CALHAS DE CONCR. ARMADO, DIAM. DE 300 A 600MM</v>
          </cell>
          <cell r="C213" t="str">
            <v>UN</v>
          </cell>
          <cell r="D213">
            <v>1759.95</v>
          </cell>
        </row>
        <row r="214">
          <cell r="A214" t="str">
            <v>01.001.268-0</v>
          </cell>
          <cell r="B214" t="str">
            <v>COMPRESSAO DIAMETRAL EM TUBOS OU CALHAS DE CONCR. ARMADO, DIAM. DE 600 A 1200MM</v>
          </cell>
          <cell r="C214" t="str">
            <v>UN</v>
          </cell>
          <cell r="D214">
            <v>2639.93</v>
          </cell>
        </row>
        <row r="215">
          <cell r="A215" t="str">
            <v>01.001.269-0</v>
          </cell>
          <cell r="B215" t="str">
            <v>COMPRESSAO DIAMETRAL EM TUBOS OU CALHAS DE CONCR. ARMADO, DIAM. DE 1200 A 2000MM</v>
          </cell>
          <cell r="C215" t="str">
            <v>UN</v>
          </cell>
          <cell r="D215">
            <v>2180.39</v>
          </cell>
        </row>
        <row r="216">
          <cell r="A216" t="str">
            <v>01.001.270-0</v>
          </cell>
          <cell r="B216" t="str">
            <v>ABSORCAO</v>
          </cell>
          <cell r="C216" t="str">
            <v>UN</v>
          </cell>
          <cell r="D216">
            <v>674.41</v>
          </cell>
        </row>
        <row r="217">
          <cell r="A217" t="str">
            <v>01.001.271-0</v>
          </cell>
          <cell r="B217" t="str">
            <v>PERMEABILIDADE</v>
          </cell>
          <cell r="C217" t="str">
            <v>UN</v>
          </cell>
          <cell r="D217">
            <v>674.41</v>
          </cell>
        </row>
        <row r="218">
          <cell r="A218" t="str">
            <v>01.001.272-0</v>
          </cell>
          <cell r="B218" t="str">
            <v>RESISTENCIA A COMPRESSAO EM UN. MACICAS</v>
          </cell>
          <cell r="C218" t="str">
            <v>UN</v>
          </cell>
          <cell r="D218">
            <v>59.56</v>
          </cell>
        </row>
        <row r="219">
          <cell r="A219" t="str">
            <v>01.001.273-0</v>
          </cell>
          <cell r="B219" t="str">
            <v>RESISTENCIA A COMPRESSAO EM UN. FURADAS</v>
          </cell>
          <cell r="C219" t="str">
            <v>UN</v>
          </cell>
          <cell r="D219">
            <v>59.56</v>
          </cell>
        </row>
        <row r="220">
          <cell r="A220" t="str">
            <v>01.001.274-0</v>
          </cell>
          <cell r="B220" t="str">
            <v>INDICE DE VICAT DE CAL HIDR.01001281-0</v>
          </cell>
          <cell r="C220" t="str">
            <v>UN</v>
          </cell>
          <cell r="D220">
            <v>100.65</v>
          </cell>
        </row>
        <row r="221">
          <cell r="A221" t="str">
            <v>01.001.275-0</v>
          </cell>
          <cell r="B221" t="str">
            <v>ENSAIO QUIMICO COMPLETO DE CAL</v>
          </cell>
          <cell r="C221" t="str">
            <v>UN</v>
          </cell>
          <cell r="D221">
            <v>674.41</v>
          </cell>
        </row>
        <row r="222">
          <cell r="A222" t="str">
            <v>01.001.276-0</v>
          </cell>
          <cell r="B222" t="str">
            <v>RESIDUOS APOS EXTINCAO</v>
          </cell>
          <cell r="C222" t="str">
            <v>UN</v>
          </cell>
          <cell r="D222">
            <v>190.84</v>
          </cell>
        </row>
        <row r="223">
          <cell r="A223" t="str">
            <v>01.001.277-0</v>
          </cell>
          <cell r="B223" t="str">
            <v>TEMPO DE INICIO DE EXTINCAO</v>
          </cell>
          <cell r="C223" t="str">
            <v>UN</v>
          </cell>
          <cell r="D223">
            <v>124.46</v>
          </cell>
        </row>
        <row r="224">
          <cell r="A224" t="str">
            <v>01.001.278-0</v>
          </cell>
          <cell r="B224" t="str">
            <v>FINURA</v>
          </cell>
          <cell r="C224" t="str">
            <v>UN</v>
          </cell>
          <cell r="D224">
            <v>67.19</v>
          </cell>
        </row>
        <row r="225">
          <cell r="A225" t="str">
            <v>01.001.279-0</v>
          </cell>
          <cell r="B225" t="str">
            <v>ESTABILIDADE</v>
          </cell>
          <cell r="C225" t="str">
            <v>UN</v>
          </cell>
          <cell r="D225">
            <v>674.41</v>
          </cell>
        </row>
        <row r="226">
          <cell r="A226" t="str">
            <v>01.001.280-0</v>
          </cell>
          <cell r="B226" t="str">
            <v>VERIFICACAO DA QUALIDADE P/POSSIBILIDADE DE EMPREGO EM PREPARO DE CONCR.</v>
          </cell>
          <cell r="C226" t="str">
            <v>UN</v>
          </cell>
          <cell r="D226">
            <v>674.41</v>
          </cell>
        </row>
        <row r="227">
          <cell r="A227" t="str">
            <v>01.001.281-0</v>
          </cell>
          <cell r="B227" t="str">
            <v>ENSAIO COMPARATIVO DE RESISTENCIA A COMPRESSAO DE CORPOS-DE-PROVA DE ARG.</v>
          </cell>
          <cell r="C227" t="str">
            <v>UN</v>
          </cell>
          <cell r="D227">
            <v>674.41</v>
          </cell>
        </row>
        <row r="228">
          <cell r="A228" t="str">
            <v>01.001.290-0</v>
          </cell>
          <cell r="B228" t="str">
            <v>DETERMINACAO DAS CONSTANTES ELASTICAS DOS MAT. DE CONTRACAO(PROCESSO MEC. OU ELETRONICO)</v>
          </cell>
          <cell r="C228" t="str">
            <v>UN</v>
          </cell>
          <cell r="D228">
            <v>98.36</v>
          </cell>
        </row>
        <row r="229">
          <cell r="A229" t="str">
            <v>01.001.298-0</v>
          </cell>
          <cell r="B229" t="str">
            <v>ENSAIO COMPLETO</v>
          </cell>
          <cell r="C229" t="str">
            <v>UN</v>
          </cell>
          <cell r="D229">
            <v>674.41</v>
          </cell>
        </row>
        <row r="230">
          <cell r="A230" t="str">
            <v>01.001.300-0</v>
          </cell>
          <cell r="B230" t="str">
            <v>DETERMINACAO DA TAXA DE LIGANTE, P/DETERMINACAO</v>
          </cell>
          <cell r="C230" t="str">
            <v>UN</v>
          </cell>
          <cell r="D230">
            <v>118.72</v>
          </cell>
        </row>
        <row r="231">
          <cell r="A231" t="str">
            <v>01.001.301-0</v>
          </cell>
          <cell r="B231" t="str">
            <v>DETERMINACAO DA TAXA DE AGREGADO, NA DETERMINACAO</v>
          </cell>
          <cell r="C231" t="str">
            <v>UN</v>
          </cell>
          <cell r="D231">
            <v>118.72</v>
          </cell>
        </row>
        <row r="232">
          <cell r="A232" t="str">
            <v>01.001.302-0</v>
          </cell>
          <cell r="B232" t="str">
            <v>DETERMINACAO DA DEFORMACAO DE PAV. C/ O AUX. DA VIGA BINKELMANN P/PONTO</v>
          </cell>
          <cell r="C232" t="str">
            <v>UN</v>
          </cell>
          <cell r="D232">
            <v>41.45</v>
          </cell>
        </row>
        <row r="233">
          <cell r="A233" t="str">
            <v>01.001.303-0</v>
          </cell>
          <cell r="B233" t="str">
            <v>EXTRACAO, C/AUX. DE SONDA ROTATIVA, DE CORPO-DE-PROVA C/ 15CM DE DIAM., EM PAV. C/PLACAS DE CONCR., ATE 10CM DE ESP.</v>
          </cell>
          <cell r="C233" t="str">
            <v>UN</v>
          </cell>
          <cell r="D233">
            <v>41.45</v>
          </cell>
        </row>
        <row r="234">
          <cell r="A234" t="str">
            <v>01.001.304-0</v>
          </cell>
          <cell r="B234" t="str">
            <v>EXTRACAO, C/AUX. DE SONDA ROTATIVA, DE CORPO-DE-PROVA C/ 15CM DE DIAM., EM PAV.C/PLACAS DE CONCR.,C/MAIS DE 10CM DE ESP.</v>
          </cell>
          <cell r="C234" t="str">
            <v>UN</v>
          </cell>
          <cell r="D234">
            <v>257.79000000000002</v>
          </cell>
        </row>
        <row r="235">
          <cell r="A235" t="str">
            <v>01.001.305-0</v>
          </cell>
          <cell r="B235" t="str">
            <v>EXTRACAO, C/AUX. DE SONDA ROTATIVA, DE CORPO-DE-PROVA, C/ 15CM DE DIAM., EM PAV. C/PLACAS DE CONCR., C/ATE 15CM DE ESP.</v>
          </cell>
          <cell r="C235" t="str">
            <v>UN</v>
          </cell>
          <cell r="D235">
            <v>271.36</v>
          </cell>
        </row>
        <row r="236">
          <cell r="A236" t="str">
            <v>01.001.306-0</v>
          </cell>
          <cell r="B236" t="str">
            <v>EXTRACAO, C/AUX. DE SONDA ROTATIVA, DE CORPO-DE-PROVA, C/ 15CM DE DIAM., EM PAV.C/PLACAS DE CONCR.,C/ESP.ENTRE 15 E 20CM</v>
          </cell>
          <cell r="C236" t="str">
            <v>UN</v>
          </cell>
          <cell r="D236">
            <v>284.93</v>
          </cell>
        </row>
        <row r="237">
          <cell r="A237" t="str">
            <v>01.001.307-0</v>
          </cell>
          <cell r="B237" t="str">
            <v>EXTRACAO, C/AUX. DE SONDA ROTATIVA, DE CORPO-DE-PROVA, C/ 15CM DE DIAM., EM PAV.C/PLACAS DE CONCR., C/ESP.MAIOR QUE 20CM</v>
          </cell>
          <cell r="C237" t="str">
            <v>UN</v>
          </cell>
          <cell r="D237">
            <v>339.2</v>
          </cell>
        </row>
        <row r="238">
          <cell r="A238" t="str">
            <v>01.001.330-0</v>
          </cell>
          <cell r="B238" t="str">
            <v>MANOMETROS ATE 10T</v>
          </cell>
          <cell r="C238" t="str">
            <v>UN</v>
          </cell>
          <cell r="D238">
            <v>36.35</v>
          </cell>
        </row>
        <row r="239">
          <cell r="A239" t="str">
            <v>01.001.331-0</v>
          </cell>
          <cell r="B239" t="str">
            <v>MANOMETROS DE 10 ATE 50T</v>
          </cell>
          <cell r="C239" t="str">
            <v>UN</v>
          </cell>
          <cell r="D239">
            <v>36.35</v>
          </cell>
        </row>
        <row r="240">
          <cell r="A240" t="str">
            <v>01.001.332-0</v>
          </cell>
          <cell r="B240" t="str">
            <v>MANOMETROS DE 50 ATE 500T</v>
          </cell>
          <cell r="C240" t="str">
            <v>UN</v>
          </cell>
          <cell r="D240">
            <v>36.35</v>
          </cell>
        </row>
        <row r="241">
          <cell r="A241" t="str">
            <v>01.001.333-0</v>
          </cell>
          <cell r="B241" t="str">
            <v>ANEL DINAMOMETRICO</v>
          </cell>
          <cell r="C241" t="str">
            <v>UN</v>
          </cell>
          <cell r="D241">
            <v>42.32</v>
          </cell>
        </row>
        <row r="242">
          <cell r="A242" t="str">
            <v>01.001.334-0</v>
          </cell>
          <cell r="B242" t="str">
            <v>PRENSA</v>
          </cell>
          <cell r="C242" t="str">
            <v>UN</v>
          </cell>
          <cell r="D242">
            <v>197.19</v>
          </cell>
        </row>
        <row r="243">
          <cell r="A243" t="str">
            <v>01.001.335-0</v>
          </cell>
          <cell r="B243" t="str">
            <v>"SPEEDY"</v>
          </cell>
          <cell r="C243" t="str">
            <v>UN</v>
          </cell>
          <cell r="D243">
            <v>76.680000000000007</v>
          </cell>
        </row>
        <row r="244">
          <cell r="A244" t="str">
            <v>01.001.336-0</v>
          </cell>
          <cell r="B244" t="str">
            <v>BALANCA</v>
          </cell>
          <cell r="C244" t="str">
            <v>UN</v>
          </cell>
          <cell r="D244">
            <v>237.53</v>
          </cell>
        </row>
        <row r="245">
          <cell r="A245" t="str">
            <v>01.001.337-0</v>
          </cell>
          <cell r="B245" t="str">
            <v>TERMOMETRO</v>
          </cell>
          <cell r="C245" t="str">
            <v>UN</v>
          </cell>
          <cell r="D245">
            <v>56.27</v>
          </cell>
        </row>
        <row r="246">
          <cell r="A246" t="str">
            <v>01.001.338-0</v>
          </cell>
          <cell r="B246" t="str">
            <v>DENSIMETRO: VERIFICACAO DE 1 INDICACAO</v>
          </cell>
          <cell r="C246" t="str">
            <v>UN</v>
          </cell>
          <cell r="D246">
            <v>19.420000000000002</v>
          </cell>
        </row>
        <row r="247">
          <cell r="A247" t="str">
            <v>01.001.339-0</v>
          </cell>
          <cell r="B247" t="str">
            <v>DENSIMETRO: VERIFICACAO DE CADA INDICACAO COMPLEMENTAR</v>
          </cell>
          <cell r="C247" t="str">
            <v>UN</v>
          </cell>
          <cell r="D247">
            <v>7.46</v>
          </cell>
        </row>
        <row r="248">
          <cell r="A248" t="str">
            <v>01.001.340-0</v>
          </cell>
          <cell r="B248" t="str">
            <v>DETERMINACAO DAS CONSTANTES DO FUNIL E PLACA, EXCL. AREIA</v>
          </cell>
          <cell r="C248" t="str">
            <v>UN</v>
          </cell>
          <cell r="D248">
            <v>67.72</v>
          </cell>
        </row>
        <row r="249">
          <cell r="A249" t="str">
            <v>01.001.342-0</v>
          </cell>
          <cell r="B249" t="str">
            <v>MICROMETROS: VERIFICACAO DE 1 INDICACAO</v>
          </cell>
          <cell r="C249" t="str">
            <v>UN</v>
          </cell>
          <cell r="D249">
            <v>19.420000000000002</v>
          </cell>
        </row>
        <row r="250">
          <cell r="A250" t="str">
            <v>01.001.343-0</v>
          </cell>
          <cell r="B250" t="str">
            <v>MICROMETROS: VERIFICACAO DE CADA INDICACAO COMPLEMENTAR</v>
          </cell>
          <cell r="C250" t="str">
            <v>UN</v>
          </cell>
          <cell r="D250">
            <v>7.46</v>
          </cell>
        </row>
        <row r="251">
          <cell r="A251" t="str">
            <v>01.001.344-0</v>
          </cell>
          <cell r="B251" t="str">
            <v>DINAMOMETROS: VERIFICACAO DE 1 INDICACAO</v>
          </cell>
          <cell r="C251" t="str">
            <v>UN</v>
          </cell>
          <cell r="D251">
            <v>92.12</v>
          </cell>
        </row>
        <row r="252">
          <cell r="A252" t="str">
            <v>01.001.345-0</v>
          </cell>
          <cell r="B252" t="str">
            <v>DINAMOMETROS: VERIFICACAO DE CADA INDICACAO SUPLEMENTAR</v>
          </cell>
          <cell r="C252" t="str">
            <v>UN</v>
          </cell>
          <cell r="D252">
            <v>19.420000000000002</v>
          </cell>
        </row>
        <row r="253">
          <cell r="A253" t="str">
            <v>01.001.346-0</v>
          </cell>
          <cell r="B253" t="str">
            <v>AFERICAO DE QUALQUER MAQ. DE ENSAIO DE MAT., EXCETO AS RELACIONADAS NOS ITENS ANTERIORES</v>
          </cell>
          <cell r="C253" t="str">
            <v>UN</v>
          </cell>
          <cell r="D253">
            <v>248.98</v>
          </cell>
        </row>
        <row r="254">
          <cell r="A254" t="str">
            <v>01.001.999-0</v>
          </cell>
          <cell r="B254" t="str">
            <v>FAMILIA 01.001ENSAIOS</v>
          </cell>
          <cell r="D254">
            <v>3163</v>
          </cell>
        </row>
        <row r="255">
          <cell r="A255" t="str">
            <v>01.002.001-0</v>
          </cell>
          <cell r="B255" t="str">
            <v>SONDAGEM ROTAT. VERT., C/COROA DE WIDIA C/DIAM. AX</v>
          </cell>
          <cell r="C255" t="str">
            <v>M</v>
          </cell>
          <cell r="D255">
            <v>44.43</v>
          </cell>
        </row>
        <row r="256">
          <cell r="A256" t="str">
            <v>01.002.002-0</v>
          </cell>
          <cell r="B256" t="str">
            <v>SONDAGEM ROTAT. HORIZ., C/COROA DE WIDIA, C/DIAM. AX</v>
          </cell>
          <cell r="C256" t="str">
            <v>M</v>
          </cell>
          <cell r="D256">
            <v>58.44</v>
          </cell>
        </row>
        <row r="257">
          <cell r="A257" t="str">
            <v>01.002.003-0</v>
          </cell>
          <cell r="B257" t="str">
            <v>SONDAGEM ROTAT. VERT., C/COROA DE WIDIA C/DIAM. BX</v>
          </cell>
          <cell r="C257" t="str">
            <v>M</v>
          </cell>
          <cell r="D257">
            <v>48.05</v>
          </cell>
        </row>
        <row r="258">
          <cell r="A258" t="str">
            <v>01.002.004-0</v>
          </cell>
          <cell r="B258" t="str">
            <v>SONDAGEM ROTAT. HORIZ., C/COROA DE WIDIA C/DIAM. BX</v>
          </cell>
          <cell r="C258" t="str">
            <v>M</v>
          </cell>
          <cell r="D258">
            <v>64.87</v>
          </cell>
        </row>
        <row r="259">
          <cell r="A259" t="str">
            <v>01.002.005-0</v>
          </cell>
          <cell r="B259" t="str">
            <v>SONDAGEM ROTAT. VERT., C/COROA DE WIDIA C/DIAM. NX</v>
          </cell>
          <cell r="C259" t="str">
            <v>M</v>
          </cell>
          <cell r="D259">
            <v>51.89</v>
          </cell>
        </row>
        <row r="260">
          <cell r="A260" t="str">
            <v>01.002.006-0</v>
          </cell>
          <cell r="B260" t="str">
            <v>SONDAGEM ROTAT. HORIZ., C/COROA DE WIDIA C/DIAM. NX</v>
          </cell>
          <cell r="C260" t="str">
            <v>M</v>
          </cell>
          <cell r="D260">
            <v>72.08</v>
          </cell>
        </row>
        <row r="261">
          <cell r="A261" t="str">
            <v>01.002.007-0</v>
          </cell>
          <cell r="B261" t="str">
            <v>SONDAGEM ROTAT. VERT., C/COROA DE WIDIA, C/DIAM. H</v>
          </cell>
          <cell r="C261" t="str">
            <v>M</v>
          </cell>
          <cell r="D261">
            <v>60.06</v>
          </cell>
        </row>
        <row r="262">
          <cell r="A262" t="str">
            <v>01.002.008-0</v>
          </cell>
          <cell r="B262" t="str">
            <v>SONDAGEM ROTAT. HORIZ., C/COROA DE WIDIA, C/DIAM. H</v>
          </cell>
          <cell r="C262" t="str">
            <v>M</v>
          </cell>
          <cell r="D262">
            <v>84.09</v>
          </cell>
        </row>
        <row r="263">
          <cell r="A263" t="str">
            <v>01.002.009-0</v>
          </cell>
          <cell r="B263" t="str">
            <v>SONDAGEM ROTAT. VERT., EM ALTER. DE ROCHA, C/COROA DE WIDIAC/DIAM. AX</v>
          </cell>
          <cell r="C263" t="str">
            <v>M</v>
          </cell>
          <cell r="D263">
            <v>59.88</v>
          </cell>
        </row>
        <row r="264">
          <cell r="A264" t="str">
            <v>01.002.010-0</v>
          </cell>
          <cell r="B264" t="str">
            <v>SONDAGEM ROTAT. VERT., EM ALTER. DE ROCHA, C/COROA DE WIDIAC/DIAM. BX</v>
          </cell>
          <cell r="C264" t="str">
            <v>M</v>
          </cell>
          <cell r="D264">
            <v>65.09</v>
          </cell>
        </row>
        <row r="265">
          <cell r="A265" t="str">
            <v>01.002.011-0</v>
          </cell>
          <cell r="B265" t="str">
            <v>SONDAGEM ROTAT. VERT., EM ALTER. DE ROCHA, C/COROA DE WIDIAC/DIAM. NX</v>
          </cell>
          <cell r="C265" t="str">
            <v>M</v>
          </cell>
          <cell r="D265">
            <v>70.290000000000006</v>
          </cell>
        </row>
        <row r="266">
          <cell r="A266" t="str">
            <v>01.002.012-0</v>
          </cell>
          <cell r="B266" t="str">
            <v>SONDAGEM ROTAT. VERT., EM ALTER. DE ROCHA, C/COROA DE WIDIAC/DIAM. H</v>
          </cell>
          <cell r="C266" t="str">
            <v>M</v>
          </cell>
          <cell r="D266">
            <v>84.84</v>
          </cell>
        </row>
        <row r="267">
          <cell r="A267" t="str">
            <v>01.002.013-0</v>
          </cell>
          <cell r="B267" t="str">
            <v>SONDAGEM ROTAT. VERT., EM ROCHA SA, C/COROA DE WIDIA C/DIAM.AX</v>
          </cell>
          <cell r="C267" t="str">
            <v>M</v>
          </cell>
          <cell r="D267">
            <v>89.6</v>
          </cell>
        </row>
        <row r="268">
          <cell r="A268" t="str">
            <v>01.002.014-0</v>
          </cell>
          <cell r="B268" t="str">
            <v>SONDAGEM ROTAT. VERT., EM ROCHA SA, C/COROA DE WIDIA C/DIAM.BX</v>
          </cell>
          <cell r="C268" t="str">
            <v>M</v>
          </cell>
          <cell r="D268">
            <v>99.56</v>
          </cell>
        </row>
        <row r="269">
          <cell r="A269" t="str">
            <v>01.002.015-0</v>
          </cell>
          <cell r="B269" t="str">
            <v>SONDAGEM ROTAT. VERT., EM ROCHA SA, C/COROA DE WIDIA C/DIAM.NX</v>
          </cell>
          <cell r="C269" t="str">
            <v>M</v>
          </cell>
          <cell r="D269">
            <v>107.02</v>
          </cell>
        </row>
        <row r="270">
          <cell r="A270" t="str">
            <v>01.002.016-0</v>
          </cell>
          <cell r="B270" t="str">
            <v>SONDAGEM ROTAT. VERT., EM ROCHA SA, C/COROA DE WIDIA C/DIAM.H</v>
          </cell>
          <cell r="C270" t="str">
            <v>M</v>
          </cell>
          <cell r="D270">
            <v>149.35</v>
          </cell>
        </row>
        <row r="271">
          <cell r="A271" t="str">
            <v>01.002.021-0</v>
          </cell>
          <cell r="B271" t="str">
            <v>PERFURACAO ROTAT. VERT., EM SOLO, C/COROA DE WIDIA C/DIAM. AX</v>
          </cell>
          <cell r="C271" t="str">
            <v>M</v>
          </cell>
          <cell r="D271">
            <v>34.17</v>
          </cell>
        </row>
        <row r="272">
          <cell r="A272" t="str">
            <v>01.002.022-0</v>
          </cell>
          <cell r="B272" t="str">
            <v>PERFURACAO ROTAT. HORIZ., EM SOLO, C/COROA DE WIDIA C/DIAM.AX</v>
          </cell>
          <cell r="C272" t="str">
            <v>M</v>
          </cell>
          <cell r="D272">
            <v>48.05</v>
          </cell>
        </row>
        <row r="273">
          <cell r="A273" t="str">
            <v>01.002.023-0</v>
          </cell>
          <cell r="B273" t="str">
            <v>PERFURACAO ROTAT. VERT., EM SOLO, C/COROA DE WIDIA C/DIAM. BX</v>
          </cell>
          <cell r="C273" t="str">
            <v>M</v>
          </cell>
          <cell r="D273">
            <v>36.96</v>
          </cell>
        </row>
        <row r="274">
          <cell r="A274" t="str">
            <v>01.002.024-0</v>
          </cell>
          <cell r="B274" t="str">
            <v>PERFURACAO ROTAT. HORIZ., EM SOLO, C/COROA DE WIDIA C/DIAM.BX</v>
          </cell>
          <cell r="C274" t="str">
            <v>M</v>
          </cell>
          <cell r="D274">
            <v>53.34</v>
          </cell>
        </row>
        <row r="275">
          <cell r="A275" t="str">
            <v>01.002.025-0</v>
          </cell>
          <cell r="B275" t="str">
            <v>PERFURACAO ROTAT. VERT., EM SOLO, C/COROA DE WIDIA C/DIAM. NX</v>
          </cell>
          <cell r="C275" t="str">
            <v>M</v>
          </cell>
          <cell r="D275">
            <v>39.92</v>
          </cell>
        </row>
        <row r="276">
          <cell r="A276" t="str">
            <v>01.002.026-0</v>
          </cell>
          <cell r="B276" t="str">
            <v>PERFURACAO ROTAT. HORIZ., EM SOLO, C/COROA DE WIDIA C/DIAM.NX</v>
          </cell>
          <cell r="C276" t="str">
            <v>M</v>
          </cell>
          <cell r="D276">
            <v>54.92</v>
          </cell>
        </row>
        <row r="277">
          <cell r="A277" t="str">
            <v>01.002.027-0</v>
          </cell>
          <cell r="B277" t="str">
            <v>PERFURACAO ROTAT. VERT., EM SOLO, C/COROA DE WIDIA C/DIAM. H</v>
          </cell>
          <cell r="C277" t="str">
            <v>M</v>
          </cell>
          <cell r="D277">
            <v>46.2</v>
          </cell>
        </row>
        <row r="278">
          <cell r="A278" t="str">
            <v>01.002.028-0</v>
          </cell>
          <cell r="B278" t="str">
            <v>PERFURACAO ROTAT. HORIZ., EM SOLO, C/COROA DE WIDIA C/DIAM.H</v>
          </cell>
          <cell r="C278" t="str">
            <v>M</v>
          </cell>
          <cell r="D278">
            <v>64.680000000000007</v>
          </cell>
        </row>
        <row r="279">
          <cell r="A279" t="str">
            <v>01.002.039-0</v>
          </cell>
          <cell r="B279" t="str">
            <v>PERFURACAO ROTAT. VERT., EM SOLO, C/COROA DE WIDIA C/DIAM. DE 5"</v>
          </cell>
          <cell r="C279" t="str">
            <v>M</v>
          </cell>
          <cell r="D279">
            <v>55.44</v>
          </cell>
        </row>
        <row r="280">
          <cell r="A280" t="str">
            <v>01.002.041-0</v>
          </cell>
          <cell r="B280" t="str">
            <v>PERFURACAO ROTAT. VERT., EM SOLO, C/COROA DE WIDIA C/DIAM. DE 6"</v>
          </cell>
          <cell r="C280" t="str">
            <v>M</v>
          </cell>
          <cell r="D280">
            <v>62.83</v>
          </cell>
        </row>
        <row r="281">
          <cell r="A281" t="str">
            <v>01.002.042-0</v>
          </cell>
          <cell r="B281" t="str">
            <v>PERFURACAO ROTAT. VERT., EM SOLO, C/COROA DE WIDIA C/DIAM. DE 8"</v>
          </cell>
          <cell r="C281" t="str">
            <v>M</v>
          </cell>
          <cell r="D281">
            <v>73.92</v>
          </cell>
        </row>
        <row r="282">
          <cell r="A282" t="str">
            <v>01.002.043-0</v>
          </cell>
          <cell r="B282" t="str">
            <v>PERFURACAO ROTAT. VERT., EM SOLO, C/COROA DE WIDIA C/DIAM. DE 10"</v>
          </cell>
          <cell r="C282" t="str">
            <v>M</v>
          </cell>
          <cell r="D282">
            <v>92.4</v>
          </cell>
        </row>
        <row r="283">
          <cell r="A283" t="str">
            <v>01.002.060-0</v>
          </cell>
          <cell r="B283" t="str">
            <v>PERFURACAO ROTAT. VERT., EM ALTER. DE ROCHA, C/COROA DE WIDIA C/DIAM. AX</v>
          </cell>
          <cell r="C283" t="str">
            <v>M</v>
          </cell>
          <cell r="D283">
            <v>46.06</v>
          </cell>
        </row>
        <row r="284">
          <cell r="A284" t="str">
            <v>01.002.061-0</v>
          </cell>
          <cell r="B284" t="str">
            <v>PERFURACAO ROTAT. VERT., EM ALTER. DE ROCHA, C/COROA DE WIDIA C/DIAM. BX</v>
          </cell>
          <cell r="C284" t="str">
            <v>M</v>
          </cell>
          <cell r="D284">
            <v>50.07</v>
          </cell>
        </row>
        <row r="285">
          <cell r="A285" t="str">
            <v>01.002.062-0</v>
          </cell>
          <cell r="B285" t="str">
            <v>PERFURACAO ROTAT. VERT., EM ALTER. DE ROCHA, C/COROA DE WIDIA C/DIAM. NX</v>
          </cell>
          <cell r="C285" t="str">
            <v>M</v>
          </cell>
          <cell r="D285">
            <v>54.07</v>
          </cell>
        </row>
        <row r="286">
          <cell r="A286" t="str">
            <v>01.002.063-0</v>
          </cell>
          <cell r="B286" t="str">
            <v>PERFURACAO ROTAT. VERT., EM ALTER. DE ROCHA, C/COROA DE WIDIA C/DIAM. H</v>
          </cell>
          <cell r="C286" t="str">
            <v>M</v>
          </cell>
          <cell r="D286">
            <v>65.260000000000005</v>
          </cell>
        </row>
        <row r="287">
          <cell r="A287" t="str">
            <v>01.002.064-0</v>
          </cell>
          <cell r="B287" t="str">
            <v>PERFURACAO ROTAT. VERT., EM ALTER. DE ROCHA, C/COROA DE WIDIA C/DIAM. DE 5"</v>
          </cell>
          <cell r="C287" t="str">
            <v>M</v>
          </cell>
          <cell r="D287">
            <v>79.61</v>
          </cell>
        </row>
        <row r="288">
          <cell r="A288" t="str">
            <v>01.002.065-0</v>
          </cell>
          <cell r="B288" t="str">
            <v>PERFURACAO ROTAT. VERT., EM ALTER. DE ROCHA, C/COROA DE WIDIA C/DIAM. DE 6"</v>
          </cell>
          <cell r="C288" t="str">
            <v>M</v>
          </cell>
          <cell r="D288">
            <v>88.1</v>
          </cell>
        </row>
        <row r="289">
          <cell r="A289" t="str">
            <v>01.002.066-0</v>
          </cell>
          <cell r="B289" t="str">
            <v>PERFURACAO ROTAT. VERT., EM ALTER. DE ROCHA, C/COROA DE WIDIA C/DIAM. DE 8"</v>
          </cell>
          <cell r="C289" t="str">
            <v>M</v>
          </cell>
          <cell r="D289">
            <v>107.69</v>
          </cell>
        </row>
        <row r="290">
          <cell r="A290" t="str">
            <v>01.002.067-0</v>
          </cell>
          <cell r="B290" t="str">
            <v>PERFURACAO ROTAT. VERT., EM ALTER. DE ROCHA, C/COROA DE WIDIA C/DIAM. DE 10"</v>
          </cell>
          <cell r="C290" t="str">
            <v>M</v>
          </cell>
          <cell r="D290">
            <v>124</v>
          </cell>
        </row>
        <row r="291">
          <cell r="A291" t="str">
            <v>01.002.075-0</v>
          </cell>
          <cell r="B291" t="str">
            <v>PERFURACAO ROTAT. VERT., EM ROCHA SA, C/COROA DE WIDIA C/DIAM. AX</v>
          </cell>
          <cell r="C291" t="str">
            <v>M</v>
          </cell>
          <cell r="D291">
            <v>68.75</v>
          </cell>
        </row>
        <row r="292">
          <cell r="A292" t="str">
            <v>01.002.076-0</v>
          </cell>
          <cell r="B292" t="str">
            <v>PERFURACAO ROTAT. VERT., EM ROCHA SA, C/COROA DE WIDIA C/DIAM. BX</v>
          </cell>
          <cell r="C292" t="str">
            <v>M</v>
          </cell>
          <cell r="D292">
            <v>76.58</v>
          </cell>
        </row>
        <row r="293">
          <cell r="A293" t="str">
            <v>01.002.077-0</v>
          </cell>
          <cell r="B293" t="str">
            <v>PERFURACAO ROTAT. VERT., EM ROCHA SA, C/COROA DE WIDIA C/DIAM. NX</v>
          </cell>
          <cell r="C293" t="str">
            <v>M</v>
          </cell>
          <cell r="D293">
            <v>82.33</v>
          </cell>
        </row>
        <row r="294">
          <cell r="A294" t="str">
            <v>01.002.078-0</v>
          </cell>
          <cell r="B294" t="str">
            <v>PERFURACAO ROTAT. VERT., EM ROCHA SA, C/COROA DE WIDIA C/DIAM. H</v>
          </cell>
          <cell r="C294" t="str">
            <v>M</v>
          </cell>
          <cell r="D294">
            <v>114.88</v>
          </cell>
        </row>
        <row r="295">
          <cell r="A295" t="str">
            <v>01.002.500-0</v>
          </cell>
          <cell r="B295" t="str">
            <v>UNIDADE DE REF. P/SERV. DE SONDAGEM ROTATIVA</v>
          </cell>
          <cell r="C295" t="str">
            <v>UR</v>
          </cell>
          <cell r="D295">
            <v>249.46</v>
          </cell>
        </row>
        <row r="296">
          <cell r="A296" t="str">
            <v>01.002.999-0</v>
          </cell>
          <cell r="B296" t="str">
            <v>FAMILIA 01.002SONDAGEM E PERFURACAO</v>
          </cell>
          <cell r="D296">
            <v>2438</v>
          </cell>
        </row>
        <row r="297">
          <cell r="A297" t="str">
            <v>01.003.001-0</v>
          </cell>
          <cell r="B297" t="str">
            <v>SONDAGEM A PERCUSSAO, EM TER. COMUM, C/ENSAIO DE PENETRACAO,DIAM. DE 3"</v>
          </cell>
          <cell r="C297" t="str">
            <v>M</v>
          </cell>
          <cell r="D297">
            <v>45.94</v>
          </cell>
        </row>
        <row r="298">
          <cell r="A298" t="str">
            <v>01.003.002-0</v>
          </cell>
          <cell r="B298" t="str">
            <v>SONDAGEM A PERCUSSAO, EM TER. COMUM, C/ENSAIO DE PENETRACAO,DIAM. 4.1/2"</v>
          </cell>
          <cell r="C298" t="str">
            <v>M</v>
          </cell>
          <cell r="D298">
            <v>53.18</v>
          </cell>
        </row>
        <row r="299">
          <cell r="A299" t="str">
            <v>01.003.003-0</v>
          </cell>
          <cell r="B299" t="str">
            <v>SONDAGEM A PERCUSSAO, EM TER. COMUM, C/ENSAIO DE PENETRACAO,DIAM. DE 6"</v>
          </cell>
          <cell r="C299" t="str">
            <v>M</v>
          </cell>
          <cell r="D299">
            <v>72.239999999999995</v>
          </cell>
        </row>
        <row r="300">
          <cell r="A300" t="str">
            <v>01.003.004-0</v>
          </cell>
          <cell r="B300" t="str">
            <v>SONDAGEM A PERCUSSAO, EM TER. COMUM, C/ENSAIO DE PENETRACAO,DIAM. DE 10"</v>
          </cell>
          <cell r="C300" t="str">
            <v>M</v>
          </cell>
          <cell r="D300">
            <v>116.35</v>
          </cell>
        </row>
        <row r="301">
          <cell r="A301" t="str">
            <v>01.003.021-0</v>
          </cell>
          <cell r="B301" t="str">
            <v>PERFURACAO A PERCUSSAO, EM TER. COMUM, DIAM. DE 3"</v>
          </cell>
          <cell r="C301" t="str">
            <v>M</v>
          </cell>
          <cell r="D301">
            <v>35.340000000000003</v>
          </cell>
        </row>
        <row r="302">
          <cell r="A302" t="str">
            <v>01.003.022-0</v>
          </cell>
          <cell r="B302" t="str">
            <v>PERFURACAO A PERCUSSAO, EM TER. COMUM, DIAM. DE 4.1/2"</v>
          </cell>
          <cell r="C302" t="str">
            <v>M</v>
          </cell>
          <cell r="D302">
            <v>40.92</v>
          </cell>
        </row>
        <row r="303">
          <cell r="A303" t="str">
            <v>01.003.023-0</v>
          </cell>
          <cell r="B303" t="str">
            <v>PERFURACAO A PERCUSSAO, EM TER. COMUM, DIAM. DE 6"</v>
          </cell>
          <cell r="C303" t="str">
            <v>M</v>
          </cell>
          <cell r="D303">
            <v>55.57</v>
          </cell>
        </row>
        <row r="304">
          <cell r="A304" t="str">
            <v>01.003.024-0</v>
          </cell>
          <cell r="B304" t="str">
            <v>PERFURACAO A PERCUSSAO, EM TER. COMUM, DIAM. DE 10"</v>
          </cell>
          <cell r="C304" t="str">
            <v>M</v>
          </cell>
          <cell r="D304">
            <v>89.5</v>
          </cell>
        </row>
        <row r="305">
          <cell r="A305" t="str">
            <v>01.003.025-0</v>
          </cell>
          <cell r="B305" t="str">
            <v>PERFURACAO C/ "WAGON DRILL" PESADO, DIAM. ATE 2.1/2", EM GRAN. OU GNAISSE, INCL. AR COMPR.</v>
          </cell>
          <cell r="C305" t="str">
            <v>M</v>
          </cell>
          <cell r="D305">
            <v>62.19</v>
          </cell>
        </row>
        <row r="306">
          <cell r="A306" t="str">
            <v>01.003.026-0</v>
          </cell>
          <cell r="B306" t="str">
            <v>PERFURACAO C/ "WAGON DRILL" PESADO, DIAM. ATE 4.1/2", EM GRAN. OU GNAISSE. INCL. AR COMPR.</v>
          </cell>
          <cell r="C306" t="str">
            <v>M</v>
          </cell>
          <cell r="D306">
            <v>118.65</v>
          </cell>
        </row>
        <row r="307">
          <cell r="A307" t="str">
            <v>01.003.027-0</v>
          </cell>
          <cell r="B307" t="str">
            <v>PERFURACAO C/MARTELETE OU PERFURATRIZ MANUAL,DIAM.ATE 1.1/4",EM GRAN.OU GNAISSE,INCL.AR COMPR.,ADMIT.PRODUCAO DE 2,00M/H</v>
          </cell>
          <cell r="C307" t="str">
            <v>M</v>
          </cell>
          <cell r="D307">
            <v>17.82</v>
          </cell>
        </row>
        <row r="308">
          <cell r="A308" t="str">
            <v>01.003.028-0</v>
          </cell>
          <cell r="B308" t="str">
            <v>PERFURACAO C/MARTELETE OU PERFURATRIZ MANUAL,DIAM.ATE 1.1/4", EM GRAN.OU GNAISSE,C/COMPRESSOR, ADMIT.PRODUCAO DE 0,50M/H</v>
          </cell>
          <cell r="C308" t="str">
            <v>M</v>
          </cell>
          <cell r="D308">
            <v>84.29</v>
          </cell>
        </row>
        <row r="309">
          <cell r="A309" t="str">
            <v>01.003.500-0</v>
          </cell>
          <cell r="B309" t="str">
            <v>UNIDADE DE REF. P/SERV. DE SONDAGEM A PERCUSSAO</v>
          </cell>
          <cell r="C309" t="str">
            <v>UR</v>
          </cell>
          <cell r="D309">
            <v>319.02999999999997</v>
          </cell>
        </row>
        <row r="310">
          <cell r="A310" t="str">
            <v>01.003.999-0</v>
          </cell>
          <cell r="B310" t="str">
            <v>FAMILIA 01.003SONDAGEM E PERFURACAO TERR. COMUM</v>
          </cell>
          <cell r="D310">
            <v>2627</v>
          </cell>
        </row>
        <row r="311">
          <cell r="A311" t="str">
            <v>01.004.001-0</v>
          </cell>
          <cell r="B311" t="str">
            <v>SONDAGEM ROTAT., EM ALTER. DE ROCHA, C/COROA DE DIAMANTE C/DIAM. EX</v>
          </cell>
          <cell r="C311" t="str">
            <v>M</v>
          </cell>
          <cell r="D311">
            <v>142.46</v>
          </cell>
        </row>
        <row r="312">
          <cell r="A312" t="str">
            <v>01.004.002-0</v>
          </cell>
          <cell r="B312" t="str">
            <v>SONDAGEM ROTAT., EM ALTER. DE ROCHA, C/COROA DE DIAMANTE C/DIAM. AX</v>
          </cell>
          <cell r="C312" t="str">
            <v>M</v>
          </cell>
          <cell r="D312">
            <v>157.44999999999999</v>
          </cell>
        </row>
        <row r="313">
          <cell r="A313" t="str">
            <v>01.004.003-0</v>
          </cell>
          <cell r="B313" t="str">
            <v>SONDAGEM ROTAT., EM ALTER. DE ROCHA, C/COROA DE DIAMANTE C/DIAM. BX</v>
          </cell>
          <cell r="C313" t="str">
            <v>M</v>
          </cell>
          <cell r="D313">
            <v>181.23</v>
          </cell>
        </row>
        <row r="314">
          <cell r="A314" t="str">
            <v>01.004.004-0</v>
          </cell>
          <cell r="B314" t="str">
            <v>SONDAGEM ROTAT., EM ALTER. DE ROCHA, C/COROA DE DIAMANTE C/DIAM. NX</v>
          </cell>
          <cell r="C314" t="str">
            <v>M</v>
          </cell>
          <cell r="D314">
            <v>200.21</v>
          </cell>
        </row>
        <row r="315">
          <cell r="A315" t="str">
            <v>01.004.005-0</v>
          </cell>
          <cell r="B315" t="str">
            <v>SONDAGEM ROTAT., EM ALTER. DE ROCHA, C/COROA DE DIAMANTE C/DIAM. H</v>
          </cell>
          <cell r="C315" t="str">
            <v>M</v>
          </cell>
          <cell r="D315">
            <v>233.38</v>
          </cell>
        </row>
        <row r="316">
          <cell r="A316" t="str">
            <v>01.004.006-0</v>
          </cell>
          <cell r="B316" t="str">
            <v>SONDAGEM ROTAT., EM ROCHA SA, C/COROA DE DIAMANTE C/DIAM. EX</v>
          </cell>
          <cell r="C316" t="str">
            <v>M</v>
          </cell>
          <cell r="D316">
            <v>225.6</v>
          </cell>
        </row>
        <row r="317">
          <cell r="A317" t="str">
            <v>01.004.007-0</v>
          </cell>
          <cell r="B317" t="str">
            <v>SONDAGEM ROTAT., EM ROCHA SA, C/COROA DE DIAMANTE C/DIAM. AX</v>
          </cell>
          <cell r="C317" t="str">
            <v>M</v>
          </cell>
          <cell r="D317">
            <v>249.11</v>
          </cell>
        </row>
        <row r="318">
          <cell r="A318" t="str">
            <v>01.004.008-0</v>
          </cell>
          <cell r="B318" t="str">
            <v>SONDAGEM ROTAT., EM ROCHA SA, C/COROA DE DIAMANTE C/DIAM. BX</v>
          </cell>
          <cell r="C318" t="str">
            <v>M</v>
          </cell>
          <cell r="D318">
            <v>299.27999999999997</v>
          </cell>
        </row>
        <row r="319">
          <cell r="A319" t="str">
            <v>01.004.009-0</v>
          </cell>
          <cell r="B319" t="str">
            <v>SONDAGEM ROTAT., EM ROCHA SA, C/COROA DE DIAMANTE C/DIAM. NX</v>
          </cell>
          <cell r="C319" t="str">
            <v>M</v>
          </cell>
          <cell r="D319">
            <v>330.61</v>
          </cell>
        </row>
        <row r="320">
          <cell r="A320" t="str">
            <v>01.004.010-0</v>
          </cell>
          <cell r="B320" t="str">
            <v>SONDAGEM ROTAT., EM ROCHA SA, C/COROA DE DIAMANTE C/DIAM. H</v>
          </cell>
          <cell r="C320" t="str">
            <v>M</v>
          </cell>
          <cell r="D320">
            <v>428.76</v>
          </cell>
        </row>
        <row r="321">
          <cell r="A321" t="str">
            <v>01.004.021-0</v>
          </cell>
          <cell r="B321" t="str">
            <v>PERFURACAO ROTAT., EM ALTER. DE ROCHA, C/COROA DE DIAMANTE C/DIAM. EX</v>
          </cell>
          <cell r="C321" t="str">
            <v>M</v>
          </cell>
          <cell r="D321">
            <v>108.72</v>
          </cell>
        </row>
        <row r="322">
          <cell r="A322" t="str">
            <v>01.004.022-0</v>
          </cell>
          <cell r="B322" t="str">
            <v>PERFURACAO ROTAT., EM ALTER. DE ROCHA, C/COROA DE DIAMANTE C/DIAM. AX</v>
          </cell>
          <cell r="C322" t="str">
            <v>M</v>
          </cell>
          <cell r="D322">
            <v>119.63</v>
          </cell>
        </row>
        <row r="323">
          <cell r="A323" t="str">
            <v>01.004.023-0</v>
          </cell>
          <cell r="B323" t="str">
            <v>PERFURACAO ROTAT., EM ALTER. DE ROCHA, C/COROA DE DIAMANTE C/DIAM. BX</v>
          </cell>
          <cell r="C323" t="str">
            <v>M</v>
          </cell>
          <cell r="D323">
            <v>137.75</v>
          </cell>
        </row>
        <row r="324">
          <cell r="A324" t="str">
            <v>01.004.024-0</v>
          </cell>
          <cell r="B324" t="str">
            <v>PERFURACAO ROTAT., EM ALTER. DE ROCHA, C/COROA DE DIAMANTE C/DIAM. NX</v>
          </cell>
          <cell r="C324" t="str">
            <v>M</v>
          </cell>
          <cell r="D324">
            <v>151.32</v>
          </cell>
        </row>
        <row r="325">
          <cell r="A325" t="str">
            <v>01.004.025-0</v>
          </cell>
          <cell r="B325" t="str">
            <v>PERFURACAO ROTAT., EM ALTER. DE ROCHA, C/COROA DE DIAMANTE C/DIAM. H</v>
          </cell>
          <cell r="C325" t="str">
            <v>M</v>
          </cell>
          <cell r="D325">
            <v>176.32</v>
          </cell>
        </row>
        <row r="326">
          <cell r="A326" t="str">
            <v>01.004.026-0</v>
          </cell>
          <cell r="B326" t="str">
            <v>PERFURACAO ROTAT., EM ROCHA SA, C/COROA DE DIAMANTE C/DIAM.EX</v>
          </cell>
          <cell r="C326" t="str">
            <v>M</v>
          </cell>
          <cell r="D326">
            <v>176.89</v>
          </cell>
        </row>
        <row r="327">
          <cell r="A327" t="str">
            <v>01.004.027-0</v>
          </cell>
          <cell r="B327" t="str">
            <v>PERFURACAO ROTAT., EM ROCHA SA, C/COROA DE DIAMANTE C/DIAM.AX</v>
          </cell>
          <cell r="C327" t="str">
            <v>M</v>
          </cell>
          <cell r="D327">
            <v>195.78</v>
          </cell>
        </row>
        <row r="328">
          <cell r="A328" t="str">
            <v>01.004.028-0</v>
          </cell>
          <cell r="B328" t="str">
            <v>PERFURACAO ROTAT., EM ROCHA SA, C/COROA DE DIAMANTE C/DIAM.BX</v>
          </cell>
          <cell r="C328" t="str">
            <v>M</v>
          </cell>
          <cell r="D328">
            <v>223.65</v>
          </cell>
        </row>
        <row r="329">
          <cell r="A329" t="str">
            <v>01.004.029-0</v>
          </cell>
          <cell r="B329" t="str">
            <v>PERFURACAO ROTAT., EM ROCHA SA, C/COROA DE DIAMANTE C/DIAM.NX</v>
          </cell>
          <cell r="C329" t="str">
            <v>M</v>
          </cell>
          <cell r="D329">
            <v>249.71</v>
          </cell>
        </row>
        <row r="330">
          <cell r="A330" t="str">
            <v>01.004.030-0</v>
          </cell>
          <cell r="B330" t="str">
            <v>PERFURACAO ROTAT., EM ROCHA SA, C/COROA DE DIAMANTE C/DIAM.H</v>
          </cell>
          <cell r="C330" t="str">
            <v>M</v>
          </cell>
          <cell r="D330">
            <v>325.2</v>
          </cell>
        </row>
        <row r="331">
          <cell r="A331" t="str">
            <v>01.004.999-0</v>
          </cell>
          <cell r="B331" t="str">
            <v>FAMILIA 01.004SONDAGEM E PERFURACAO COM COROA DIAMANT.</v>
          </cell>
          <cell r="D331">
            <v>2793</v>
          </cell>
        </row>
        <row r="332">
          <cell r="A332" t="str">
            <v>01.005.001-0</v>
          </cell>
          <cell r="B332" t="str">
            <v>PREPARO MANUAL DE TER., COMPREEND. ACERTO, RASPAGEM EVENTUALATE 30CM DE PROF., EXCL. COMPACT. MEC.</v>
          </cell>
          <cell r="C332" t="str">
            <v>M2</v>
          </cell>
          <cell r="D332">
            <v>3.67</v>
          </cell>
        </row>
        <row r="333">
          <cell r="A333" t="str">
            <v>01.005.003-0</v>
          </cell>
          <cell r="B333" t="str">
            <v>PREPARO MANUAL DE TER., COMPREEND. ACERTO, RASPAGEM EVENTUALATE 30CM DE PROF., INCL. COMPACT. MEC.</v>
          </cell>
          <cell r="C333" t="str">
            <v>M2</v>
          </cell>
          <cell r="D333">
            <v>3.98</v>
          </cell>
        </row>
        <row r="334">
          <cell r="A334" t="str">
            <v>01.005.004-0</v>
          </cell>
          <cell r="B334" t="str">
            <v>PREPARO MANUAL DE TER., COMPREEND. ACERTO, RASPAGEM EVENTUALATE 30CM DE PROF., INCL. COMPACT. MANUAL</v>
          </cell>
          <cell r="C334" t="str">
            <v>M2</v>
          </cell>
          <cell r="D334">
            <v>6.13</v>
          </cell>
        </row>
        <row r="335">
          <cell r="A335" t="str">
            <v>01.005.005-0</v>
          </cell>
          <cell r="B335" t="str">
            <v>ROCADO EM VEGETACAO ESPESSA, C/EMPILHAMENTO LATERAL E QUEIMADOS RESIDUOS</v>
          </cell>
          <cell r="C335" t="str">
            <v>M2</v>
          </cell>
          <cell r="D335">
            <v>0.36</v>
          </cell>
        </row>
        <row r="336">
          <cell r="A336" t="str">
            <v>01.005.006-0</v>
          </cell>
          <cell r="B336" t="str">
            <v>ROCADO EM VEGETACAO RALA, C/EMPILHAMENTO LATERAL E QUEIMA DOS RESIDUOS</v>
          </cell>
          <cell r="C336" t="str">
            <v>M2</v>
          </cell>
          <cell r="D336">
            <v>0.1</v>
          </cell>
        </row>
        <row r="337">
          <cell r="A337" t="str">
            <v>01.005.007-0</v>
          </cell>
          <cell r="B337" t="str">
            <v>ROCADO A FOICE E MACHADO, EM MATA DE PEQUENO PORTE E QUEIMADOS RESIDUOS S/DESTOCAMENTO OU REMOCAO</v>
          </cell>
          <cell r="C337" t="str">
            <v>M2</v>
          </cell>
          <cell r="D337">
            <v>0.73</v>
          </cell>
        </row>
        <row r="338">
          <cell r="A338" t="str">
            <v>01.005.008-0</v>
          </cell>
          <cell r="B338" t="str">
            <v>DESTOCAMENTO DE ARVORES DE PORTE MEDIO E RAIZES PROFUNDAS, S/REMOCAO E AUX. MEC.</v>
          </cell>
          <cell r="C338" t="str">
            <v>UN</v>
          </cell>
          <cell r="D338">
            <v>76.03</v>
          </cell>
        </row>
        <row r="339">
          <cell r="A339" t="str">
            <v>01.005.009-0</v>
          </cell>
          <cell r="B339" t="str">
            <v>ABERTURA DE PICADA, EM ENCOSTA, EM TER. DE VEG. DENSA</v>
          </cell>
          <cell r="C339" t="str">
            <v>M</v>
          </cell>
          <cell r="D339">
            <v>0.88</v>
          </cell>
        </row>
        <row r="340">
          <cell r="A340" t="str">
            <v>01.005.010-0</v>
          </cell>
          <cell r="B340" t="str">
            <v>SUAVIZACAO E RECONFORMACAO MANUAL DE TALUDES, C/PEQUENO DESMATAMENTO E ALT. MEDIA DE 0,50M</v>
          </cell>
          <cell r="C340" t="str">
            <v>M3</v>
          </cell>
          <cell r="D340">
            <v>15.63</v>
          </cell>
        </row>
        <row r="341">
          <cell r="A341" t="str">
            <v>01.005.011-0</v>
          </cell>
          <cell r="B341" t="str">
            <v>SUAVIZACAO E RECONFORMACAO MANUAL DE TALUDES, C/PEQUENO DESMATAMENTO E ALT. MEDIA DE 1,00M</v>
          </cell>
          <cell r="C341" t="str">
            <v>M3</v>
          </cell>
          <cell r="D341">
            <v>22.68</v>
          </cell>
        </row>
        <row r="342">
          <cell r="A342" t="str">
            <v>01.005.012-0</v>
          </cell>
          <cell r="B342" t="str">
            <v>SUAVIZACAO E RECONFORMACAO MANUAL DE TALUDES, C/PEQUENO DESMATAMENTO E ALT. MEDIA DE 1,50M</v>
          </cell>
          <cell r="C342" t="str">
            <v>M3</v>
          </cell>
          <cell r="D342">
            <v>30.66</v>
          </cell>
        </row>
        <row r="343">
          <cell r="A343" t="str">
            <v>01.005.999-0</v>
          </cell>
          <cell r="B343" t="str">
            <v>FAMILIA 01.005DESTOCAMENTO E ROCADO (MANUAL)</v>
          </cell>
          <cell r="D343">
            <v>3392</v>
          </cell>
        </row>
        <row r="344">
          <cell r="A344" t="str">
            <v>01.006.001-0</v>
          </cell>
          <cell r="B344" t="str">
            <v>DESTOCAMENTO MEC. DE TORA DE ATE 0,30M DE DIAM.</v>
          </cell>
          <cell r="C344" t="str">
            <v>UN</v>
          </cell>
          <cell r="D344">
            <v>23.82</v>
          </cell>
        </row>
        <row r="345">
          <cell r="A345" t="str">
            <v>01.006.002-0</v>
          </cell>
          <cell r="B345" t="str">
            <v>DESTOCAMENTO MEC. DE TORAS DE 0,30 A 0,50M DE DIAM.</v>
          </cell>
          <cell r="C345" t="str">
            <v>UN</v>
          </cell>
          <cell r="D345">
            <v>42.62</v>
          </cell>
        </row>
        <row r="346">
          <cell r="A346" t="str">
            <v>01.006.003-0</v>
          </cell>
          <cell r="B346" t="str">
            <v>DESTOCAMENTO MEC. DE TORAS MAIORES QUE O,50M DE DIAM.</v>
          </cell>
          <cell r="C346" t="str">
            <v>UN</v>
          </cell>
          <cell r="D346">
            <v>71.36</v>
          </cell>
        </row>
        <row r="347">
          <cell r="A347" t="str">
            <v>01.006.004-0</v>
          </cell>
          <cell r="B347" t="str">
            <v>DESMATAMENTO E LIMP. DE TER. C/EQUIP. MEC. (TRATOR - 1000,00M2/H)</v>
          </cell>
          <cell r="C347" t="str">
            <v>M2</v>
          </cell>
          <cell r="D347">
            <v>0.22</v>
          </cell>
        </row>
        <row r="348">
          <cell r="A348" t="str">
            <v>01.006.999-0</v>
          </cell>
          <cell r="B348" t="str">
            <v>FAMILIA 01.006DESTOCAMENTO MECANICO.</v>
          </cell>
          <cell r="D348">
            <v>3091</v>
          </cell>
        </row>
        <row r="349">
          <cell r="A349" t="str">
            <v>01.007.010-0</v>
          </cell>
          <cell r="B349" t="str">
            <v>MONTAGEM E DESMONT. DE 1 CONJ. DE BOMBAS (25CV) P/ATE 70,00MDE COLETORES</v>
          </cell>
          <cell r="C349" t="str">
            <v>UN</v>
          </cell>
          <cell r="D349">
            <v>2162.0300000000002</v>
          </cell>
        </row>
        <row r="350">
          <cell r="A350" t="str">
            <v>01.007.020-0</v>
          </cell>
          <cell r="B350" t="str">
            <v>CRAVACAO E RETIRADA DE 1 PONTEIRA FILTRANTE</v>
          </cell>
          <cell r="C350" t="str">
            <v>UN</v>
          </cell>
          <cell r="D350">
            <v>94.04</v>
          </cell>
        </row>
        <row r="351">
          <cell r="A351" t="str">
            <v>01.007.025-0</v>
          </cell>
          <cell r="B351" t="str">
            <v>OPERACAO E MANUTENCAO DO SISTEMA, EXCL. ENERGIA ELETR., PELOTEMPO CORRIDO DE EMPREGO NA OBRA</v>
          </cell>
          <cell r="C351" t="str">
            <v>DIA</v>
          </cell>
          <cell r="D351">
            <v>174.37</v>
          </cell>
        </row>
        <row r="352">
          <cell r="A352" t="str">
            <v>01.007.030-0</v>
          </cell>
          <cell r="B352" t="str">
            <v>ENERGIA CONSUMIDA PELO SISTEMA, MEDIDA PELA POTENCIA INSTALADA E PELO TEMPO DE FUNCIONAMENTO</v>
          </cell>
          <cell r="C352" t="str">
            <v>CVxH</v>
          </cell>
          <cell r="D352">
            <v>0.03</v>
          </cell>
        </row>
        <row r="353">
          <cell r="A353" t="str">
            <v>01.007.500-0</v>
          </cell>
          <cell r="B353" t="str">
            <v>UNIDADE DE REF. P/SERV. DE REBAIXAMENTO DE LENCOL D'AGUA</v>
          </cell>
          <cell r="C353" t="str">
            <v>UR</v>
          </cell>
          <cell r="D353">
            <v>226.02</v>
          </cell>
        </row>
        <row r="354">
          <cell r="A354" t="str">
            <v>01.007.505-0</v>
          </cell>
          <cell r="B354" t="str">
            <v>UNIDADE DE REF. P/EXEC. DE POCO ARTESIANO.</v>
          </cell>
          <cell r="C354" t="str">
            <v>UR</v>
          </cell>
          <cell r="D354">
            <v>142.44999999999999</v>
          </cell>
        </row>
        <row r="355">
          <cell r="A355" t="str">
            <v>01.007.506-0</v>
          </cell>
          <cell r="B355" t="str">
            <v>UNIDADE DE REFERENCIA PARA EXECUCAO DE POCO SEMI-ARTESIANO</v>
          </cell>
          <cell r="C355" t="str">
            <v>UR</v>
          </cell>
          <cell r="D355">
            <v>71.22</v>
          </cell>
        </row>
        <row r="356">
          <cell r="A356" t="str">
            <v>01.007.999-0</v>
          </cell>
          <cell r="B356" t="str">
            <v>FAMILIA 01.007REBAIXAMENTO LENCOL D'AGUA</v>
          </cell>
          <cell r="D356">
            <v>2446</v>
          </cell>
        </row>
        <row r="357">
          <cell r="A357" t="str">
            <v>01.008.050-0</v>
          </cell>
          <cell r="B357" t="str">
            <v>MOBILIZACAO E DESMOBILIZACAO DE EQUIP. E EQUIPE DE SONDAGEMA PERCUSSAO, C/TRANSP. ATE 50KM</v>
          </cell>
          <cell r="C357" t="str">
            <v>UN</v>
          </cell>
          <cell r="D357">
            <v>2629.22</v>
          </cell>
        </row>
        <row r="358">
          <cell r="A358" t="str">
            <v>01.008.100-0</v>
          </cell>
          <cell r="B358" t="str">
            <v>MOBILIZACAO E DESMOBILIZACAO DE EQUIP. E EQUIPE DE SONDAGEMA PERCUSSAO, C/TRANSP. DE 51 A 100KM</v>
          </cell>
          <cell r="C358" t="str">
            <v>UN</v>
          </cell>
          <cell r="D358">
            <v>2702.43</v>
          </cell>
        </row>
        <row r="359">
          <cell r="A359" t="str">
            <v>01.008.200-0</v>
          </cell>
          <cell r="B359" t="str">
            <v>MOBILIZACAO E DESMOBILIZACAO DE EQUIP. E EQUIPE DE SONDAGEMA PERCUSSAO, C/TRANSP. DE 101 A 200KM</v>
          </cell>
          <cell r="C359" t="str">
            <v>UN</v>
          </cell>
          <cell r="D359">
            <v>2848.85</v>
          </cell>
        </row>
        <row r="360">
          <cell r="A360" t="str">
            <v>01.008.999-0</v>
          </cell>
          <cell r="B360" t="str">
            <v>FAMILIA 01.008</v>
          </cell>
          <cell r="C360" t="str">
            <v>0</v>
          </cell>
          <cell r="D360">
            <v>2422</v>
          </cell>
        </row>
        <row r="361">
          <cell r="A361" t="str">
            <v>01.009.050-0</v>
          </cell>
          <cell r="B361" t="str">
            <v>MOBILIZACAO E DESMOBILIZACAO DE EQUIP. E EQUIPE DE SONDAGEME PERFURACAO,ROTAT., C/TRANSP. ATE 50KM</v>
          </cell>
          <cell r="C361" t="str">
            <v>UN</v>
          </cell>
          <cell r="D361">
            <v>4152.1499999999996</v>
          </cell>
        </row>
        <row r="362">
          <cell r="A362" t="str">
            <v>01.009.100-0</v>
          </cell>
          <cell r="B362" t="str">
            <v>MOBILIZACAO E DESMOBILIZACAO DE EQUIP. E EQUIPE DE SONDAGEMROTAT., C/TRANSP. DE 51 A 100KM</v>
          </cell>
          <cell r="C362" t="str">
            <v>UN</v>
          </cell>
          <cell r="D362">
            <v>4225.3599999999997</v>
          </cell>
        </row>
        <row r="363">
          <cell r="A363" t="str">
            <v>01.009.200-0</v>
          </cell>
          <cell r="B363" t="str">
            <v>MOBILIZACAO E DESMOBILIZACAO DE EQUIP. E EQUIPE DE SONDAGEMROTAT., C/TRANSP. DE 101 A 200KM</v>
          </cell>
          <cell r="C363" t="str">
            <v>UN</v>
          </cell>
          <cell r="D363">
            <v>4371.7700000000004</v>
          </cell>
        </row>
        <row r="364">
          <cell r="A364" t="str">
            <v>01.009.999-0</v>
          </cell>
          <cell r="B364" t="str">
            <v>FAMILIA 01.009</v>
          </cell>
          <cell r="C364" t="str">
            <v>0</v>
          </cell>
          <cell r="D364">
            <v>2580</v>
          </cell>
        </row>
        <row r="365">
          <cell r="A365" t="str">
            <v>01.016.001-0</v>
          </cell>
          <cell r="B365" t="str">
            <v>LEVANTAMENTO TOPOGR. PLANI-ALTIM. E CADASTRAL, DE TER. DE OROGR. ACIDENT., VEG. E EDIF. DENSA</v>
          </cell>
          <cell r="C365" t="str">
            <v>HA</v>
          </cell>
          <cell r="D365">
            <v>6066.86</v>
          </cell>
        </row>
        <row r="366">
          <cell r="A366" t="str">
            <v>01.016.002-0</v>
          </cell>
          <cell r="B366" t="str">
            <v>LEVANTAMENTO TOPOGR. PLANI-ALTIM. E CADASTRAL, DE TER. DE OROGR. ACIDENT., VEG. DENSA E EDIF. MEDIA</v>
          </cell>
          <cell r="C366" t="str">
            <v>HA</v>
          </cell>
          <cell r="D366">
            <v>4641.3100000000004</v>
          </cell>
        </row>
        <row r="367">
          <cell r="A367" t="str">
            <v>01.016.003-0</v>
          </cell>
          <cell r="B367" t="str">
            <v>LEVANTAMENTO TOPOGR. PLANI-ALTIM. E CADASTRAL, DE TER. DE OROGR. ACIDENT., VEG. DENSA E EDIF. LEVE</v>
          </cell>
          <cell r="C367" t="str">
            <v>HA</v>
          </cell>
          <cell r="D367">
            <v>3945.11</v>
          </cell>
        </row>
        <row r="368">
          <cell r="A368" t="str">
            <v>01.016.004-0</v>
          </cell>
          <cell r="B368" t="str">
            <v>LEVANTAMENTO TOPOGR. PLANI-ALTIM. E CADASTRAL, DE TER. DE OROGR. ACIDENT., VEG. RALA E EDIF. DENSA</v>
          </cell>
          <cell r="C368" t="str">
            <v>HA</v>
          </cell>
          <cell r="D368">
            <v>3646.74</v>
          </cell>
        </row>
        <row r="369">
          <cell r="A369" t="str">
            <v>01.016.005-0</v>
          </cell>
          <cell r="B369" t="str">
            <v>LEVANTAMENTO TOPOGR. PLANI-ALTIM. E CADASTRAL, DE TER. DE OROGR. ACIDENT., VEG. RALA E EDIF. MEDIA</v>
          </cell>
          <cell r="C369" t="str">
            <v>HA</v>
          </cell>
          <cell r="D369">
            <v>2784.78</v>
          </cell>
        </row>
        <row r="370">
          <cell r="A370" t="str">
            <v>01.016.006-0</v>
          </cell>
          <cell r="B370" t="str">
            <v>LEVANTAMENTO TOPOGR. PLANI-ALTIM. E CADASTRAL, DE TER. DE OROGR. ACIDENT., VEG. RALA E EDIF. LEVE</v>
          </cell>
          <cell r="C370" t="str">
            <v>HA</v>
          </cell>
          <cell r="D370">
            <v>2370.38</v>
          </cell>
        </row>
        <row r="371">
          <cell r="A371" t="str">
            <v>01.016.007-0</v>
          </cell>
          <cell r="B371" t="str">
            <v>LEVANTAMENTO TOPOGR. PLANI-ALTIM. E CADASTRAL, DE TER. DE OROGR. NAO ACIDENT., VEG. E EDIF. DENSA</v>
          </cell>
          <cell r="C371" t="str">
            <v>HA</v>
          </cell>
          <cell r="D371">
            <v>4243.4799999999996</v>
          </cell>
        </row>
        <row r="372">
          <cell r="A372" t="str">
            <v>01.016.008-0</v>
          </cell>
          <cell r="B372" t="str">
            <v>LEVANTAMENTO TOPOGR. PLANI-ALTIM. E CADASTRAL, DE TER. DE OROGR. NAO ACIDENT., VEG. DENSA E EDIF. MEDIA</v>
          </cell>
          <cell r="C372" t="str">
            <v>HA</v>
          </cell>
          <cell r="D372">
            <v>3248.92</v>
          </cell>
        </row>
        <row r="373">
          <cell r="A373" t="str">
            <v>01.016.009-0</v>
          </cell>
          <cell r="B373" t="str">
            <v>LEVANTAMENTO TOPOGR. PLANI-ALTIM. E CADASTRAL, DE TER. DE OROGR. NAO ACIDENT., VEG. DENSA E EDIF. LEVE</v>
          </cell>
          <cell r="C373" t="str">
            <v>HA</v>
          </cell>
          <cell r="D373">
            <v>2768.21</v>
          </cell>
        </row>
        <row r="374">
          <cell r="A374" t="str">
            <v>01.016.010-0</v>
          </cell>
          <cell r="B374" t="str">
            <v>LEVANTAMENTO TOPOGR. PLANI-ALTIM. E CADASTRAL, DE TER. DE OROGR. NAO ACIDENT., VEG. RALA E EDIF. DENSA</v>
          </cell>
          <cell r="C374" t="str">
            <v>HA</v>
          </cell>
          <cell r="D374">
            <v>2552.7199999999998</v>
          </cell>
        </row>
        <row r="375">
          <cell r="A375" t="str">
            <v>01.016.011-0</v>
          </cell>
          <cell r="B375" t="str">
            <v>LEVANTAMENTO TOPOGR. PLANI-ALTIM. E CADASTRAL, DE TER. DE OROGR. NAO ACIDENT., VEG. RALA E EDIF. MEDIA</v>
          </cell>
          <cell r="C375" t="str">
            <v>HA</v>
          </cell>
          <cell r="D375">
            <v>1955.98</v>
          </cell>
        </row>
        <row r="376">
          <cell r="A376" t="str">
            <v>01.016.012-0</v>
          </cell>
          <cell r="B376" t="str">
            <v>LEVANTAMENTO TOPOGR. PLANI-ALTIM. E CADASTRAL, DE TER. DE OROGR. NAO ACIDENT., VEG. RALA E EDIF. LEVE</v>
          </cell>
          <cell r="C376" t="str">
            <v>HA</v>
          </cell>
          <cell r="D376">
            <v>1657.61</v>
          </cell>
        </row>
        <row r="377">
          <cell r="A377" t="str">
            <v>01.016.020-0</v>
          </cell>
          <cell r="B377" t="str">
            <v>DETERMINACAO DE NORTE VERDADEIRO P/OBSERVACAO DIRETA DE ALT.DE SOL, PELO PROCESSO DAS DIST. ZENITAIS ABSOLUTAS</v>
          </cell>
          <cell r="C377" t="str">
            <v>UN</v>
          </cell>
          <cell r="D377">
            <v>148.86000000000001</v>
          </cell>
        </row>
        <row r="378">
          <cell r="A378" t="str">
            <v>01.016.021-0</v>
          </cell>
          <cell r="B378" t="str">
            <v>IMPLANTACAO DE MARCO DE RN, EM CONCR. C/TARUGO MET., E DETERMINACAO DE SUA COTA P/TRANSP. DE COTA DE RN JA ESTABELECIDO</v>
          </cell>
          <cell r="C378" t="str">
            <v>UN</v>
          </cell>
          <cell r="D378">
            <v>81.180000000000007</v>
          </cell>
        </row>
        <row r="379">
          <cell r="A379" t="str">
            <v>01.016.030-0</v>
          </cell>
          <cell r="B379" t="str">
            <v>LANCAMENTO DE LINHA POLIG. BASICA C/PRECISAO DE FECHAM. REL.A 1ª ORDEM, EM TER. DE OROGR. ACIDENT. E VEG. DENSA</v>
          </cell>
          <cell r="C379" t="str">
            <v>KM</v>
          </cell>
          <cell r="D379">
            <v>801.38</v>
          </cell>
        </row>
        <row r="380">
          <cell r="A380" t="str">
            <v>01.016.031-0</v>
          </cell>
          <cell r="B380" t="str">
            <v>LANCAMENTO DE LINHA POLIG. BASICA C/PRECISAO DE FECHAM. REL.A 1ª ORDEM, EM TER. DE OROGR. ACIDENT. E VEG. RALA</v>
          </cell>
          <cell r="C380" t="str">
            <v>KM</v>
          </cell>
          <cell r="D380">
            <v>481.5</v>
          </cell>
        </row>
        <row r="381">
          <cell r="A381" t="str">
            <v>01.016.032-0</v>
          </cell>
          <cell r="B381" t="str">
            <v>LANCAMENTO DE LINHA POLIG. BASICA C/PRECISAO DE FECHAM. REL.A 1ª ORDEM, EM TER. DE OROGR. NAO ACIDENT. E VEG. DENSA</v>
          </cell>
          <cell r="C381" t="str">
            <v>KM</v>
          </cell>
          <cell r="D381">
            <v>562.30999999999995</v>
          </cell>
        </row>
        <row r="382">
          <cell r="A382" t="str">
            <v>01.016.033-0</v>
          </cell>
          <cell r="B382" t="str">
            <v>LANCAMENTO DE LINHA POLIG. BASICA C/PRECISAO DE FECHAM. REL.A 1ª ORDEM, EM TER. DE OROGR. NAO ACIDENT. E VEG. RALA</v>
          </cell>
          <cell r="C382" t="str">
            <v>KM</v>
          </cell>
          <cell r="D382">
            <v>336.71</v>
          </cell>
        </row>
        <row r="383">
          <cell r="A383" t="str">
            <v>01.016.034-0</v>
          </cell>
          <cell r="B383" t="str">
            <v>LANCAMENTO DE LINHA POLIG. C/PRECISAO DE FECHAM. REL. A 3ª ORDEM, EM TER. DE OROGR. ACIDENT. E VEG. DENSA</v>
          </cell>
          <cell r="C383" t="str">
            <v>KM</v>
          </cell>
          <cell r="D383">
            <v>641.1</v>
          </cell>
        </row>
        <row r="384">
          <cell r="A384" t="str">
            <v>01.016.035-0</v>
          </cell>
          <cell r="B384" t="str">
            <v>LANCAMENTO DE LINHA POLIG. C/PRECISAO DE FECHAM. REL. A 3ª ORDEM, EM TER. DE OROGR. ACIDENT. E VEG. RALA</v>
          </cell>
          <cell r="C384" t="str">
            <v>KM</v>
          </cell>
          <cell r="D384">
            <v>385.2</v>
          </cell>
        </row>
        <row r="385">
          <cell r="A385" t="str">
            <v>01.016.036-0</v>
          </cell>
          <cell r="B385" t="str">
            <v>LANCAMENTO DE LINHA POLIG. C/PRECISAO DE FECHAM. REL. A 3ª ORDEM, EM TER. DE OROGR. NAO ACIDENT. E VEG. DENSA</v>
          </cell>
          <cell r="C385" t="str">
            <v>KM</v>
          </cell>
          <cell r="D385">
            <v>449.85</v>
          </cell>
        </row>
        <row r="386">
          <cell r="A386" t="str">
            <v>01.016.037-0</v>
          </cell>
          <cell r="B386" t="str">
            <v>LANCAMENTO DE LINHA POLIG. C/PRECISAO DE FECHAM. REL. A 3ª ORDEM, EM TER. DE OROGR. NAO ACIDENT. E VEG. RALA</v>
          </cell>
          <cell r="C386" t="str">
            <v>KM</v>
          </cell>
          <cell r="D386">
            <v>269.37</v>
          </cell>
        </row>
        <row r="387">
          <cell r="A387" t="str">
            <v>01.016.050-0</v>
          </cell>
          <cell r="B387" t="str">
            <v>NIVELAMENTO E CONTRA-NIVELAM. DE LINHA TOPOGR., EM TER. DE OROGR. ACIDENT.</v>
          </cell>
          <cell r="C387" t="str">
            <v>KM</v>
          </cell>
          <cell r="D387">
            <v>559.03</v>
          </cell>
        </row>
        <row r="388">
          <cell r="A388" t="str">
            <v>01.016.051-0</v>
          </cell>
          <cell r="B388" t="str">
            <v>NIVELAMENTO E CONTRA-NIVELAM. DE LINHA TOPOGR., EM TER. DE OROGR. ONDULADA</v>
          </cell>
          <cell r="C388" t="str">
            <v>KM</v>
          </cell>
          <cell r="D388">
            <v>391.32</v>
          </cell>
        </row>
        <row r="389">
          <cell r="A389" t="str">
            <v>01.016.052-0</v>
          </cell>
          <cell r="B389" t="str">
            <v>NIVELAMENTO E CONTRA-NIVELAM. DE LINHA TOPOGR., EM TER. DE OROGR. NAO ACIDENT. OU EM ESTRADA IMPLANTADA</v>
          </cell>
          <cell r="C389" t="str">
            <v>KM</v>
          </cell>
          <cell r="D389">
            <v>279.51</v>
          </cell>
        </row>
        <row r="390">
          <cell r="A390" t="str">
            <v>01.016.060-0</v>
          </cell>
          <cell r="B390" t="str">
            <v>LEVANTAMENTO DE SECAO TRANSVERSAL, EM TER. DE OROGR. ACIDENT. E VEG. DENSA</v>
          </cell>
          <cell r="C390" t="str">
            <v>M</v>
          </cell>
          <cell r="D390">
            <v>0.99</v>
          </cell>
        </row>
        <row r="391">
          <cell r="A391" t="str">
            <v>01.016.061-0</v>
          </cell>
          <cell r="B391" t="str">
            <v>LEVANTAMENTO DE SECAO TRANSVERSAL, EM TER. DE OROGR. ACIDENT. E VEG. RALA</v>
          </cell>
          <cell r="C391" t="str">
            <v>M</v>
          </cell>
          <cell r="D391">
            <v>0.69</v>
          </cell>
        </row>
        <row r="392">
          <cell r="A392" t="str">
            <v>01.016.062-0</v>
          </cell>
          <cell r="B392" t="str">
            <v>LEVANTAMENTO DE SECAO TRANSVERSAL, EM TER. DE OROGR. NAO ACIDENT. E VEG. DENSA</v>
          </cell>
          <cell r="C392" t="str">
            <v>M</v>
          </cell>
          <cell r="D392">
            <v>0.89</v>
          </cell>
        </row>
        <row r="393">
          <cell r="A393" t="str">
            <v>01.016.063-0</v>
          </cell>
          <cell r="B393" t="str">
            <v>LEVANTAMENTO DE SECAO TRANSVERSAL, EM TER. DE OROGR. NAO ACIDENT. E VEG. RALA</v>
          </cell>
          <cell r="C393" t="str">
            <v>M</v>
          </cell>
          <cell r="D393">
            <v>0.53</v>
          </cell>
        </row>
        <row r="394">
          <cell r="A394" t="str">
            <v>01.016.064-0</v>
          </cell>
          <cell r="B394" t="str">
            <v>LEVANTAMENTO TOPOGR. PLANI-ALTIM. CADASTRAL, DE AREAS DE FAVELAS, EM TER. DE OROGR. NAO ACIDENT.</v>
          </cell>
          <cell r="C394" t="str">
            <v>M2</v>
          </cell>
          <cell r="D394">
            <v>1.18</v>
          </cell>
        </row>
        <row r="395">
          <cell r="A395" t="str">
            <v>01.016.067-0</v>
          </cell>
          <cell r="B395" t="str">
            <v>LEVANTAMENTO TOPOGR. PLANI-ALTIM. CADASTRAL, EM AREAS DE FAVELAS, EM TER. DE OROGR. ACIDENT.</v>
          </cell>
          <cell r="C395" t="str">
            <v>M2</v>
          </cell>
          <cell r="D395">
            <v>1.87</v>
          </cell>
        </row>
        <row r="396">
          <cell r="A396" t="str">
            <v>01.016.070-0</v>
          </cell>
          <cell r="B396" t="str">
            <v>MOBILIZACAO, C/DESLOC. SUPERIOR A 20KM, MEDIDO P/KM EXCEDENTE, A PARTIR DA CIDADE DO RIO DE JANEIRO (KM 0 DA AV. BRASIL)</v>
          </cell>
          <cell r="C396" t="str">
            <v>KM</v>
          </cell>
          <cell r="D396">
            <v>2.1800000000000002</v>
          </cell>
        </row>
        <row r="397">
          <cell r="A397" t="str">
            <v>01.016.100-0</v>
          </cell>
          <cell r="B397" t="str">
            <v>LEVANTAMENTO TOPOGR., PLANI-ALTIM. E CADASTRAL DE AREAS DE LOGRADOUROS PUBL.</v>
          </cell>
          <cell r="C397" t="str">
            <v>M2</v>
          </cell>
          <cell r="D397">
            <v>0.55000000000000004</v>
          </cell>
        </row>
        <row r="398">
          <cell r="A398" t="str">
            <v>01.016.105-0</v>
          </cell>
          <cell r="B398" t="str">
            <v>LEVANTAMENTO TOPOGR. DE POCOS DE VISITA DE AGUAS PLUVIAIS, C/COTAS DA TAMPA, FUNDO, ENTRADA E SAIDA DAS TUBUL.</v>
          </cell>
          <cell r="C398" t="str">
            <v>UN</v>
          </cell>
          <cell r="D398">
            <v>210.76</v>
          </cell>
        </row>
        <row r="399">
          <cell r="A399" t="str">
            <v>01.016.110-0</v>
          </cell>
          <cell r="B399" t="str">
            <v>LOCACAO DE EQUIPE DE TOPOGRAFIA, P/SERV. AVULSOS DE LOCACAO(IMPLANTACAO) DE OBRAS</v>
          </cell>
          <cell r="C399" t="str">
            <v>H</v>
          </cell>
          <cell r="D399">
            <v>197.7</v>
          </cell>
        </row>
        <row r="400">
          <cell r="A400" t="str">
            <v>01.016.115-0</v>
          </cell>
          <cell r="B400" t="str">
            <v>LOCACAO DE EQUIPE DE TOPOGRAFIA, P/EXEC. DE LEVANT. CADASTRAIS, INCLUINDO OS EQUIP., VIATURAS E NO MINIMO 3 AUXILIARES</v>
          </cell>
          <cell r="C400" t="str">
            <v>H</v>
          </cell>
          <cell r="D400">
            <v>164.04</v>
          </cell>
        </row>
        <row r="401">
          <cell r="A401" t="str">
            <v>01.016.120-0</v>
          </cell>
          <cell r="B401" t="str">
            <v>LOCACAO DE EQUIPE DE TOPOGRAFIA, P/EXEC. DE NIVELAMENTO DE LOGRADOUROS, INCLUINDO EQUIP. E VIATURAS</v>
          </cell>
          <cell r="C401" t="str">
            <v>H</v>
          </cell>
          <cell r="D401">
            <v>125.15</v>
          </cell>
        </row>
        <row r="402">
          <cell r="A402" t="str">
            <v>01.016.125-0</v>
          </cell>
          <cell r="B402" t="str">
            <v>LOCACAO DE EQUIPE DE TOPOGRAFIA, P/EXEC. DE NIVELAM. DE PRECISAO OU CONTR. DE RECALQUE, INCL.EQUIP.APROPRIADO E VIATURAS</v>
          </cell>
          <cell r="C402" t="str">
            <v>H</v>
          </cell>
          <cell r="D402">
            <v>131.24</v>
          </cell>
        </row>
        <row r="403">
          <cell r="A403" t="str">
            <v>01.016.150-0</v>
          </cell>
          <cell r="B403" t="str">
            <v>IMPLANTACAO DE POLIG. PELO PERIMETRO DE AREA DE ENCOSTA A SER LEVANTADA, EM TER. DE VEG. LEVE</v>
          </cell>
          <cell r="C403" t="str">
            <v>M</v>
          </cell>
          <cell r="D403">
            <v>3.44</v>
          </cell>
        </row>
        <row r="404">
          <cell r="A404" t="str">
            <v>01.016.152-0</v>
          </cell>
          <cell r="B404" t="str">
            <v>IMPLANTACAO DE POLIG. PELO PERIMETRO DE AREA DE ENCOSTA A SER LEVANTADA, EM TER. DE VEG. DENSA</v>
          </cell>
          <cell r="C404" t="str">
            <v>M</v>
          </cell>
          <cell r="D404">
            <v>4.6500000000000004</v>
          </cell>
        </row>
        <row r="405">
          <cell r="A405" t="str">
            <v>01.016.155-0</v>
          </cell>
          <cell r="B405" t="str">
            <v>MARCOS TOPOGR. DE CONCR. C/PINO DE REF., EM ENCOSTA. FORN. ECOLOC.</v>
          </cell>
          <cell r="C405" t="str">
            <v>UN</v>
          </cell>
          <cell r="D405">
            <v>27.6</v>
          </cell>
        </row>
        <row r="406">
          <cell r="A406" t="str">
            <v>01.016.160-0</v>
          </cell>
          <cell r="B406" t="str">
            <v>EXECUCAO DE PERFIS TOPOGR., EM ENCOSTA C/LEVANT. DE DETALHES, EM TER. DE VEG. LEVE</v>
          </cell>
          <cell r="C406" t="str">
            <v>M</v>
          </cell>
          <cell r="D406">
            <v>5.72</v>
          </cell>
        </row>
        <row r="407">
          <cell r="A407" t="str">
            <v>01.016.165-0</v>
          </cell>
          <cell r="B407" t="str">
            <v>EXECUCAO DE PERFIS TOPOGR., EM ENCOSTA C/LEVANT. DE DETALHES, EM TER. DE VEG. DENSA</v>
          </cell>
          <cell r="C407" t="str">
            <v>M</v>
          </cell>
          <cell r="D407">
            <v>7.73</v>
          </cell>
        </row>
        <row r="408">
          <cell r="A408" t="str">
            <v>01.016.200-0</v>
          </cell>
          <cell r="B408" t="str">
            <v>LEVANTAMENTO TOPOGR. PLANI-ALTIM. E CADASTRAL, P/PROJ., EM TER. DE OROGR. ACIDENT. E VEG. DENSA, P/AREA ATE 5000M2</v>
          </cell>
          <cell r="C408" t="str">
            <v>UN</v>
          </cell>
          <cell r="D408">
            <v>2826.22</v>
          </cell>
        </row>
        <row r="409">
          <cell r="A409" t="str">
            <v>01.016.203-0</v>
          </cell>
          <cell r="B409" t="str">
            <v>LEVANTAMENTO TOPOGR. PLANI-ALTIM. E CADASTRAL, P/PROJ., EM TER. DE OROGR. ACIDENT. E VEG. RALA, P/AREA ATE 5000M2</v>
          </cell>
          <cell r="C409" t="str">
            <v>UN</v>
          </cell>
          <cell r="D409">
            <v>2260.98</v>
          </cell>
        </row>
        <row r="410">
          <cell r="A410" t="str">
            <v>01.016.206-0</v>
          </cell>
          <cell r="B410" t="str">
            <v>LEVANTAMENTO TOPOGR. PLANI-ALTIM. E CADASTRAL, P/PROJ., EM TER. DE OROGR. NAO ACIDENT. E VEG. DENSA, P/AREA ATE 5000M2</v>
          </cell>
          <cell r="C410" t="str">
            <v>UN</v>
          </cell>
          <cell r="D410">
            <v>2260.98</v>
          </cell>
        </row>
        <row r="411">
          <cell r="A411" t="str">
            <v>01.016.209-0</v>
          </cell>
          <cell r="B411" t="str">
            <v>LEVANTAMENTO TOPOGR. PLANI-ALTIM. E CADASTRAL, P/PROJ., EM TER. DE OROGR. NAO ACIDENT. E VEG. RALA, P/AREA ATE 5000M2</v>
          </cell>
          <cell r="C411" t="str">
            <v>UN</v>
          </cell>
          <cell r="D411">
            <v>1695.4</v>
          </cell>
        </row>
        <row r="412">
          <cell r="A412" t="str">
            <v>01.016.220-0</v>
          </cell>
          <cell r="B412" t="str">
            <v>LEVANTAMENTO TOPOGR. PLANI-ALTIM. E CADASTRAL, P/PROJ., EM TER. DE OROGR. ACIDENT. E VEG. DENSA,P/AREA DE 5000 A 10000M2</v>
          </cell>
          <cell r="C412" t="str">
            <v>UN</v>
          </cell>
          <cell r="D412">
            <v>3398.1</v>
          </cell>
        </row>
        <row r="413">
          <cell r="A413" t="str">
            <v>01.016.223-0</v>
          </cell>
          <cell r="B413" t="str">
            <v>LEVANTAMENTO TOPOGR. PLANI-ALTIM. E CADASTRAL, P/PROJ., EM TER. DE OROGR. ACIDENT. E VEG. RALA, P/AREA DE 5000 A 10000M2</v>
          </cell>
          <cell r="C413" t="str">
            <v>UN</v>
          </cell>
          <cell r="D413">
            <v>2826.22</v>
          </cell>
        </row>
        <row r="414">
          <cell r="A414" t="str">
            <v>01.016.226-0</v>
          </cell>
          <cell r="B414" t="str">
            <v>LEVANTAMENTO TOPOGR. PLANI-ALTIM. E CADASTRAL, P/PROJ., EM TER.DE OROGR.NAO ACIDENT.E VEG.DENSA,P/AREA DE 5000 A 10000M2</v>
          </cell>
          <cell r="C414" t="str">
            <v>UN</v>
          </cell>
          <cell r="D414">
            <v>2826.22</v>
          </cell>
        </row>
        <row r="415">
          <cell r="A415" t="str">
            <v>01.016.229-0</v>
          </cell>
          <cell r="B415" t="str">
            <v>LEVANTAMENTO TOPOGR. PLANI-ALTIM. E CADASTRAL, P/PROJ., EM TER. DE OROGR.NAO ACIDENT.E VEG.RALA,P/AREA DE 5000 A 10000M2</v>
          </cell>
          <cell r="C415" t="str">
            <v>UN</v>
          </cell>
          <cell r="D415">
            <v>2260.98</v>
          </cell>
        </row>
        <row r="416">
          <cell r="A416" t="str">
            <v>01.016.240-0</v>
          </cell>
          <cell r="B416" t="str">
            <v>LEVANTAMENTO TOPOGR. PLANI-ALTIM. E CADASTRAL, P/PROJ., EM TER. DE OROGR. ACIDENT. E VEG.DENSA,P/AREA DE 10000 A 20000M2</v>
          </cell>
          <cell r="C416" t="str">
            <v>UN</v>
          </cell>
          <cell r="D416">
            <v>3961.69</v>
          </cell>
        </row>
        <row r="417">
          <cell r="A417" t="str">
            <v>01.016.243-0</v>
          </cell>
          <cell r="B417" t="str">
            <v>LEVANTAMENTO TOPOGR. PLANI-ALTIM. E CADASTRAL, P/PROJ., EM TER. DE OROGR. ACIDENT. E VEG. RALA,P/AREA DE 10000 A 20000M2</v>
          </cell>
          <cell r="C417" t="str">
            <v>UN</v>
          </cell>
          <cell r="D417">
            <v>3398.1</v>
          </cell>
        </row>
        <row r="418">
          <cell r="A418" t="str">
            <v>01.016.246-0</v>
          </cell>
          <cell r="B418" t="str">
            <v>LEVANTAMENTO TOPOGR. PLANI-ALTIM. E CADASTRAL, P/PROJ.,EM TER.DE OROGR.NAO ACIDENT.E VEG.DENSA,P/AREA DE 10000 A 20000M2</v>
          </cell>
          <cell r="C418" t="str">
            <v>UN</v>
          </cell>
          <cell r="D418">
            <v>3398.1</v>
          </cell>
        </row>
        <row r="419">
          <cell r="A419" t="str">
            <v>01.016.249-0</v>
          </cell>
          <cell r="B419" t="str">
            <v>LEVANTAMENTO TOPOGR. PLANI-ALTIM. CADASTRAL, P/PROJ. EM TER.DE OROGR. NAO ACIDENT. E VEG. RALA, P/AREA DE 1000 A 2000M2</v>
          </cell>
          <cell r="C419" t="str">
            <v>UN</v>
          </cell>
          <cell r="D419">
            <v>2826.22</v>
          </cell>
        </row>
        <row r="420">
          <cell r="A420" t="str">
            <v>01.016.500-0</v>
          </cell>
          <cell r="B420" t="str">
            <v>UNIDADE DE REF., P/SERV. DE LEVANT. TOPOGR.</v>
          </cell>
          <cell r="C420" t="str">
            <v>UR</v>
          </cell>
          <cell r="D420">
            <v>261.89999999999998</v>
          </cell>
        </row>
        <row r="421">
          <cell r="A421" t="str">
            <v>01.016.999-0</v>
          </cell>
          <cell r="B421" t="str">
            <v>FAMILIA 01.016TOPOGRAFIA</v>
          </cell>
          <cell r="D421">
            <v>2887</v>
          </cell>
        </row>
        <row r="422">
          <cell r="A422" t="str">
            <v>01.017.001-0</v>
          </cell>
          <cell r="B422" t="str">
            <v>LOCACAO DE PROJ. DE ESTRADA, EM TER. DE OROGR. ACIDENT. E VEG. DENSA</v>
          </cell>
          <cell r="C422" t="str">
            <v>KM</v>
          </cell>
          <cell r="D422">
            <v>10038.11</v>
          </cell>
        </row>
        <row r="423">
          <cell r="A423" t="str">
            <v>01.017.002-0</v>
          </cell>
          <cell r="B423" t="str">
            <v>LOCACAO DE PROJ. DE ESTRADA, EM TER. DE OROGR. ACIDENT. E VEG. LEVE</v>
          </cell>
          <cell r="C423" t="str">
            <v>KM</v>
          </cell>
          <cell r="D423">
            <v>5422.79</v>
          </cell>
        </row>
        <row r="424">
          <cell r="A424" t="str">
            <v>01.017.003-0</v>
          </cell>
          <cell r="B424" t="str">
            <v>LOCACAO DE PROJ. DE ESTRADA, EM TER. DE OROGR. NAO ACIDENT.E VEG. DENSA</v>
          </cell>
          <cell r="C424" t="str">
            <v>KM</v>
          </cell>
          <cell r="D424">
            <v>7039.68</v>
          </cell>
        </row>
        <row r="425">
          <cell r="A425" t="str">
            <v>01.017.004-0</v>
          </cell>
          <cell r="B425" t="str">
            <v>LOCACAO DE PROJ. DE ESTRADA, EM TER. DE OROGR. NAO ACIDENT.E VEG. LEVE</v>
          </cell>
          <cell r="C425" t="str">
            <v>KM</v>
          </cell>
          <cell r="D425">
            <v>3988.1</v>
          </cell>
        </row>
        <row r="426">
          <cell r="A426" t="str">
            <v>01.017.005-0</v>
          </cell>
          <cell r="B426" t="str">
            <v>RELOCACAO DE PROJ. DE ESTRADA EXIST.</v>
          </cell>
          <cell r="C426" t="str">
            <v>KM</v>
          </cell>
          <cell r="D426">
            <v>4534.28</v>
          </cell>
        </row>
        <row r="427">
          <cell r="A427" t="str">
            <v>01.017.010-0</v>
          </cell>
          <cell r="B427" t="str">
            <v>SERVICO TOPOGR. P/RESTAURACAO DE ROD.</v>
          </cell>
          <cell r="C427" t="str">
            <v>KM</v>
          </cell>
          <cell r="D427">
            <v>4030.47</v>
          </cell>
        </row>
        <row r="428">
          <cell r="A428" t="str">
            <v>01.017.999-0</v>
          </cell>
          <cell r="B428" t="str">
            <v>FAMILIA 01.017LOCACAO ESTRADAS</v>
          </cell>
          <cell r="D428">
            <v>2817</v>
          </cell>
        </row>
        <row r="429">
          <cell r="A429" t="str">
            <v>01.018.001-0</v>
          </cell>
          <cell r="B429" t="str">
            <v>MARCACAO DE OBRA S/INSTRUMENTO TOPOGR., CONSIDERADA A PROJECAO HORIZ. DA AREA ENVOLVENTE</v>
          </cell>
          <cell r="C429" t="str">
            <v>M2</v>
          </cell>
          <cell r="D429">
            <v>1.1200000000000001</v>
          </cell>
        </row>
        <row r="430">
          <cell r="A430" t="str">
            <v>01.018.002-0</v>
          </cell>
          <cell r="B430" t="str">
            <v>LOCACAO DE OBRA C/APARELHO TOPOGR. SOBRE CERCA DE MARCACAO</v>
          </cell>
          <cell r="C430" t="str">
            <v>M</v>
          </cell>
          <cell r="D430">
            <v>7.65</v>
          </cell>
        </row>
        <row r="431">
          <cell r="A431" t="str">
            <v>01.018.999-0</v>
          </cell>
          <cell r="B431" t="str">
            <v>FAMILIA 01.018MARCACAO DE OBRA</v>
          </cell>
          <cell r="D431">
            <v>2933</v>
          </cell>
        </row>
        <row r="432">
          <cell r="A432" t="str">
            <v>01.019.001-0</v>
          </cell>
          <cell r="B432" t="str">
            <v>LEVANTAMENTO CADASTRAL GEOMETRICO DE IMOVEIS, ESC 1:200</v>
          </cell>
          <cell r="C432" t="str">
            <v>UN</v>
          </cell>
          <cell r="D432">
            <v>248.76</v>
          </cell>
        </row>
        <row r="433">
          <cell r="A433" t="str">
            <v>01.019.002-0</v>
          </cell>
          <cell r="B433" t="str">
            <v>LEVANTAMENTO CADASTRAL GEOMETRICO DE IMOVEIS, ESC. 1:100</v>
          </cell>
          <cell r="C433" t="str">
            <v>UN</v>
          </cell>
          <cell r="D433">
            <v>276.39999999999998</v>
          </cell>
        </row>
        <row r="434">
          <cell r="A434" t="str">
            <v>01.019.003-0</v>
          </cell>
          <cell r="B434" t="str">
            <v>LEVANTAMENTO CADASTRAL GEOMETRICO DE IMOVEIS, ESC. 1:50</v>
          </cell>
          <cell r="C434" t="str">
            <v>UN</v>
          </cell>
          <cell r="D434">
            <v>290.95</v>
          </cell>
        </row>
        <row r="435">
          <cell r="A435" t="str">
            <v>01.019.500-0</v>
          </cell>
          <cell r="B435" t="str">
            <v>UNIDADE DE REF., P/SERV. DE LEVANTAMENTO CADASTRAL</v>
          </cell>
          <cell r="C435" t="str">
            <v>UR</v>
          </cell>
          <cell r="D435">
            <v>377.51</v>
          </cell>
        </row>
        <row r="436">
          <cell r="A436" t="str">
            <v>01.050.500-0</v>
          </cell>
          <cell r="B436" t="str">
            <v>UNIDADE DE REF. P/SERV. DE PROJ. E CONSULTORIA</v>
          </cell>
          <cell r="C436" t="str">
            <v>UR</v>
          </cell>
          <cell r="D436">
            <v>262.68</v>
          </cell>
        </row>
        <row r="437">
          <cell r="A437" t="str">
            <v>01.050.999-0</v>
          </cell>
          <cell r="B437" t="str">
            <v>FAMILIA 01.050PROJETOS E CONSULTORIA</v>
          </cell>
          <cell r="D437">
            <v>2163</v>
          </cell>
        </row>
        <row r="438">
          <cell r="A438" t="str">
            <v>01.090.999-0</v>
          </cell>
          <cell r="B438" t="str">
            <v>FAMILIA 01.090ADMINISTRACAO LOCAL.</v>
          </cell>
          <cell r="D438">
            <v>2992</v>
          </cell>
        </row>
        <row r="439">
          <cell r="A439" t="str">
            <v>01.091.999-0</v>
          </cell>
          <cell r="B439" t="str">
            <v>INDICE DA FAMILIA 01.091ADMINISTRACAO LOCAL</v>
          </cell>
          <cell r="D439">
            <v>2992</v>
          </cell>
        </row>
        <row r="440">
          <cell r="A440" t="str">
            <v>02.001.001-0</v>
          </cell>
          <cell r="B440" t="str">
            <v>TAPUME DE VEDACAO OU PROT., EM CHAPAS DE MAD. COMP., C/ 6MMDE ESP., EXCL. PINT.</v>
          </cell>
          <cell r="C440" t="str">
            <v>M2</v>
          </cell>
          <cell r="D440">
            <v>21.83</v>
          </cell>
        </row>
        <row r="441">
          <cell r="A441" t="str">
            <v>02.001.002-0</v>
          </cell>
          <cell r="B441" t="str">
            <v>TAPUME DE VEDACAO OU PROT., EM CHAPAS DE MAD. COMP., C/ 6MMDE ESP., UTILIZADAS 2 VEZES, EXCL. PINT.</v>
          </cell>
          <cell r="C441" t="str">
            <v>M2</v>
          </cell>
          <cell r="D441">
            <v>16.72</v>
          </cell>
        </row>
        <row r="442">
          <cell r="A442" t="str">
            <v>02.001.003-0</v>
          </cell>
          <cell r="B442" t="str">
            <v>TAPUME DE VEDACAO OU PROT., EM CHAPAS DE MAD. COMP. C/ 12MMDE ESP., UTILIZADA 10 VEZES, EXCL. PINT.</v>
          </cell>
          <cell r="C442" t="str">
            <v>M2</v>
          </cell>
          <cell r="D442">
            <v>14.98</v>
          </cell>
        </row>
        <row r="443">
          <cell r="A443" t="str">
            <v>02.001.999-0</v>
          </cell>
          <cell r="B443" t="str">
            <v>FAMILIA 02.001TAPUME COM MADEIRIT</v>
          </cell>
          <cell r="D443">
            <v>2523</v>
          </cell>
        </row>
        <row r="444">
          <cell r="A444" t="str">
            <v>02.003.001-1</v>
          </cell>
          <cell r="B444" t="str">
            <v>TAPUME DE VEDACAO OU PROT., EM TABUAS DE PINHO DE 3ª, EXCL.PINT.</v>
          </cell>
          <cell r="C444" t="str">
            <v>M2</v>
          </cell>
          <cell r="D444">
            <v>33.92</v>
          </cell>
        </row>
        <row r="445">
          <cell r="A445" t="str">
            <v>02.003.999-0</v>
          </cell>
          <cell r="B445" t="str">
            <v>FAMILIA 02.003TAPUME COM TABUA PINHO TERCEIRA</v>
          </cell>
          <cell r="D445">
            <v>2821</v>
          </cell>
        </row>
        <row r="446">
          <cell r="A446" t="str">
            <v>02.004.001-0</v>
          </cell>
          <cell r="B446" t="str">
            <v>BARRACAO DE OBRA, C/PAREDES E PISO DE TABUAS DE PINHO DE 3ª,COBERT. DE TELHAS DE CIM. AMIANTO, REAPROVEITADOS 2 VEZES</v>
          </cell>
          <cell r="C446" t="str">
            <v>M2</v>
          </cell>
          <cell r="D446">
            <v>155.91999999999999</v>
          </cell>
        </row>
        <row r="447">
          <cell r="A447" t="str">
            <v>02.004.002-1</v>
          </cell>
          <cell r="B447" t="str">
            <v>BARRACAO DE OBRA EM CHAPA COMPENSADA PLASTIF., EXCL.LIGACAOPROVISORIA,INCL.INSTAL.,REAPROVEITADO 5 VEZES (PROJETO 2005)</v>
          </cell>
          <cell r="C447" t="str">
            <v>M2</v>
          </cell>
          <cell r="D447">
            <v>166.32</v>
          </cell>
        </row>
        <row r="448">
          <cell r="A448" t="str">
            <v>02.004.003-0</v>
          </cell>
          <cell r="B448" t="str">
            <v>BARRACAO DE OBRA EM CHAPA COMPENSADA PLASTIF., EXCL.LIGACAOPROVISORIA,INCL.INSTAL.,REAPROVEITADO 5 VEZES (PROJETO 2006)</v>
          </cell>
          <cell r="C448" t="str">
            <v>M2</v>
          </cell>
          <cell r="D448">
            <v>157.58000000000001</v>
          </cell>
        </row>
        <row r="449">
          <cell r="A449" t="str">
            <v>02.004.004-0</v>
          </cell>
          <cell r="B449" t="str">
            <v>BARRACAO DE OBRA EM CHAPA COMPENSADA PLASTIF., EXCL.LIGACAOPROVISORIA,INCL.INSTAL.,REAPROVEITADO 5 VEZES (PROJETO 2007)</v>
          </cell>
          <cell r="C449" t="str">
            <v>M2</v>
          </cell>
          <cell r="D449">
            <v>135.38</v>
          </cell>
        </row>
        <row r="450">
          <cell r="A450" t="str">
            <v>02.004.005-0</v>
          </cell>
          <cell r="B450" t="str">
            <v>BARRACAO DE OBRA C/DIVISAO INTERNA P/ESCRITORIO E DEPOSITO DE MAT., INCL. INSTAL., EXCL. PINT., REAPROVEITADO 2 VEZES</v>
          </cell>
          <cell r="C450" t="str">
            <v>M2</v>
          </cell>
          <cell r="D450">
            <v>156.44</v>
          </cell>
        </row>
        <row r="451">
          <cell r="A451" t="str">
            <v>02.004.006-0</v>
          </cell>
          <cell r="B451" t="str">
            <v>BARRACAO DE OBRA, P/ESCRITORIO E ALOJAMENTO A 2,50M ACIMA DOSOLO,EXCL.PINT.E LIGACOES PROVISORIAS,REAPROVEITADO 5 VEZES</v>
          </cell>
          <cell r="C451" t="str">
            <v>M2</v>
          </cell>
          <cell r="D451">
            <v>133.9</v>
          </cell>
        </row>
        <row r="452">
          <cell r="A452" t="str">
            <v>02.004.007-0</v>
          </cell>
          <cell r="B452" t="str">
            <v>BARRACAO DE OBRA P/ESCRITORIO E ALOJAMENTO, C/VESTIARIO E BATERIA DE SANIT., INCL. INSTAL., EXCL. PINT. (PROJETO 2008)</v>
          </cell>
          <cell r="C452" t="str">
            <v>M2</v>
          </cell>
          <cell r="D452">
            <v>169.9</v>
          </cell>
        </row>
        <row r="453">
          <cell r="A453" t="str">
            <v>02.004.008-0</v>
          </cell>
          <cell r="B453" t="str">
            <v>SANITARIO C/VASO E CHUVEIRO P/PESSOAL DE OBRA, INCL. INSTAL.E APARELHOS, REAPROVEITADO 2 VEZES</v>
          </cell>
          <cell r="C453" t="str">
            <v>UN</v>
          </cell>
          <cell r="D453">
            <v>897.02</v>
          </cell>
        </row>
        <row r="454">
          <cell r="A454" t="str">
            <v>02.004.009-0</v>
          </cell>
          <cell r="B454" t="str">
            <v>SANITARIO C/VASO E CHUVEIRO P/PESSOAL DE OBRA, COLETIVO DE 2MODULOS, INCL. INSTAL. E APARELHOS, REAPROVEITADO 2 VEZES</v>
          </cell>
          <cell r="C454" t="str">
            <v>UN</v>
          </cell>
          <cell r="D454">
            <v>1598.99</v>
          </cell>
        </row>
        <row r="455">
          <cell r="A455" t="str">
            <v>02.004.999-0</v>
          </cell>
          <cell r="B455" t="str">
            <v>FAMILIA 02.004BARRACAO DE OBRA</v>
          </cell>
          <cell r="D455">
            <v>2552</v>
          </cell>
        </row>
        <row r="456">
          <cell r="A456" t="str">
            <v>02.006.010-0</v>
          </cell>
          <cell r="B456" t="str">
            <v>ALUGUEL DE CONTAINER, TIPO ESCRITORIO, INCL. INSTAL. ELETRICA, EXCL. TRANSP., CARGA E DESC.</v>
          </cell>
          <cell r="C456" t="str">
            <v>UNxM</v>
          </cell>
          <cell r="D456">
            <v>389</v>
          </cell>
        </row>
        <row r="457">
          <cell r="A457" t="str">
            <v>02.006.015-0</v>
          </cell>
          <cell r="B457" t="str">
            <v>ALUGUEL DE CONTAINER, TIPO ESCRITORIO, INCL. INSTAL., C/ 1 VASO SANIT. E 1 LAVATORIO, EXCL. TRANSP., CARGA E DESC.</v>
          </cell>
          <cell r="C457" t="str">
            <v>UNxM</v>
          </cell>
          <cell r="D457">
            <v>455.79</v>
          </cell>
        </row>
        <row r="458">
          <cell r="A458" t="str">
            <v>02.006.020-0</v>
          </cell>
          <cell r="B458" t="str">
            <v>ALUGUEL DE CONTAINER, TIPO SANIT., C/ 2 VASOS SANIT., 1 LAVATORIO, 1 MICTORIO E 4 CHUVEIROS, EXCL.TRANSP., CARGA E DESC.</v>
          </cell>
          <cell r="C458" t="str">
            <v>UNxM</v>
          </cell>
          <cell r="D458">
            <v>639.08000000000004</v>
          </cell>
        </row>
        <row r="459">
          <cell r="A459" t="str">
            <v>02.006.025-0</v>
          </cell>
          <cell r="B459" t="str">
            <v>ALUGUEL DE CONTAINER, TIPO SANIT., C/ 4 VASOS SANIT., 1 LAVATORIO, 1 MICTORIO E 4 CHUVEIROS, EXCL.TRANSP., CARGA E DESC.</v>
          </cell>
          <cell r="C459" t="str">
            <v>UNxM</v>
          </cell>
          <cell r="D459">
            <v>659.98</v>
          </cell>
        </row>
        <row r="460">
          <cell r="A460" t="str">
            <v>02.006.030-0</v>
          </cell>
          <cell r="B460" t="str">
            <v>ALUGUEL DE CONTAINER, TIPO SANIT., C/ 7 VASOS SANIT., 1 LAVATORIO E 1 MICTORIO, EXCL. TRANSP., CARGA E DESC.</v>
          </cell>
          <cell r="C460" t="str">
            <v>UNxM</v>
          </cell>
          <cell r="D460">
            <v>671.9</v>
          </cell>
        </row>
        <row r="461">
          <cell r="A461" t="str">
            <v>02.006.999-0</v>
          </cell>
          <cell r="B461" t="str">
            <v>INDICE DA FAMILIA</v>
          </cell>
          <cell r="D461">
            <v>1385</v>
          </cell>
        </row>
        <row r="462">
          <cell r="A462" t="str">
            <v>02.008.999-0</v>
          </cell>
          <cell r="B462" t="str">
            <v>FAMILIA 02.008ANDAIME SUSPENSO</v>
          </cell>
          <cell r="D462">
            <v>873</v>
          </cell>
        </row>
        <row r="463">
          <cell r="A463" t="str">
            <v>02.009.999-0</v>
          </cell>
          <cell r="B463" t="str">
            <v>FAMILIA 02.009FORN.PO-DE-PEDRA S/TRANSPORTE</v>
          </cell>
          <cell r="D463">
            <v>3173</v>
          </cell>
        </row>
        <row r="464">
          <cell r="A464" t="str">
            <v>02.010.001-0</v>
          </cell>
          <cell r="B464" t="str">
            <v>GALPAO ABERTO P/OFICINA E DEPOSITO DE CANTEIRO DE OBRAS, EMMAD. DE LEI</v>
          </cell>
          <cell r="C464" t="str">
            <v>M2</v>
          </cell>
          <cell r="D464">
            <v>103.62</v>
          </cell>
        </row>
        <row r="465">
          <cell r="A465" t="str">
            <v>02.010.002-0</v>
          </cell>
          <cell r="B465" t="str">
            <v>GALPAO ABERTO P/OFICINA E DEPOSITO DE CANTEIRO DE OBRAS, EMMAD. DE LEI, SENDO MAD. E COBERTURA EMPREGADOS 3 VEZES</v>
          </cell>
          <cell r="C465" t="str">
            <v>M2</v>
          </cell>
          <cell r="D465">
            <v>89.73</v>
          </cell>
        </row>
        <row r="466">
          <cell r="A466" t="str">
            <v>02.010.999-0</v>
          </cell>
          <cell r="B466" t="str">
            <v>FAMILIA 02.010GALPAO P/CANTEIRO DE OBRAS</v>
          </cell>
          <cell r="D466">
            <v>2973</v>
          </cell>
        </row>
        <row r="467">
          <cell r="A467" t="str">
            <v>02.011.001-0</v>
          </cell>
          <cell r="B467" t="str">
            <v>CERCA PROTETORA DE BORDA DE VALA, EM PINHO DE 3ª, C/APROVEITAMENTO DE 1 VEZ DA MAD.</v>
          </cell>
          <cell r="C467" t="str">
            <v>M</v>
          </cell>
          <cell r="D467">
            <v>11.33</v>
          </cell>
        </row>
        <row r="468">
          <cell r="A468" t="str">
            <v>02.011.002-0</v>
          </cell>
          <cell r="B468" t="str">
            <v>CERCA PROTETORA DE BORDA DE VALA, EM PINHO DE 3ª, CONSID. OUSO 3 VEZES DA MAD.</v>
          </cell>
          <cell r="C468" t="str">
            <v>M</v>
          </cell>
          <cell r="D468">
            <v>5.84</v>
          </cell>
        </row>
        <row r="469">
          <cell r="A469" t="str">
            <v>02.011.003-0</v>
          </cell>
          <cell r="B469" t="str">
            <v>RETIRADA E RECOLOCACAO DA CERCA PROTETORA DE BORDA DE VALA,SEGUNDO DESCRICAO DO ITEM 02.011.001, EXCETO O MAT.</v>
          </cell>
          <cell r="C469" t="str">
            <v>M</v>
          </cell>
          <cell r="D469">
            <v>4.7</v>
          </cell>
        </row>
        <row r="470">
          <cell r="A470" t="str">
            <v>02.011.010-0</v>
          </cell>
          <cell r="B470" t="str">
            <v>CERCA PROT.DE BORDA VALA OU OBRA,C/TELA PLAST.COR LARANJA/AMARELA,CONSID.2X UTILIZACAO.INCL.APOIOS,FORN.COLOC.E RETIRADA</v>
          </cell>
          <cell r="C470" t="str">
            <v>M2</v>
          </cell>
          <cell r="D470">
            <v>1.82</v>
          </cell>
        </row>
        <row r="471">
          <cell r="A471" t="str">
            <v>02.011.999-0</v>
          </cell>
          <cell r="B471" t="str">
            <v>INDICE DA FAMILIA</v>
          </cell>
          <cell r="D471">
            <v>3105</v>
          </cell>
        </row>
        <row r="472">
          <cell r="A472" t="str">
            <v>02.015.001-0</v>
          </cell>
          <cell r="B472" t="str">
            <v>INSTALACAO E LIGACAO PROVISORIAS DE AGUA E ESGOTO</v>
          </cell>
          <cell r="C472" t="str">
            <v>UN</v>
          </cell>
          <cell r="D472">
            <v>1350.16</v>
          </cell>
        </row>
        <row r="473">
          <cell r="A473" t="str">
            <v>02.015.999-0</v>
          </cell>
          <cell r="B473" t="str">
            <v>FAMILIA 02.015LIGACOES PROVISORIAS (SANITARIAS)</v>
          </cell>
          <cell r="D473">
            <v>2440</v>
          </cell>
        </row>
        <row r="474">
          <cell r="A474" t="str">
            <v>02.016.001-0</v>
          </cell>
          <cell r="B474" t="str">
            <v>INSTALACAO E LIGACAO PROVISORIAS DE ENERGIA ELETR., EM BAIXATENSAO</v>
          </cell>
          <cell r="C474" t="str">
            <v>UN</v>
          </cell>
          <cell r="D474">
            <v>711.96</v>
          </cell>
        </row>
        <row r="475">
          <cell r="A475" t="str">
            <v>02.016.003-0</v>
          </cell>
          <cell r="B475" t="str">
            <v>ENTRADA DE SERV. AEREA, EM ALTA TENSAO, P/ 30KVA</v>
          </cell>
          <cell r="C475" t="str">
            <v>UN</v>
          </cell>
          <cell r="D475">
            <v>4784.72</v>
          </cell>
        </row>
        <row r="476">
          <cell r="A476" t="str">
            <v>02.016.004-0</v>
          </cell>
          <cell r="B476" t="str">
            <v>ENTRADA DE SERV. AEREA, EM ALTA TENSAO, P/ 45KVA</v>
          </cell>
          <cell r="C476" t="str">
            <v>UN</v>
          </cell>
          <cell r="D476">
            <v>5003.63</v>
          </cell>
        </row>
        <row r="477">
          <cell r="A477" t="str">
            <v>02.016.006-0</v>
          </cell>
          <cell r="B477" t="str">
            <v>ENTRADA DE SERV. AEREA, EM ALTA TENSAO, P/ 75KVA</v>
          </cell>
          <cell r="C477" t="str">
            <v>UN</v>
          </cell>
          <cell r="D477">
            <v>6052.9</v>
          </cell>
        </row>
        <row r="478">
          <cell r="A478" t="str">
            <v>02.016.008-0</v>
          </cell>
          <cell r="B478" t="str">
            <v>ENTRADA DE SERV. AEREA, EM ALTA TENSAO, P/ 112,5KVA</v>
          </cell>
          <cell r="C478" t="str">
            <v>UN</v>
          </cell>
          <cell r="D478">
            <v>6507.47</v>
          </cell>
        </row>
        <row r="479">
          <cell r="A479" t="str">
            <v>02.016.010-0</v>
          </cell>
          <cell r="B479" t="str">
            <v>ENTRADA DE SERV. AEREA, EM ALTA TENSAO, P/ 150KVA</v>
          </cell>
          <cell r="C479" t="str">
            <v>UN</v>
          </cell>
          <cell r="D479">
            <v>6919.72</v>
          </cell>
        </row>
        <row r="480">
          <cell r="A480" t="str">
            <v>02.016.999-0</v>
          </cell>
          <cell r="B480" t="str">
            <v>FAMILIA 02.016LIGACOES PROVISORIA - ELETRICAS</v>
          </cell>
          <cell r="D480">
            <v>2850</v>
          </cell>
        </row>
        <row r="481">
          <cell r="A481" t="str">
            <v>02.020.001-0</v>
          </cell>
          <cell r="B481" t="str">
            <v>PLACA DE IDENTIFICACAO DE OBRA PUBL., INCL. PINT. E SUPORTEDE MAD.</v>
          </cell>
          <cell r="C481" t="str">
            <v>M2</v>
          </cell>
          <cell r="D481">
            <v>155.46</v>
          </cell>
        </row>
        <row r="482">
          <cell r="A482" t="str">
            <v>02.020.005-0</v>
          </cell>
          <cell r="B482" t="str">
            <v>BARRAGENS DE BLOQUEIO DE OBRA NA VIA PUBL., COMPREEND. O FORN., PINT. E REAPROV. DO CONJ. 40 VEZES</v>
          </cell>
          <cell r="C482" t="str">
            <v>M</v>
          </cell>
          <cell r="D482">
            <v>1.2</v>
          </cell>
        </row>
        <row r="483">
          <cell r="A483" t="str">
            <v>02.020.006-0</v>
          </cell>
          <cell r="B483" t="str">
            <v>BARRAGENS DE BLOQUEIO DE OBRA NA VIA PUBL., COMPREEND. COLOC. E RETIRADA 1 VEZ</v>
          </cell>
          <cell r="C483" t="str">
            <v>M</v>
          </cell>
          <cell r="D483">
            <v>2.68</v>
          </cell>
        </row>
        <row r="484">
          <cell r="A484" t="str">
            <v>02.020.007-0</v>
          </cell>
          <cell r="B484" t="str">
            <v>PLACA P/IDENTIFICACAO DE OBRAS DE CONCESSIONARIA DE SERV. PUBL., COMPREEND. O FORN., PINT. DA PLACA E DOS SUPORTES</v>
          </cell>
          <cell r="C484" t="str">
            <v>UN</v>
          </cell>
          <cell r="D484">
            <v>104.72</v>
          </cell>
        </row>
        <row r="485">
          <cell r="A485" t="str">
            <v>02.020.008-0</v>
          </cell>
          <cell r="B485" t="str">
            <v>PLACA P/IDENTIFICACAO DE OBRAS DE CONCESSIONARIA DE SERV. PUBL., COMPREEND. A COLOC. E A RETIRADA 1 VEZ</v>
          </cell>
          <cell r="C485" t="str">
            <v>UN</v>
          </cell>
          <cell r="D485">
            <v>10.45</v>
          </cell>
        </row>
        <row r="486">
          <cell r="A486" t="str">
            <v>02.020.009-0</v>
          </cell>
          <cell r="B486" t="str">
            <v>SEMAFORO P/SINALIZACAO DE BLOQUEIO DE OBRA NA VIA PUBL., CONSID. 40 VEZES O REAPROV. DA MAD.</v>
          </cell>
          <cell r="C486" t="str">
            <v>UN</v>
          </cell>
          <cell r="D486">
            <v>23.43</v>
          </cell>
        </row>
        <row r="487">
          <cell r="A487" t="str">
            <v>02.020.010-0</v>
          </cell>
          <cell r="B487" t="str">
            <v>SEMAFORO P/SINALIZACAO DE BLOQUEIO DE OBRA NA VIA PUBL., COMPREEND. A COLOC. E A RETIRADA 1 VEZ</v>
          </cell>
          <cell r="C487" t="str">
            <v>UN</v>
          </cell>
          <cell r="D487">
            <v>3.2</v>
          </cell>
        </row>
        <row r="488">
          <cell r="A488" t="str">
            <v>02.020.011-0</v>
          </cell>
          <cell r="B488" t="str">
            <v>PLACA DE SINALIZACAO PREVENTIVA P/OBRA NA VIA PUBL., COMPREEND. O FORN. E PINT. DA PLACA E DOS SUPORTES</v>
          </cell>
          <cell r="C488" t="str">
            <v>UN</v>
          </cell>
          <cell r="D488">
            <v>31.36</v>
          </cell>
        </row>
        <row r="489">
          <cell r="A489" t="str">
            <v>02.020.012-0</v>
          </cell>
          <cell r="B489" t="str">
            <v>PLACA DE SINALIZACAO PREVENTIVA P/OBRA NA VIA PUBL., COMPREEND. A COLOC. E A RETIRADA 1 VEZ</v>
          </cell>
          <cell r="C489" t="str">
            <v>UN</v>
          </cell>
          <cell r="D489">
            <v>6.12</v>
          </cell>
        </row>
        <row r="490">
          <cell r="A490" t="str">
            <v>02.020.015-0</v>
          </cell>
          <cell r="B490" t="str">
            <v>DEMARCACAO DE PAV. P/PINT. EM FAIXAS, ALTERNADAS, P/DESVIO DE TRAFEGO, MEDIDO P/UN. DE SUPERF. DEMARCADA</v>
          </cell>
          <cell r="C490" t="str">
            <v>M2</v>
          </cell>
          <cell r="D490">
            <v>3.4</v>
          </cell>
        </row>
        <row r="491">
          <cell r="A491" t="str">
            <v>02.020.999-0</v>
          </cell>
          <cell r="B491" t="str">
            <v>FAMILIA 02.020SINALIZACAO OBRAS PUBLICAS</v>
          </cell>
          <cell r="D491">
            <v>2857</v>
          </cell>
        </row>
        <row r="492">
          <cell r="A492" t="str">
            <v>02.025.010-0</v>
          </cell>
          <cell r="B492" t="str">
            <v>GABARITO SIMPLES DE PASSAGEM, PROVISORIO P/VIA PUBL., SENDOO MAT. UTILIZADO 1 VEZ</v>
          </cell>
          <cell r="C492" t="str">
            <v>UN</v>
          </cell>
          <cell r="D492">
            <v>7729.69</v>
          </cell>
        </row>
        <row r="493">
          <cell r="A493" t="str">
            <v>02.025.012-0</v>
          </cell>
          <cell r="B493" t="str">
            <v>GABARITO SIMPLES DE PASSAGEM, PROVISORIO P/VIA PUBL., SENDOO MAT. REUTILIZADO 2 VEZES</v>
          </cell>
          <cell r="C493" t="str">
            <v>UN</v>
          </cell>
          <cell r="D493">
            <v>6734.95</v>
          </cell>
        </row>
        <row r="494">
          <cell r="A494" t="str">
            <v>02.025.015-0</v>
          </cell>
          <cell r="B494" t="str">
            <v>GABARITO SIMPLES DE PASSAGEM, PROVISORIO P/VIA PUBL., SENDOO MAT. REUTILIZADO 4 VEZES</v>
          </cell>
          <cell r="C494" t="str">
            <v>UN</v>
          </cell>
          <cell r="D494">
            <v>4195.9799999999996</v>
          </cell>
        </row>
        <row r="495">
          <cell r="A495" t="str">
            <v>02.025.020-0</v>
          </cell>
          <cell r="B495" t="str">
            <v>GABARITO DUPLO DE PASSAGEM, PROVISORIO P/VIA PUBL., SENDO OMAT. UTILIZADO 1 VEZ</v>
          </cell>
          <cell r="C495" t="str">
            <v>UN</v>
          </cell>
          <cell r="D495">
            <v>15269.13</v>
          </cell>
        </row>
        <row r="496">
          <cell r="A496" t="str">
            <v>02.025.025-0</v>
          </cell>
          <cell r="B496" t="str">
            <v>GABARITO DUPLO DE PASSAGEM, PROVISORIO P/VIA PUBL., SENDO OMAT. REUTILIZADO 2 VEZES</v>
          </cell>
          <cell r="C496" t="str">
            <v>UN</v>
          </cell>
          <cell r="D496">
            <v>11313.11</v>
          </cell>
        </row>
        <row r="497">
          <cell r="A497" t="str">
            <v>02.025.030-0</v>
          </cell>
          <cell r="B497" t="str">
            <v>GABARITO DUPLO DE PASSAGEM, PROVISORIO P/VIA PUBL., SENDO OMAT. REUTILIZADO 4 VEZES</v>
          </cell>
          <cell r="C497" t="str">
            <v>UN</v>
          </cell>
          <cell r="D497">
            <v>9335.07</v>
          </cell>
        </row>
        <row r="498">
          <cell r="A498" t="str">
            <v>02.025.999-0</v>
          </cell>
          <cell r="B498" t="str">
            <v>FAMILIA 02.025GABARITO SIMPLES DE PASSAGEM PROVISORIO</v>
          </cell>
          <cell r="D498">
            <v>3031</v>
          </cell>
        </row>
        <row r="499">
          <cell r="A499" t="str">
            <v>03.001.001-1</v>
          </cell>
          <cell r="B499" t="str">
            <v>ESCAVACAO MANUAL DE VALA/CAVA EM MAT. DE 1ªCAT., AREIA, ARGILA OU PICARRA, ATE 1,50M DE PROF.</v>
          </cell>
          <cell r="C499" t="str">
            <v>M3</v>
          </cell>
          <cell r="D499">
            <v>21.46</v>
          </cell>
        </row>
        <row r="500">
          <cell r="A500" t="str">
            <v>03.001.002-1</v>
          </cell>
          <cell r="B500" t="str">
            <v>ESCAVACAO MANUAL DE VALA/CAVA EM MAT. DE 1ªCAT., AREIA, ARGILA OU PICARRA, ENTRE 1,50 E 3,00M DE PROF.</v>
          </cell>
          <cell r="C500" t="str">
            <v>M3</v>
          </cell>
          <cell r="D500">
            <v>27.59</v>
          </cell>
        </row>
        <row r="501">
          <cell r="A501" t="str">
            <v>03.001.003-1</v>
          </cell>
          <cell r="B501" t="str">
            <v>ESCAVACAO MANUAL DE VALA/CAVA EM MAT. DE 1ªCAT., AREIA, ARGILA OU PICARRA, ENTRE 3,00 E 4,50M DE PROF.</v>
          </cell>
          <cell r="C501" t="str">
            <v>M3</v>
          </cell>
          <cell r="D501">
            <v>36.79</v>
          </cell>
        </row>
        <row r="502">
          <cell r="A502" t="str">
            <v>03.001.004-1</v>
          </cell>
          <cell r="B502" t="str">
            <v>ESCAVACAO MANUAL DE VALA/CAVA EM MAT. DE 1ªCAT., AREIA, ARGILA OU PICARRA, ENTRE 4,50 E 6,00M DE PROF.</v>
          </cell>
          <cell r="C502" t="str">
            <v>M3</v>
          </cell>
          <cell r="D502">
            <v>49.05</v>
          </cell>
        </row>
        <row r="503">
          <cell r="A503" t="str">
            <v>03.001.009-1</v>
          </cell>
          <cell r="B503" t="str">
            <v>ESCAVACAO MANUAL DE VALA/CAVA EM MAT. DE 1ªCAT., AREIA, ARGILA OU PICARRA, ENTRE 6,00 E 7,50M DE PROF.</v>
          </cell>
          <cell r="C503" t="str">
            <v>M3</v>
          </cell>
          <cell r="D503">
            <v>61.32</v>
          </cell>
        </row>
        <row r="504">
          <cell r="A504" t="str">
            <v>03.001.010-0</v>
          </cell>
          <cell r="B504" t="str">
            <v>ESCAVACAO MANUAL DE VALA/CAVA, A FRIO, EM MAT. DE 2ªCAT., MOLEDO OU ROCHA DECOMP., ATE 1,50M DE PROF.</v>
          </cell>
          <cell r="C504" t="str">
            <v>M3</v>
          </cell>
          <cell r="D504">
            <v>45.99</v>
          </cell>
        </row>
        <row r="505">
          <cell r="A505" t="str">
            <v>03.001.011-0</v>
          </cell>
          <cell r="B505" t="str">
            <v>ESCAVACAO MANUAL DE VALA/CAVA, A FRIO, EM MAT. DE 2ªCAT., MOLEDO OU ROCHA DECOMP., ENTRE 1,50 E 3,00M DE PROF.</v>
          </cell>
          <cell r="C505" t="str">
            <v>M3</v>
          </cell>
          <cell r="D505">
            <v>58.25</v>
          </cell>
        </row>
        <row r="506">
          <cell r="A506" t="str">
            <v>03.001.012-0</v>
          </cell>
          <cell r="B506" t="str">
            <v>ESCAVACAO MANUAL DE VALA/CAVA, A FRIO, EM MAT. DE 2ªCAT., MOLEDO OU ROCHA DECOMP., ENTRE 3,00 E 4,50M DE PROF.</v>
          </cell>
          <cell r="C506" t="str">
            <v>M3</v>
          </cell>
          <cell r="D506">
            <v>67.45</v>
          </cell>
        </row>
        <row r="507">
          <cell r="A507" t="str">
            <v>03.001.021-0</v>
          </cell>
          <cell r="B507" t="str">
            <v>ESCAVACAO MANUAL DE VALA/CAVA, A FRIO, EM MAT. DE 2ªCAT., MOLEDO OU ROCHA DECOMP., ENTRE 4,50 E 6,00M DE PROF.</v>
          </cell>
          <cell r="C507" t="str">
            <v>M3</v>
          </cell>
          <cell r="D507">
            <v>79.709999999999994</v>
          </cell>
        </row>
        <row r="508">
          <cell r="A508" t="str">
            <v>03.001.022-0</v>
          </cell>
          <cell r="B508" t="str">
            <v>ESCAVACAO MANUAL DE VALA/CAVA, A FRIO, EM MAT. DE 2ªCAT., MOLEDO OU ROCHA DECOMP., ENTRE 6,00 E 7,50M DE PROF.</v>
          </cell>
          <cell r="C508" t="str">
            <v>M3</v>
          </cell>
          <cell r="D508">
            <v>91.98</v>
          </cell>
        </row>
        <row r="509">
          <cell r="A509" t="str">
            <v>03.001.041-0</v>
          </cell>
          <cell r="B509" t="str">
            <v>ESCAVACAO MANUAL DE VALA/CAVA EM PEDRA SOLTA OU ARGILA, ATE1,50M DE PROF.</v>
          </cell>
          <cell r="C509" t="str">
            <v>M3</v>
          </cell>
          <cell r="D509">
            <v>29.43</v>
          </cell>
        </row>
        <row r="510">
          <cell r="A510" t="str">
            <v>03.001.042-0</v>
          </cell>
          <cell r="B510" t="str">
            <v>ESCAVACAO MANUAL DE VALA/CAVA EM PEDRA SOLTA OU ARGILA, ENTRE 1,50 E 3,00M DE PROF.</v>
          </cell>
          <cell r="C510" t="str">
            <v>M3</v>
          </cell>
          <cell r="D510">
            <v>34.33</v>
          </cell>
        </row>
        <row r="511">
          <cell r="A511" t="str">
            <v>03.001.043-0</v>
          </cell>
          <cell r="B511" t="str">
            <v>ESCAVACAO MANUAL DE VALA/CAVA EM PEDRA SOLTA OU ARGILA, ENTRE 3,00 E 4,50M DE PROF.</v>
          </cell>
          <cell r="C511" t="str">
            <v>M3</v>
          </cell>
          <cell r="D511">
            <v>55.18</v>
          </cell>
        </row>
        <row r="512">
          <cell r="A512" t="str">
            <v>03.001.044-0</v>
          </cell>
          <cell r="B512" t="str">
            <v>ESCAVACAO MANUAL DE VALA/CAVA EM PEDRA SOLTA OU ARGILA, ENTRE 4,50 E 6,00M DE PROF.</v>
          </cell>
          <cell r="C512" t="str">
            <v>M3</v>
          </cell>
          <cell r="D512">
            <v>67.45</v>
          </cell>
        </row>
        <row r="513">
          <cell r="A513" t="str">
            <v>03.001.045-0</v>
          </cell>
          <cell r="B513" t="str">
            <v>ESCAVACAO MANUAL DE VALA/CAVA EM PEDRA SOLTA OU ARGILA, ENTRE 6,00 E 7,50M DE PROF.</v>
          </cell>
          <cell r="C513" t="str">
            <v>M3</v>
          </cell>
          <cell r="D513">
            <v>79.709999999999994</v>
          </cell>
        </row>
        <row r="514">
          <cell r="A514" t="str">
            <v>03.001.047-0</v>
          </cell>
          <cell r="B514" t="str">
            <v>ESCAVACAO MANUAL DE VALA/CAVA EM LODO, ATE 1,50M DE PROF.</v>
          </cell>
          <cell r="C514" t="str">
            <v>M3</v>
          </cell>
          <cell r="D514">
            <v>33.72</v>
          </cell>
        </row>
        <row r="515">
          <cell r="A515" t="str">
            <v>03.001.048-0</v>
          </cell>
          <cell r="B515" t="str">
            <v>ESCAVACAO MANUAL DE VALA/CAVA EM LODO, ENTRE 1,50 E 3,00M DEPROF.</v>
          </cell>
          <cell r="C515" t="str">
            <v>M3</v>
          </cell>
          <cell r="D515">
            <v>61.32</v>
          </cell>
        </row>
        <row r="516">
          <cell r="A516" t="str">
            <v>03.001.049-0</v>
          </cell>
          <cell r="B516" t="str">
            <v>ESCAVACAO MANUAL DE VALA/CAVA EM LODO, ENTRE 3,00 E 4,50M DEPROF.</v>
          </cell>
          <cell r="C516" t="str">
            <v>M3</v>
          </cell>
          <cell r="D516">
            <v>91.98</v>
          </cell>
        </row>
        <row r="517">
          <cell r="A517" t="str">
            <v>03.001.050-0</v>
          </cell>
          <cell r="B517" t="str">
            <v>ESCAVACAO MANUAL DE VALA/CAVA EM LODO, ENTRE 4,50 E 6,00M DEPROF.</v>
          </cell>
          <cell r="C517" t="str">
            <v>M3</v>
          </cell>
          <cell r="D517">
            <v>110.37</v>
          </cell>
        </row>
        <row r="518">
          <cell r="A518" t="str">
            <v>03.001.051-0</v>
          </cell>
          <cell r="B518" t="str">
            <v>ESCAVACAO MANUAL DE VALA/CAVA EM LODO, ENTRE 6,00 E 7,50M DEPROF.</v>
          </cell>
          <cell r="C518" t="str">
            <v>M3</v>
          </cell>
          <cell r="D518">
            <v>128.77000000000001</v>
          </cell>
        </row>
        <row r="519">
          <cell r="A519" t="str">
            <v>03.001.061-0</v>
          </cell>
          <cell r="B519" t="str">
            <v>MARROAMENTO EM MAT. DE 3ªCAT., ROCHA VIVA P/REDUCAO A PEDRADE MAO</v>
          </cell>
          <cell r="C519" t="str">
            <v>M3</v>
          </cell>
          <cell r="D519">
            <v>16.57</v>
          </cell>
        </row>
        <row r="520">
          <cell r="A520" t="str">
            <v>03.001.065-1</v>
          </cell>
          <cell r="B520" t="str">
            <v>DESMONTE MANUAL DE BL. EM MAT. DE 3ªCAT., ROCHA VIVA, INCL.REDUCAO A PEDRA DE MAO</v>
          </cell>
          <cell r="C520" t="str">
            <v>M3</v>
          </cell>
          <cell r="D520">
            <v>44.11</v>
          </cell>
        </row>
        <row r="521">
          <cell r="A521" t="str">
            <v>03.001.070-1</v>
          </cell>
          <cell r="B521" t="str">
            <v>DESMONTE MANUAL EM MAT. DE 2ªCAT., MOLEDO OU ROCHA DECOMP.,INCL. REDUCAO A PEDRA DE MAO</v>
          </cell>
          <cell r="C521" t="str">
            <v>M3</v>
          </cell>
          <cell r="D521">
            <v>39.700000000000003</v>
          </cell>
        </row>
        <row r="522">
          <cell r="A522" t="str">
            <v>03.001.071-1</v>
          </cell>
          <cell r="B522" t="str">
            <v>MARROAMENTO DE MAT. DE 2ªCAT., ROCHA DECOMP. P/REDUCAO A PEDRA DE MAO</v>
          </cell>
          <cell r="C522" t="str">
            <v>M3</v>
          </cell>
          <cell r="D522">
            <v>14.91</v>
          </cell>
        </row>
        <row r="523">
          <cell r="A523" t="str">
            <v>03.001.080-1</v>
          </cell>
          <cell r="B523" t="str">
            <v>ESCAVACAO MANUAL EM MAT. DE 1ªCAT., A CEU ABERTO, PROF. ATE0,50M</v>
          </cell>
          <cell r="C523" t="str">
            <v>M3</v>
          </cell>
          <cell r="D523">
            <v>14.71</v>
          </cell>
        </row>
        <row r="524">
          <cell r="A524" t="str">
            <v>03.001.085-1</v>
          </cell>
          <cell r="B524" t="str">
            <v>ESCAVACAO MANUAL EM MAT. DE 1ªCAT., A CEU ABERTO, PROF. MAIOR QUE 0,50M</v>
          </cell>
          <cell r="C524" t="str">
            <v>M3</v>
          </cell>
          <cell r="D524">
            <v>19.920000000000002</v>
          </cell>
        </row>
        <row r="525">
          <cell r="A525" t="str">
            <v>03.001.090-0</v>
          </cell>
          <cell r="B525" t="str">
            <v>ESCAVACAO, EM TUNEL, DE MAT. DE 1ªCAT., AREIA, ARGILA OU PICARRA, SERV. SEMI-MECANIZADO</v>
          </cell>
          <cell r="C525" t="str">
            <v>M3</v>
          </cell>
          <cell r="D525">
            <v>63.34</v>
          </cell>
        </row>
        <row r="526">
          <cell r="A526" t="str">
            <v>03.001.095-0</v>
          </cell>
          <cell r="B526" t="str">
            <v>ESCAVACAO E REATERRO DE VALA, EM MAT. DE 1ªCAT., P/LIGACAO PREDIAL DE ESGOTO SANIT.</v>
          </cell>
          <cell r="C526" t="str">
            <v>M</v>
          </cell>
          <cell r="D526">
            <v>15.08</v>
          </cell>
        </row>
        <row r="527">
          <cell r="A527" t="str">
            <v>03.001.098-0</v>
          </cell>
          <cell r="B527" t="str">
            <v>ESCAVACAO E REATERRO DE VALA, EM MAT. DE 1ªCAT., P/LIGACAO DE AGUA POTAVEL</v>
          </cell>
          <cell r="C527" t="str">
            <v>M</v>
          </cell>
          <cell r="D527">
            <v>3.06</v>
          </cell>
        </row>
        <row r="528">
          <cell r="A528" t="str">
            <v>03.001.100-0</v>
          </cell>
          <cell r="B528" t="str">
            <v>ESCAVACAO MANUAL DE VALA/CAVA EM MAT. DE 1ªCAT., ATE 1,50M DE PROF., EM BECOS ATE 2,00M DE LARG., EM FAVELAS</v>
          </cell>
          <cell r="C528" t="str">
            <v>M3</v>
          </cell>
          <cell r="D528">
            <v>25.75</v>
          </cell>
        </row>
        <row r="529">
          <cell r="A529" t="str">
            <v>03.001.101-0</v>
          </cell>
          <cell r="B529" t="str">
            <v>ESCAVACAO MANUAL DE VALA/CAVA EM MAT. DE 1ªCAT., ENTRE 1,50E 3,00M DE PROF., EM BECOS ATE 2,00M DE LARG., EM FAVELAS</v>
          </cell>
          <cell r="C529" t="str">
            <v>M3</v>
          </cell>
          <cell r="D529">
            <v>33.11</v>
          </cell>
        </row>
        <row r="530">
          <cell r="A530" t="str">
            <v>03.001.102-0</v>
          </cell>
          <cell r="B530" t="str">
            <v>ESCAVACAO MANUAL DE VALA/CAVA EM MAT. DE 1ªCAT., ENTRE 3,00E 4,50M DE PROF., EM BECOS ATE 2,00M DE LARG., EM FAVELAS</v>
          </cell>
          <cell r="C530" t="str">
            <v>M3</v>
          </cell>
          <cell r="D530">
            <v>44.15</v>
          </cell>
        </row>
        <row r="531">
          <cell r="A531" t="str">
            <v>03.001.110-0</v>
          </cell>
          <cell r="B531" t="str">
            <v>ESCAVACAO MANUAL DE VALA/CAVA EM LODO OU LAMA, ATE 1,50M DEPROF., EM BECOS ATE 2,00M DE LARG., EM FAVELAS</v>
          </cell>
          <cell r="C531" t="str">
            <v>M3</v>
          </cell>
          <cell r="D531">
            <v>38.81</v>
          </cell>
        </row>
        <row r="532">
          <cell r="A532" t="str">
            <v>03.001.111-0</v>
          </cell>
          <cell r="B532" t="str">
            <v>ESCAVACAO MANUAL DE VALA/CAVA EM LODO OU LAMA, ENTRE 1,50 E3,00M DE PROF., EM BECOS ATE 2,00M DE LARG., EM FAVELAS</v>
          </cell>
          <cell r="C532" t="str">
            <v>M3</v>
          </cell>
          <cell r="D532">
            <v>70.510000000000005</v>
          </cell>
        </row>
        <row r="533">
          <cell r="A533" t="str">
            <v>03.001.999-0</v>
          </cell>
          <cell r="B533" t="str">
            <v>INDICE 03.001.ESCAVACAO MANUAL</v>
          </cell>
          <cell r="D533">
            <v>3361</v>
          </cell>
        </row>
        <row r="534">
          <cell r="A534" t="str">
            <v>03.002.001-1</v>
          </cell>
          <cell r="B534" t="str">
            <v>ESCAVACAO MANUAL DE VALA EM MAT. DE 1ªCAT., C/ESCOR. E ESGOT. MANUAL</v>
          </cell>
          <cell r="C534" t="str">
            <v>M3</v>
          </cell>
          <cell r="D534">
            <v>72.75</v>
          </cell>
        </row>
        <row r="535">
          <cell r="A535" t="str">
            <v>03.002.999-0</v>
          </cell>
          <cell r="B535" t="str">
            <v>INDICE 03.002.ESCAVACAO MANUAL C/ESC. E ESGOT.</v>
          </cell>
          <cell r="D535">
            <v>3097</v>
          </cell>
        </row>
        <row r="536">
          <cell r="A536" t="str">
            <v>03.004.001-1</v>
          </cell>
          <cell r="B536" t="str">
            <v>ESCAVACAO DE VALA/CAVA A FOGO EM MAT. DE 2ªCAT., MOLEDO OU ROCHA DECOMP., ATE 1,50M DE PROF.</v>
          </cell>
          <cell r="C536" t="str">
            <v>M3</v>
          </cell>
          <cell r="D536">
            <v>75.03</v>
          </cell>
        </row>
        <row r="537">
          <cell r="A537" t="str">
            <v>03.004.002-0</v>
          </cell>
          <cell r="B537" t="str">
            <v>ESCAVACAO DE VALA/CAVA A FOGO EM MAT. DE 2ªCAT., MOLEDO OU ROCHA DECOMP., ENTRE 1,50 E 3,00M DE PROF.</v>
          </cell>
          <cell r="C537" t="str">
            <v>M3</v>
          </cell>
          <cell r="D537">
            <v>77.28</v>
          </cell>
        </row>
        <row r="538">
          <cell r="A538" t="str">
            <v>03.004.003-0</v>
          </cell>
          <cell r="B538" t="str">
            <v>ESCAVACAO DE VALA/CAVA A FOGO EM MAT. DE 2ªCAT., MOLEDO OU ROCHA DECOMP., ENTRE 3,00 E 4,50M DE PROF.</v>
          </cell>
          <cell r="C538" t="str">
            <v>M3</v>
          </cell>
          <cell r="D538">
            <v>80.28</v>
          </cell>
        </row>
        <row r="539">
          <cell r="A539" t="str">
            <v>03.004.012-0</v>
          </cell>
          <cell r="B539" t="str">
            <v>ESCAVACAO DE VALA/CAVA A FOGO EM MAT. DE 2ªCAT., MOLEDO OU ROCHA DECOMP., ENTRE 4,50 E 6,00M DE PROF.</v>
          </cell>
          <cell r="C539" t="str">
            <v>M3</v>
          </cell>
          <cell r="D539">
            <v>82.54</v>
          </cell>
        </row>
        <row r="540">
          <cell r="A540" t="str">
            <v>03.004.013-0</v>
          </cell>
          <cell r="B540" t="str">
            <v>ESCAVACAO DE VALA/CAVA A FOGO EM MAT. DE 2ªCAT., MOLEDO OU ROCHA DECOMP., ENTRE 6,00 E 7,50M DE PROF.</v>
          </cell>
          <cell r="C540" t="str">
            <v>M3</v>
          </cell>
          <cell r="D540">
            <v>86.29</v>
          </cell>
        </row>
        <row r="541">
          <cell r="A541" t="str">
            <v>03.004.020-1</v>
          </cell>
          <cell r="B541" t="str">
            <v>ESCAVACAO DE VALA/CAVA A FOGO EM MAT. DE 3ªCAT., ROCHA VIVA,ATE 1,50M DE PROF., FURACAO A BARRA MINA</v>
          </cell>
          <cell r="C541" t="str">
            <v>M3</v>
          </cell>
          <cell r="D541">
            <v>130.16</v>
          </cell>
        </row>
        <row r="542">
          <cell r="A542" t="str">
            <v>03.004.021-0</v>
          </cell>
          <cell r="B542" t="str">
            <v>ESCAVACAO DE VALA/CAVA A FOGO EM MAT. DE 3ªCAT., ROCHA VIVA, ENTRE 1,50 E 3,00M DE PROF., FURACAO A BARRA MINA</v>
          </cell>
          <cell r="C542" t="str">
            <v>M3</v>
          </cell>
          <cell r="D542">
            <v>134.07</v>
          </cell>
        </row>
        <row r="543">
          <cell r="A543" t="str">
            <v>03.004.022-0</v>
          </cell>
          <cell r="B543" t="str">
            <v>ESCAVACAO DE VALA/CAVA A FOGO EM MAT. DE 3ªCAT., ROCHA VIVA, ENTRE 3,00 E 4,50M DE PROF., FURACAO A BARRA MINA</v>
          </cell>
          <cell r="C543" t="str">
            <v>M3</v>
          </cell>
          <cell r="D543">
            <v>139.27000000000001</v>
          </cell>
        </row>
        <row r="544">
          <cell r="A544" t="str">
            <v>03.004.023-0</v>
          </cell>
          <cell r="B544" t="str">
            <v>ESCAVACAO DE VALA/CAVA A FOGO EM MAT. DE 3ªCAT., ROCHA VIVA, ENTRE 4,50 E 6,00M DE PROF., FURACAO A BARRA MINA</v>
          </cell>
          <cell r="C544" t="str">
            <v>M3</v>
          </cell>
          <cell r="D544">
            <v>143.18</v>
          </cell>
        </row>
        <row r="545">
          <cell r="A545" t="str">
            <v>03.004.024-0</v>
          </cell>
          <cell r="B545" t="str">
            <v>ESCAVACAO DE VALA/CAVA A FOGO EM MAT. DE 3ªCAT., ROCHA VIVA, ENTRE 6,00 E 7,50M DE PROF., FURACAO A BARRA MINA</v>
          </cell>
          <cell r="C545" t="str">
            <v>M3</v>
          </cell>
          <cell r="D545">
            <v>149.69</v>
          </cell>
        </row>
        <row r="546">
          <cell r="A546" t="str">
            <v>03.004.025-0</v>
          </cell>
          <cell r="B546" t="str">
            <v>ESCAVACAO A FOGO EM MAT. DE 2ªCAT., MOLEDO OU ROCHA DECOMP.,A CEU ABERTO, FURACAO A BARRA MINA</v>
          </cell>
          <cell r="C546" t="str">
            <v>M3</v>
          </cell>
          <cell r="D546">
            <v>42.87</v>
          </cell>
        </row>
        <row r="547">
          <cell r="A547" t="str">
            <v>03.004.028-0</v>
          </cell>
          <cell r="B547" t="str">
            <v>ESCAVACAO A FOGO EM MAT. DE 3ªCAT., ROCHA VIVA, A CEU ABERTO, FURACAO A BARRA MINA</v>
          </cell>
          <cell r="C547" t="str">
            <v>M3</v>
          </cell>
          <cell r="D547">
            <v>91.11</v>
          </cell>
        </row>
        <row r="548">
          <cell r="A548" t="str">
            <v>03.004.030-0</v>
          </cell>
          <cell r="B548" t="str">
            <v>DESMONTE A FOGO EM MAT. DE 3ªCAT., ROCHA VIVA, FURACAO A BROCA E MARRETA</v>
          </cell>
          <cell r="C548" t="str">
            <v>M3</v>
          </cell>
          <cell r="D548">
            <v>94.98</v>
          </cell>
        </row>
        <row r="549">
          <cell r="A549" t="str">
            <v>03.004.031-0</v>
          </cell>
          <cell r="B549" t="str">
            <v>DESMONTE A FOGO DE MAT. DE 2ªCAT., ROCHA MEDIANAMENTE DECOMP., FURACAO A BROCA E MARRETA</v>
          </cell>
          <cell r="C549" t="str">
            <v>M3</v>
          </cell>
          <cell r="D549">
            <v>82.08</v>
          </cell>
        </row>
        <row r="550">
          <cell r="A550" t="str">
            <v>03.004.999-0</v>
          </cell>
          <cell r="B550" t="str">
            <v>INDICE 03.004.ESCAVACAO E DESMONTE A FOGO</v>
          </cell>
          <cell r="D550">
            <v>2961</v>
          </cell>
        </row>
        <row r="551">
          <cell r="A551" t="str">
            <v>03.005.011-0</v>
          </cell>
          <cell r="B551" t="str">
            <v>ESCAVACAO DE ROCHA A FOGO CUIDADOSO, A CEU ABERTO, EM AREA URBANA</v>
          </cell>
          <cell r="C551" t="str">
            <v>M3</v>
          </cell>
          <cell r="D551">
            <v>70.55</v>
          </cell>
        </row>
        <row r="552">
          <cell r="A552" t="str">
            <v>03.005.013-0</v>
          </cell>
          <cell r="B552" t="str">
            <v>ESCAVACAO DE ROCHA A FOGO CUIDADOSO, A CEU ABERTO, EM AREA URBANA, INCL. BOTA-FORA A 50,00M</v>
          </cell>
          <cell r="C552" t="str">
            <v>M3</v>
          </cell>
          <cell r="D552">
            <v>96.71</v>
          </cell>
        </row>
        <row r="553">
          <cell r="A553" t="str">
            <v>03.005.020-1</v>
          </cell>
          <cell r="B553" t="str">
            <v>ESCAVACAO A FOGO EM MAT. DE 2ªCAT., EM TALUDES, VALAS OU CAVAS, ATE 1,50M DE PROF., PERF. A AR COMPR.</v>
          </cell>
          <cell r="C553" t="str">
            <v>M3</v>
          </cell>
          <cell r="D553">
            <v>46.22</v>
          </cell>
        </row>
        <row r="554">
          <cell r="A554" t="str">
            <v>03.005.021-0</v>
          </cell>
          <cell r="B554" t="str">
            <v>ESCAVACAO A FOGO EM MAT. DE 2ªCAT., EM TALUDES, VALAS OU CAVAS, ENTRE 1,50 E 3,00M DE PROF., PERF. A AR COMPR.</v>
          </cell>
          <cell r="C554" t="str">
            <v>M3</v>
          </cell>
          <cell r="D554">
            <v>47.61</v>
          </cell>
        </row>
        <row r="555">
          <cell r="A555" t="str">
            <v>03.005.022-0</v>
          </cell>
          <cell r="B555" t="str">
            <v>ESCAVACAO A FOGO EM MAT. DE 2ªCAT., EM TALUDES, VALAS OU CAVAS, ENTRE 3,00 E 4,50M DE PROF., PERF. A AR COMPR.</v>
          </cell>
          <cell r="C555" t="str">
            <v>M3</v>
          </cell>
          <cell r="D555">
            <v>49.45</v>
          </cell>
        </row>
        <row r="556">
          <cell r="A556" t="str">
            <v>03.005.023-0</v>
          </cell>
          <cell r="B556" t="str">
            <v>ESCAVACAO A FOGO EM MAT. DE 2ªCAT., EM TALUDES, VALAS OU CAVAS, ENTRE 4,50 E 6,00M DE PROF., PERF. A AR COMPR.</v>
          </cell>
          <cell r="C556" t="str">
            <v>M3</v>
          </cell>
          <cell r="D556">
            <v>50.84</v>
          </cell>
        </row>
        <row r="557">
          <cell r="A557" t="str">
            <v>03.005.024-0</v>
          </cell>
          <cell r="B557" t="str">
            <v>ESCAVACAO A FOGO EM MAT. DE 2ªCAT., EM TALUDES, VALAS OU CAVAS, ENTRE 6,00 E 7,50M DE PROF., PERF. A AR COMPR.</v>
          </cell>
          <cell r="C557" t="str">
            <v>M3</v>
          </cell>
          <cell r="D557">
            <v>53.15</v>
          </cell>
        </row>
        <row r="558">
          <cell r="A558" t="str">
            <v>03.005.025-0</v>
          </cell>
          <cell r="B558" t="str">
            <v>ESCAVACAO A FOGO EM MAT. DE 3ªCAT., A CEU ABERTO, ROCHA VIVA, PERF. A AR COMPR., INCL. BOTA-FORA A 50,00M</v>
          </cell>
          <cell r="C558" t="str">
            <v>M3</v>
          </cell>
          <cell r="D558">
            <v>33.880000000000003</v>
          </cell>
        </row>
        <row r="559">
          <cell r="A559" t="str">
            <v>03.005.026-0</v>
          </cell>
          <cell r="B559" t="str">
            <v>ESCAVACAO A FOGO EM MAT. DE 3ªCAT., A CEU ABERTO, ROCHA VIVA, PERF. A AR COMPR., INCL. BOTA-FORA A 100,00M</v>
          </cell>
          <cell r="C559" t="str">
            <v>M3</v>
          </cell>
          <cell r="D559">
            <v>49.19</v>
          </cell>
        </row>
        <row r="560">
          <cell r="A560" t="str">
            <v>03.005.030-1</v>
          </cell>
          <cell r="B560" t="str">
            <v>ESCAVACAO A FOGO EM MAT. DE 3ªCAT., EM TALUDES, VALAS OU CAVAS, ATE 1,50M DE PROF., PERF. A AR COMPR.</v>
          </cell>
          <cell r="C560" t="str">
            <v>M3</v>
          </cell>
          <cell r="D560">
            <v>54.25</v>
          </cell>
        </row>
        <row r="561">
          <cell r="A561" t="str">
            <v>03.005.031-0</v>
          </cell>
          <cell r="B561" t="str">
            <v>ESCAVACAO A FOGO EM MAT. DE 3ªCAT., EM TALUDES, VALAS OU CAVAS, ENTRE 1,50 E 3,00M DE PROF., PERF. A AR COMPR.</v>
          </cell>
          <cell r="C561" t="str">
            <v>M3</v>
          </cell>
          <cell r="D561">
            <v>55.88</v>
          </cell>
        </row>
        <row r="562">
          <cell r="A562" t="str">
            <v>03.005.032-0</v>
          </cell>
          <cell r="B562" t="str">
            <v>ESCAVACAO A FOGO EM MAT. DE 3ªCAT., EM TALUDES, VALAS OU CAVAS, ENTRE 3,00 E 4,50M DE PROF., PERF. A AR COMPR.</v>
          </cell>
          <cell r="C562" t="str">
            <v>M3</v>
          </cell>
          <cell r="D562">
            <v>58.05</v>
          </cell>
        </row>
        <row r="563">
          <cell r="A563" t="str">
            <v>03.005.033-0</v>
          </cell>
          <cell r="B563" t="str">
            <v>ESCAVACAO A FOGO EM MAT. DE 3ªCAT., EM TALUDES, VALAS OU CAVAS, ENTRE 4,50 E 6,00M DE PROF., PERF. A AR COMPR.</v>
          </cell>
          <cell r="C563" t="str">
            <v>M3</v>
          </cell>
          <cell r="D563">
            <v>59.68</v>
          </cell>
        </row>
        <row r="564">
          <cell r="A564" t="str">
            <v>03.005.034-0</v>
          </cell>
          <cell r="B564" t="str">
            <v>ESCAVACAO A FOGO EM MAT. DE 3ªCAT., EM TALUDES, VALAS OU CAVAS, ENTRE 6,00 E 7,50M DE PROF., PERF. A AR COMPR.</v>
          </cell>
          <cell r="C564" t="str">
            <v>M3</v>
          </cell>
          <cell r="D564">
            <v>62.39</v>
          </cell>
        </row>
        <row r="565">
          <cell r="A565" t="str">
            <v>03.005.038-1</v>
          </cell>
          <cell r="B565" t="str">
            <v>ESCAVACAO A FOGO EM MAT. DE 3ªCAT., ROCHA VIVA, A CEU ABERTO, PERF. A AR COMPR.</v>
          </cell>
          <cell r="C565" t="str">
            <v>M3</v>
          </cell>
          <cell r="D565">
            <v>34.619999999999997</v>
          </cell>
        </row>
        <row r="566">
          <cell r="A566" t="str">
            <v>03.005.039-0</v>
          </cell>
          <cell r="B566" t="str">
            <v>ESCAVACAO A FOGO EM MAT. DE 2ªCAT., A CEU ABERTO, PERF. A ARCOMPR.</v>
          </cell>
          <cell r="C566" t="str">
            <v>M3</v>
          </cell>
          <cell r="D566">
            <v>26.78</v>
          </cell>
        </row>
        <row r="567">
          <cell r="A567" t="str">
            <v>03.005.040-0</v>
          </cell>
          <cell r="B567" t="str">
            <v>DESMONTE A FOGO DE BL. EM MAT. DE 3ªCAT., ROCHA VIVA, PERF.A AR COMPR., INCL. REDUCAO A PEDRA DE MAO</v>
          </cell>
          <cell r="C567" t="str">
            <v>M3</v>
          </cell>
          <cell r="D567">
            <v>41.94</v>
          </cell>
        </row>
        <row r="568">
          <cell r="A568" t="str">
            <v>03.005.041-0</v>
          </cell>
          <cell r="B568" t="str">
            <v>DESMONTE A FOGO DE BL. EM MAT. DE 2ªCAT., PERF. A AR COMPR.,INCL. REDUCAO A PEDRA DE MAO</v>
          </cell>
          <cell r="C568" t="str">
            <v>M3</v>
          </cell>
          <cell r="D568">
            <v>32.909999999999997</v>
          </cell>
        </row>
        <row r="569">
          <cell r="A569" t="str">
            <v>03.005.045-0</v>
          </cell>
          <cell r="B569" t="str">
            <v>DESMONTE A FOGO DE BL. EM MAT. DE 2ªCAT., PERF. A AR COMPR.,REDUCAO A PEDRA DE MAO A AR COMPR., CUNHA E PALMETA</v>
          </cell>
          <cell r="C569" t="str">
            <v>M3</v>
          </cell>
          <cell r="D569">
            <v>62.15</v>
          </cell>
        </row>
        <row r="570">
          <cell r="A570" t="str">
            <v>03.005.046-0</v>
          </cell>
          <cell r="B570" t="str">
            <v>DESMONTE A FOGO DE BL. EM MAT. DE 3ªCAT., PERF. A AR COMPR.,INCL. REDUCAO A PEDRA DE MAO A AR COMPR. E ROMPEDOR</v>
          </cell>
          <cell r="C570" t="str">
            <v>M3</v>
          </cell>
          <cell r="D570">
            <v>104.09</v>
          </cell>
        </row>
        <row r="571">
          <cell r="A571" t="str">
            <v>03.005.999-0</v>
          </cell>
          <cell r="B571" t="str">
            <v>INDICE DA FAMILIA</v>
          </cell>
          <cell r="D571">
            <v>2641</v>
          </cell>
        </row>
        <row r="572">
          <cell r="A572" t="str">
            <v>03.007.001-0</v>
          </cell>
          <cell r="B572" t="str">
            <v>ESCAVACAO DE CONTORNO DE ABOBODA DE TUNEL, UTILIZ. FOGO CUIDADOSO</v>
          </cell>
          <cell r="C572" t="str">
            <v>M2</v>
          </cell>
          <cell r="D572">
            <v>81.66</v>
          </cell>
        </row>
        <row r="573">
          <cell r="A573" t="str">
            <v>03.007.002-0</v>
          </cell>
          <cell r="B573" t="str">
            <v>ESCAVACAO A FOGO DE GALERIA-PILOTO, EM MAT. DE 3ªCAT., ROCHAVIVA</v>
          </cell>
          <cell r="C573" t="str">
            <v>M3</v>
          </cell>
          <cell r="D573">
            <v>325.12</v>
          </cell>
        </row>
        <row r="574">
          <cell r="A574" t="str">
            <v>03.007.003-0</v>
          </cell>
          <cell r="B574" t="str">
            <v>ESCAVACAO A FOGO EM MAT. DE 3ªCAT., ROCHA VIVA, P/ABERTURA DE TUNEL DE 70,00M2, C/CARREGAMENTO MEC. DO MAT. ESCAVADO</v>
          </cell>
          <cell r="C574" t="str">
            <v>M3</v>
          </cell>
          <cell r="D574">
            <v>117.18</v>
          </cell>
        </row>
        <row r="575">
          <cell r="A575" t="str">
            <v>03.007.004-1</v>
          </cell>
          <cell r="B575" t="str">
            <v>ESCAVACAO A FOGO EM MAT. DE 3ªCAT., ROCHA VIVA, P/ABERTURA DE TUNEL DE 21,00M2, C/RETIRADA MEC. DO MAT. ESCAVADO</v>
          </cell>
          <cell r="C575" t="str">
            <v>M3</v>
          </cell>
          <cell r="D575">
            <v>162.56</v>
          </cell>
        </row>
        <row r="576">
          <cell r="A576" t="str">
            <v>03.007.999-0</v>
          </cell>
          <cell r="B576" t="str">
            <v>INDICE DA FAMILIA</v>
          </cell>
          <cell r="D576">
            <v>2931</v>
          </cell>
        </row>
        <row r="577">
          <cell r="A577" t="str">
            <v>03.008.010-1</v>
          </cell>
          <cell r="B577" t="str">
            <v>ESCAVACAO EM MAT. DE 2ªCAT., MOLEDO OU ROCHA MUITO DECOMP.,C/EQUIP. A AR COMPR., S/EXPLOSIVOS, ATE 1,50M DE PROF.</v>
          </cell>
          <cell r="C577" t="str">
            <v>M3</v>
          </cell>
          <cell r="D577">
            <v>64.08</v>
          </cell>
        </row>
        <row r="578">
          <cell r="A578" t="str">
            <v>03.008.011-0</v>
          </cell>
          <cell r="B578" t="str">
            <v>ESCAVACAO EM MAT. DE 2ªCAT., MOLEDO OU ROCHA MUITO DECOMP.,C/EQUIP.A AR COMPR.,S/EXPLOSIVOS,ENTRE 1,50 E 3,00M DE PROF.</v>
          </cell>
          <cell r="C578" t="str">
            <v>M3</v>
          </cell>
          <cell r="D578">
            <v>66</v>
          </cell>
        </row>
        <row r="579">
          <cell r="A579" t="str">
            <v>03.008.012-0</v>
          </cell>
          <cell r="B579" t="str">
            <v>ESCAVACAO EM MAT. DE 2ªCAT., MOLEDO OU ROCHA MUITO DECOMP.,C/EQUIP.A AR COMPR.,S/EXPLOSIVOS,ENTRE 3,00 E 4,50M DE PROF.</v>
          </cell>
          <cell r="C579" t="str">
            <v>M3</v>
          </cell>
          <cell r="D579">
            <v>68.56</v>
          </cell>
        </row>
        <row r="580">
          <cell r="A580" t="str">
            <v>03.008.013-0</v>
          </cell>
          <cell r="B580" t="str">
            <v>ESCAVACAO EM MAT. DE 2ªCAT., MOLEDO OU ROCHA MUITO DECOMP.,C/EQUIP.A AR COMPR.,S/EXPLOSIVOS,ENTRE 4,50 E 6,00M DE PROF.</v>
          </cell>
          <cell r="C580" t="str">
            <v>M3</v>
          </cell>
          <cell r="D580">
            <v>70.489999999999995</v>
          </cell>
        </row>
        <row r="581">
          <cell r="A581" t="str">
            <v>03.008.014-0</v>
          </cell>
          <cell r="B581" t="str">
            <v>ESCAVACAO EM MAT. DE 2ªCAT., MOLEDO OU ROCHA MUITO DECOMP.,C/EQUIP.A AR COMPR.,S/EXPLOSIVOS,ENTRE 6,00 E 7,50M DE PROF.</v>
          </cell>
          <cell r="C581" t="str">
            <v>M3</v>
          </cell>
          <cell r="D581">
            <v>73.69</v>
          </cell>
        </row>
        <row r="582">
          <cell r="A582" t="str">
            <v>03.008.020-1</v>
          </cell>
          <cell r="B582" t="str">
            <v>ESCAVACAO EM MAT. DE 2ªCAT., MOLEDO OU ROCHA DECOMP., C/EQUIP. A AR COMPR., S/EXPLOSIVOS, ATE 1,50M DE PROF.</v>
          </cell>
          <cell r="C582" t="str">
            <v>M3</v>
          </cell>
          <cell r="D582">
            <v>194.71</v>
          </cell>
        </row>
        <row r="583">
          <cell r="A583" t="str">
            <v>03.008.021-0</v>
          </cell>
          <cell r="B583" t="str">
            <v>ESCAVACAO EM MAT. DE 2ªCAT., MOLEDO OU ROCHA DECOMP., C/EQUIP. A AR COMPR., S/EXPLOSIVOS, ENTRE 1,50 E 3,00M DE PROF.</v>
          </cell>
          <cell r="C583" t="str">
            <v>M3</v>
          </cell>
          <cell r="D583">
            <v>200.55</v>
          </cell>
        </row>
        <row r="584">
          <cell r="A584" t="str">
            <v>03.008.022-0</v>
          </cell>
          <cell r="B584" t="str">
            <v>ESCAVACAO EM MAT. DE 2ªCAT., MOLEDO OU ROCHA DECOMP., C/EQUIP. A AR COMPR., S/EXPLOSIVOS, ENTRE 3,00 E 4,50M DE PROF.</v>
          </cell>
          <cell r="C584" t="str">
            <v>M3</v>
          </cell>
          <cell r="D584">
            <v>208.34</v>
          </cell>
        </row>
        <row r="585">
          <cell r="A585" t="str">
            <v>03.008.023-0</v>
          </cell>
          <cell r="B585" t="str">
            <v>ESCAVACAO EM MAT. DE 2ªCAT., MOLEDO OU ROCHA DECOMP., C/EQUIP. A AR COMPR., S/EXPLOSIVOS, ENTRE 4,50 E 6,00M DE PROF.</v>
          </cell>
          <cell r="C585" t="str">
            <v>M3</v>
          </cell>
          <cell r="D585">
            <v>214.18</v>
          </cell>
        </row>
        <row r="586">
          <cell r="A586" t="str">
            <v>03.008.024-0</v>
          </cell>
          <cell r="B586" t="str">
            <v>ESCAVACAO EM MAT. DE 2ªCAT., MOLEDO OU ROCHA DECOMP., C/EQUIP. A AR COMPR., S/EXPLOSIVO, ENTRE 6,00 E 7,50M DE PROF.</v>
          </cell>
          <cell r="C586" t="str">
            <v>M3</v>
          </cell>
          <cell r="D586">
            <v>223.91</v>
          </cell>
        </row>
        <row r="587">
          <cell r="A587" t="str">
            <v>03.008.050-1</v>
          </cell>
          <cell r="B587" t="str">
            <v>ESCAVACAO EM MAT. DE 3ªCAT., ROCHA SA FRATURADA, C/EQUIP. AAR COMPR. E ENCUNHAMENTO, S/EXPLOSIVOS, ATE 1,50M PROF.</v>
          </cell>
          <cell r="C587" t="str">
            <v>M3</v>
          </cell>
          <cell r="D587">
            <v>231.66</v>
          </cell>
        </row>
        <row r="588">
          <cell r="A588" t="str">
            <v>03.008.051-0</v>
          </cell>
          <cell r="B588" t="str">
            <v>ESCAVACAO EM MAT.DE 3ªCAT.,ROCHA SA FRATURADA,C/EQUIP.A AR COMPR.E ENCUNHAMENTO,S/EXPLOSIVOS,ENTRE 1,50 E 3,00M DE PROF.</v>
          </cell>
          <cell r="C588" t="str">
            <v>M3</v>
          </cell>
          <cell r="D588">
            <v>238.61</v>
          </cell>
        </row>
        <row r="589">
          <cell r="A589" t="str">
            <v>03.008.052-0</v>
          </cell>
          <cell r="B589" t="str">
            <v>ESCAVACAO EM MAT.DE 3ªCAT.,ROCHA SA FRATURADA,C/EQUIP.A AR COMPR.E ENCUNHAMENTO,C/EXPLOSIVOS,ENTRE 3,00 E 4,50M DE PROF.</v>
          </cell>
          <cell r="C589" t="str">
            <v>M3</v>
          </cell>
          <cell r="D589">
            <v>247.87</v>
          </cell>
        </row>
        <row r="590">
          <cell r="A590" t="str">
            <v>03.008.053-0</v>
          </cell>
          <cell r="B590" t="str">
            <v>ESCAVACAO EM MAT.DE 3ªCAT.,ROCHA SA FRATURADA,C/EQUIP.A AR COMPR.E ENCUNHAMENTO,S/EXPLOSIVOS,ENTRE 4,50 E 6,00M DE PROF.</v>
          </cell>
          <cell r="C590" t="str">
            <v>M3</v>
          </cell>
          <cell r="D590">
            <v>254.82</v>
          </cell>
        </row>
        <row r="591">
          <cell r="A591" t="str">
            <v>03.008.054-0</v>
          </cell>
          <cell r="B591" t="str">
            <v>ESCAVACAO EM MAT.DE 3ªCAT.,ROCHA SA FRATURADA,C/EQUIP.A AR COMPR.E ENCUNHAMENTO,S/EXPLOSIVOS,ENTRE 6,00 E 7,50M DE PROF.</v>
          </cell>
          <cell r="C591" t="str">
            <v>M3</v>
          </cell>
          <cell r="D591">
            <v>266.41000000000003</v>
          </cell>
        </row>
        <row r="592">
          <cell r="A592" t="str">
            <v>03.008.060-1</v>
          </cell>
          <cell r="B592" t="str">
            <v>ESCAVACAO EM MAT. DE 3ªCAT., ROCHA VIVA, C/EQUIP. A AR COMPR. SERRACAO C/BROCAS E ENCUNHAMENTO, ATE 1,50M DE PROF.</v>
          </cell>
          <cell r="C592" t="str">
            <v>M3</v>
          </cell>
          <cell r="D592">
            <v>549.44000000000005</v>
          </cell>
        </row>
        <row r="593">
          <cell r="A593" t="str">
            <v>03.008.061-0</v>
          </cell>
          <cell r="B593" t="str">
            <v>ESCAVACAO EM MAT. DE 3ªCAT.,ROCHA VIVA,C/EQUIP.A AR COMPR.,SERRACAO C/BROCAS E ENCUNHAMENTO, ENTRE 1,50 E 3,00M DE PROF.</v>
          </cell>
          <cell r="C593" t="str">
            <v>M3</v>
          </cell>
          <cell r="D593">
            <v>565.91999999999996</v>
          </cell>
        </row>
        <row r="594">
          <cell r="A594" t="str">
            <v>03.008.062-0</v>
          </cell>
          <cell r="B594" t="str">
            <v>ESCAVACAO EM MAT. DE 3ªCAT.,ROCHA VIVA,C/EQUIP.A AR COMPR.,SERRACAO C/BROCAS E ENCUNHAMENTO, ENTRE 3,00 E 4,50M DE PROF.</v>
          </cell>
          <cell r="C594" t="str">
            <v>M3</v>
          </cell>
          <cell r="D594">
            <v>587.9</v>
          </cell>
        </row>
        <row r="595">
          <cell r="A595" t="str">
            <v>03.008.063-0</v>
          </cell>
          <cell r="B595" t="str">
            <v>ESCAVACAO EM MAT. DE 3ªCAT.,ROCHA VIVA,C/EQUIP.A AR COMPR.,SERRACAO C/BROCAS E ENCUNHAMENTO, ENTRE 4,50 E 6,00M DE PROF.</v>
          </cell>
          <cell r="C595" t="str">
            <v>M3</v>
          </cell>
          <cell r="D595">
            <v>604.38</v>
          </cell>
        </row>
        <row r="596">
          <cell r="A596" t="str">
            <v>03.008.064-0</v>
          </cell>
          <cell r="B596" t="str">
            <v>ESCAVACAO EM MAT. DE 3ªCAT., ROCHA VIVA,C/EQUIP.A AR COMPR.,SERRACAO C/BROCAS E ENCUNHAMENTO,ENTRE 6,00 E 7,50M DE PROF.</v>
          </cell>
          <cell r="C596" t="str">
            <v>M3</v>
          </cell>
          <cell r="D596">
            <v>631.85</v>
          </cell>
        </row>
        <row r="597">
          <cell r="A597" t="str">
            <v>03.008.080-1</v>
          </cell>
          <cell r="B597" t="str">
            <v>ESCAVACAO EM MAT. DE 3ªCAT., ROCHA SA FRATURADA, C/EQUIP. AAR COMPR., A CEU ABERTO, S/EXPLOSIVOS</v>
          </cell>
          <cell r="C597" t="str">
            <v>M3</v>
          </cell>
          <cell r="D597">
            <v>138.99</v>
          </cell>
        </row>
        <row r="598">
          <cell r="A598" t="str">
            <v>03.008.085-0</v>
          </cell>
          <cell r="B598" t="str">
            <v>ESCAVACAO EM MAT. DE 3ªCAT., ROCHA VIVA, C/EQUIP. A AR COMPR., A CEU ABERTO, S/EXPLOSIVOS</v>
          </cell>
          <cell r="C598" t="str">
            <v>M3</v>
          </cell>
          <cell r="D598">
            <v>384.6</v>
          </cell>
        </row>
        <row r="599">
          <cell r="A599" t="str">
            <v>03.008.090-1</v>
          </cell>
          <cell r="B599" t="str">
            <v>ESCAVACAO EM MAT. DE 2ªCAT., MOLEDO OU ROCHA MUITO DECOMP.,C/EQUIP. A AR COMPR., A CEU ABERTO, S/EXPLOSIVOS</v>
          </cell>
          <cell r="C599" t="str">
            <v>M3</v>
          </cell>
          <cell r="D599">
            <v>38.44</v>
          </cell>
        </row>
        <row r="600">
          <cell r="A600" t="str">
            <v>03.008.095-0</v>
          </cell>
          <cell r="B600" t="str">
            <v>ESCAVACAO EM MAT. DE 2ªCAT., MOLEDO OU ROCHA DECOMP., C/EQUIP. A AR COMPR., A CEU ABERTO, S/EXPLOSIVOS</v>
          </cell>
          <cell r="C600" t="str">
            <v>M3</v>
          </cell>
          <cell r="D600">
            <v>126.56</v>
          </cell>
        </row>
        <row r="601">
          <cell r="A601" t="str">
            <v>03.008.120-1</v>
          </cell>
          <cell r="B601" t="str">
            <v>DESMONTE DE BL. EM MAT. DE 3ªCAT., ROCHA VIVA, C/EQUIP. A ARCOMPR., VOLUME ATE 1,00M3, S/UTILIZACAO DE EXPLOSIVOS</v>
          </cell>
          <cell r="C601" t="str">
            <v>M3</v>
          </cell>
          <cell r="D601">
            <v>175.28</v>
          </cell>
        </row>
        <row r="602">
          <cell r="A602" t="str">
            <v>03.008.125-1</v>
          </cell>
          <cell r="B602" t="str">
            <v>DESMONTE DE BL. EM MAT. DE 2ªCAT., C/ROMPEDOR A AR COMPR., S/EXPLOSIVOS</v>
          </cell>
          <cell r="C602" t="str">
            <v>M3</v>
          </cell>
          <cell r="D602">
            <v>71.61</v>
          </cell>
        </row>
        <row r="603">
          <cell r="A603" t="str">
            <v>03.008.150-1</v>
          </cell>
          <cell r="B603" t="str">
            <v>SERRACAO CONTINUA EM MAT. DE 3ªCAT., ROCHA VIVA, P/IMPEDIR PROPAGACAO DE VIBRACOES DA ESCAV. A FOGO</v>
          </cell>
          <cell r="C603" t="str">
            <v>M2</v>
          </cell>
          <cell r="D603">
            <v>250.91</v>
          </cell>
        </row>
        <row r="604">
          <cell r="A604" t="str">
            <v>03.008.999-0</v>
          </cell>
          <cell r="B604" t="str">
            <v>INDICE 03.008.ESCAVACAO COM EQUIPAMENTO AR COMPRIMIDO</v>
          </cell>
          <cell r="D604">
            <v>2380</v>
          </cell>
        </row>
        <row r="605">
          <cell r="A605" t="str">
            <v>03.009.002-1</v>
          </cell>
          <cell r="B605" t="str">
            <v>COMPACTACAO DE ATERRO EM CAMADAS DE 15CM C/MACO</v>
          </cell>
          <cell r="C605" t="str">
            <v>M3</v>
          </cell>
          <cell r="D605">
            <v>17.16</v>
          </cell>
        </row>
        <row r="606">
          <cell r="A606" t="str">
            <v>03.009.003-0</v>
          </cell>
          <cell r="B606" t="str">
            <v>COMPACTACAO DE ATERRO EM CAMADAS DE 20CM</v>
          </cell>
          <cell r="C606" t="str">
            <v>M3</v>
          </cell>
          <cell r="D606">
            <v>15.33</v>
          </cell>
        </row>
        <row r="607">
          <cell r="A607" t="str">
            <v>03.009.004-0</v>
          </cell>
          <cell r="B607" t="str">
            <v>ATERRO EM MAT. DE 1ªCAT., COMPACTADO EM CAMADAS DE 20 A 80CM, P/SUPORTE DE CAMADA DE CONCR.</v>
          </cell>
          <cell r="C607" t="str">
            <v>M3</v>
          </cell>
          <cell r="D607">
            <v>27.59</v>
          </cell>
        </row>
        <row r="608">
          <cell r="A608" t="str">
            <v>03.009.005-0</v>
          </cell>
          <cell r="B608" t="str">
            <v>ATERRO EM MAT. DE 1ªCAT., COMPACT. MANUAL EM CAMADAS DE 20CM, DE MAT. APILOADO, DE JAZIDAS ATE 1KM</v>
          </cell>
          <cell r="C608" t="str">
            <v>M3</v>
          </cell>
          <cell r="D608">
            <v>51.64</v>
          </cell>
        </row>
        <row r="609">
          <cell r="A609" t="str">
            <v>03.009.006-0</v>
          </cell>
          <cell r="B609" t="str">
            <v>ATERRO EM MAT. DE 1ªCAT., COMPACT. MANUAL EM CAMADAS DE 20CM, DE MAT. APILOADO, DE JAZIDAS ATE 2KM</v>
          </cell>
          <cell r="C609" t="str">
            <v>M3</v>
          </cell>
          <cell r="D609">
            <v>53.21</v>
          </cell>
        </row>
        <row r="610">
          <cell r="A610" t="str">
            <v>03.009.007-0</v>
          </cell>
          <cell r="B610" t="str">
            <v>ATERRO EM MAT. DE 1ªCAT., COMPACT. MANUAL EM CAMADAS DE 20CM, DE MAT. APILOADO, DE JAZIDAS ATE 3KM</v>
          </cell>
          <cell r="C610" t="str">
            <v>M3</v>
          </cell>
          <cell r="D610">
            <v>54.72</v>
          </cell>
        </row>
        <row r="611">
          <cell r="A611" t="str">
            <v>03.009.008-0</v>
          </cell>
          <cell r="B611" t="str">
            <v>ATERRO EM MAT. DE 1ªCAT., COMPACT. MANUAL EM CAMADAS DE 20CM, DE MAT. APILOADO, DE JAZIDAS ATE 4KM</v>
          </cell>
          <cell r="C611" t="str">
            <v>M3</v>
          </cell>
          <cell r="D611">
            <v>56.32</v>
          </cell>
        </row>
        <row r="612">
          <cell r="A612" t="str">
            <v>03.009.009-0</v>
          </cell>
          <cell r="B612" t="str">
            <v>ATERRO EM MAT. DE 1ªCAT., COMPACT. MANUAL EM CAMADAS DE 20CM, DE MAT. APILOADO, DE JAZIDAS ATE 5KM</v>
          </cell>
          <cell r="C612" t="str">
            <v>M3</v>
          </cell>
          <cell r="D612">
            <v>57.31</v>
          </cell>
        </row>
        <row r="613">
          <cell r="A613" t="str">
            <v>03.009.010-0</v>
          </cell>
          <cell r="B613" t="str">
            <v>COMPACTACAO EM MAT. DE 1ªCAT., ESPALHAMENTO E SOCAMENTO MANUAL EM CAMADAS DE 30CM DE MAT. APILOADO</v>
          </cell>
          <cell r="C613" t="str">
            <v>M3</v>
          </cell>
          <cell r="D613">
            <v>16.190000000000001</v>
          </cell>
        </row>
        <row r="614">
          <cell r="A614" t="str">
            <v>03.009.999-0</v>
          </cell>
          <cell r="B614" t="str">
            <v>INDICE 03.009.ATERRO DE COMPACTACAO MANUAL.</v>
          </cell>
          <cell r="D614">
            <v>3079</v>
          </cell>
        </row>
        <row r="615">
          <cell r="A615" t="str">
            <v>03.010.001-0</v>
          </cell>
          <cell r="B615" t="str">
            <v>ATERRO EM MAT. DE 1ªCAT., ESPALHADO P/TRATOR, EM CAMADAS DE20CM, REGADO P/CAMINHAO E COMPACTADO A 90% C/ROLO</v>
          </cell>
          <cell r="C615" t="str">
            <v>M3</v>
          </cell>
          <cell r="D615">
            <v>3.33</v>
          </cell>
        </row>
        <row r="616">
          <cell r="A616" t="str">
            <v>03.010.002-0</v>
          </cell>
          <cell r="B616" t="str">
            <v>MATERIAL P/ATERRO,1ª CATEGORIA E COMPACTADO A 90%,INCLUSIVETRANSPORTE A 1KM,EM CAMINHAO BASCULANTE,EXCLUSIVE ROYALTIES</v>
          </cell>
          <cell r="C616" t="str">
            <v>M3</v>
          </cell>
          <cell r="D616">
            <v>7.49</v>
          </cell>
        </row>
        <row r="617">
          <cell r="A617" t="str">
            <v>03.010.003-0</v>
          </cell>
          <cell r="B617" t="str">
            <v>MATERIAL P/ATERRO,1ª CATEGORIA E COMPACTADO A 90%,INCLUSIVETRANSPORTE A 2KM,EM CAMINHAO BASCULANTE,EXCLUSIVE ROYALTIES</v>
          </cell>
          <cell r="C617" t="str">
            <v>M3</v>
          </cell>
          <cell r="D617">
            <v>8.2100000000000009</v>
          </cell>
        </row>
        <row r="618">
          <cell r="A618" t="str">
            <v>03.010.004-0</v>
          </cell>
          <cell r="B618" t="str">
            <v>MATERIAL P/ATERRO,1ª CATEGORIA E COMPACTADO A 90%,INCLUSIVETRANSPORTE A 3KM,EM CAMINHAO BASCULANTE,EXCLUSIVE ROYALTIES</v>
          </cell>
          <cell r="C618" t="str">
            <v>M3</v>
          </cell>
          <cell r="D618">
            <v>8.69</v>
          </cell>
        </row>
        <row r="619">
          <cell r="A619" t="str">
            <v>03.010.005-0</v>
          </cell>
          <cell r="B619" t="str">
            <v>MATERIAL P/ ATERRO,1ª CATEGORIA E COMPACTADO A 90%,INCLUSIVETRANSPORTE A 4KM,EM CAMINHAO BASCULANTE,EXCLUSIVE ROYALTIES</v>
          </cell>
          <cell r="C619" t="str">
            <v>M3</v>
          </cell>
          <cell r="D619">
            <v>9.65</v>
          </cell>
        </row>
        <row r="620">
          <cell r="A620" t="str">
            <v>03.010.006-0</v>
          </cell>
          <cell r="B620" t="str">
            <v>MATERIAL P/ATERRO,1ª CATEGORIA E COMPACTADO A 90%,INCLUSIVETRANSPORTE A 5KM,EM CAMINHAO BASCULANTE,EXCLUSIVE ROYALTIES</v>
          </cell>
          <cell r="C620" t="str">
            <v>M3</v>
          </cell>
          <cell r="D620">
            <v>10.7</v>
          </cell>
        </row>
        <row r="621">
          <cell r="A621" t="str">
            <v>03.010.007-0</v>
          </cell>
          <cell r="B621" t="str">
            <v>MATERIAL P/ATERRO,1ª CATEGORIA E COMPACTADO A 90%,INCLUSIVETRANSPORTE A 10KM,EM CAMINHAO BASCULANTE,EXCLUSIVE ROYALTIES</v>
          </cell>
          <cell r="C621" t="str">
            <v>M3</v>
          </cell>
          <cell r="D621">
            <v>13.91</v>
          </cell>
        </row>
        <row r="622">
          <cell r="A622" t="str">
            <v>03.010.008-0</v>
          </cell>
          <cell r="B622" t="str">
            <v>COMPACTACAO DE ATERRO, EM CAMADAS DE 30CM, UTILIZ. COMPACTADOR PNEUMATICO, INCL. COMPRESSOR</v>
          </cell>
          <cell r="C622" t="str">
            <v>M3</v>
          </cell>
          <cell r="D622">
            <v>11.59</v>
          </cell>
        </row>
        <row r="623">
          <cell r="A623" t="str">
            <v>03.010.009-0</v>
          </cell>
          <cell r="B623" t="str">
            <v>COMPACTACAO DE ATERRO, EM CAMADAS DE 20CM, UTILIZ. COMPACTADOR, INCL. COMPRESSOR</v>
          </cell>
          <cell r="C623" t="str">
            <v>M3</v>
          </cell>
          <cell r="D623">
            <v>14.83</v>
          </cell>
        </row>
        <row r="624">
          <cell r="A624" t="str">
            <v>03.010.012-0</v>
          </cell>
          <cell r="B624" t="str">
            <v>ATERRO COMPACTADO A 95%, EM CAMADAS DE 20CM DE MAT. SOLTO, EM TER. DE BOA RESISTENCIA</v>
          </cell>
          <cell r="C624" t="str">
            <v>M3</v>
          </cell>
          <cell r="D624">
            <v>6.95</v>
          </cell>
        </row>
        <row r="625">
          <cell r="A625" t="str">
            <v>03.010.013-0</v>
          </cell>
          <cell r="B625" t="str">
            <v>ATERRO COMPACTADO A 95%, EM CAMADAS DE 20CM DE MAT. SOLTO, EM TER. DE BAIXA RESISTENCIA (ARGILA MOLE)</v>
          </cell>
          <cell r="C625" t="str">
            <v>M3</v>
          </cell>
          <cell r="D625">
            <v>9.61</v>
          </cell>
        </row>
        <row r="626">
          <cell r="A626" t="str">
            <v>03.010.050-0</v>
          </cell>
          <cell r="B626" t="str">
            <v>MATERIAL P/ATERRO,1ª CATEGORIA E COMPACTADO A 90%,INCLUSIVETRANSPORTE A 1KM,EM CAMINHAO BASCULANTE,INCLUSIVE ROYALTIES</v>
          </cell>
          <cell r="C626" t="str">
            <v>M3</v>
          </cell>
          <cell r="D626">
            <v>8.7200000000000006</v>
          </cell>
        </row>
        <row r="627">
          <cell r="A627" t="str">
            <v>03.010.051-0</v>
          </cell>
          <cell r="B627" t="str">
            <v>MATERIAL P/ATERRO,1ª CATEGORIA E COMPACTADO A 90%,INCLUSIVETRANSPORTE A 2KM,EM CAMINHAO BASCULANTE,INCLUSIVE ROYALTIES</v>
          </cell>
          <cell r="C627" t="str">
            <v>M3</v>
          </cell>
          <cell r="D627">
            <v>9.44</v>
          </cell>
        </row>
        <row r="628">
          <cell r="A628" t="str">
            <v>03.010.052-0</v>
          </cell>
          <cell r="B628" t="str">
            <v>MATERIAL P/ATERRO,1ª CATEGORIA E COMPACTADO A 90%,INCLUSIVETRANSPORTE A 3KM,EM CAMINHAO BASCULANTE,INCLUSIVE ROYALTIES</v>
          </cell>
          <cell r="C628" t="str">
            <v>M3</v>
          </cell>
          <cell r="D628">
            <v>9.92</v>
          </cell>
        </row>
        <row r="629">
          <cell r="A629" t="str">
            <v>03.010.053-0</v>
          </cell>
          <cell r="B629" t="str">
            <v>MATERIAL P/ATERRO,1ª CATEGORIA E COMPACTADO A 90%,INCLUSIVETRANSPORTE A 4KM,EM CAMINHAO BASCULANTE,INCLUSIVE ROYALTIES</v>
          </cell>
          <cell r="C629" t="str">
            <v>M3</v>
          </cell>
          <cell r="D629">
            <v>10.88</v>
          </cell>
        </row>
        <row r="630">
          <cell r="A630" t="str">
            <v>03.010.054-0</v>
          </cell>
          <cell r="B630" t="str">
            <v>MATERIAL P/ATERRO,1ª CATEGORIA E COMPACTADO A 90%,INCLUSIVETRANSPORTE A 5KM,EM CAMINHAO BASCULANTE,INCLUSIVE ROYALTIES</v>
          </cell>
          <cell r="C630" t="str">
            <v>M3</v>
          </cell>
          <cell r="D630">
            <v>11.93</v>
          </cell>
        </row>
        <row r="631">
          <cell r="A631" t="str">
            <v>03.010.060-0</v>
          </cell>
          <cell r="B631" t="str">
            <v>IDEM ITEM 03.010.050,COM TRANSPORTE A 10KM.</v>
          </cell>
          <cell r="C631" t="str">
            <v>M3</v>
          </cell>
          <cell r="D631">
            <v>15.14</v>
          </cell>
        </row>
        <row r="632">
          <cell r="A632" t="str">
            <v>03.010.999-0</v>
          </cell>
          <cell r="B632" t="str">
            <v>INDICE 03.010.ATERRO E COMPACTACAO MECANICA</v>
          </cell>
          <cell r="D632">
            <v>2717</v>
          </cell>
        </row>
        <row r="633">
          <cell r="A633" t="str">
            <v>03.011.015-1</v>
          </cell>
          <cell r="B633" t="str">
            <v>REATERRO DE VALA/CAVA UTILIZ. VIBRO COMPACTADOR PORTATIL</v>
          </cell>
          <cell r="C633" t="str">
            <v>M3</v>
          </cell>
          <cell r="D633">
            <v>8.16</v>
          </cell>
        </row>
        <row r="634">
          <cell r="A634" t="str">
            <v>03.011.999-0</v>
          </cell>
          <cell r="B634" t="str">
            <v>INDICE DA FAMILIA</v>
          </cell>
          <cell r="D634">
            <v>3147</v>
          </cell>
        </row>
        <row r="635">
          <cell r="A635" t="str">
            <v>03.012.010-0</v>
          </cell>
          <cell r="B635" t="str">
            <v>REATERRO DE VALA/CAVA C/TRATOR C/POTENCIA EM TORNO DE 200CV</v>
          </cell>
          <cell r="C635" t="str">
            <v>M3</v>
          </cell>
          <cell r="D635">
            <v>2.08</v>
          </cell>
        </row>
        <row r="636">
          <cell r="A636" t="str">
            <v>03.012.999-0</v>
          </cell>
          <cell r="B636" t="str">
            <v>INDICE DA FAMILIA</v>
          </cell>
          <cell r="D636">
            <v>3448</v>
          </cell>
        </row>
        <row r="637">
          <cell r="A637" t="str">
            <v>03.013.001-1</v>
          </cell>
          <cell r="B637" t="str">
            <v>REATERRO DE VALA/CAVA COMPACTADA A MACO EM CAMADAS DE 30CM</v>
          </cell>
          <cell r="C637" t="str">
            <v>M3</v>
          </cell>
          <cell r="D637">
            <v>12.87</v>
          </cell>
        </row>
        <row r="638">
          <cell r="A638" t="str">
            <v>03.013.005-0</v>
          </cell>
          <cell r="B638" t="str">
            <v>REATERRO DE VALA/CAVA COMPACTADA A MACO, EM CAMADAS DE 20CMDE ESP., EM BECOS DE ATE 2,50M DE LARG., EM FAVELAS</v>
          </cell>
          <cell r="C638" t="str">
            <v>M3</v>
          </cell>
          <cell r="D638">
            <v>18.39</v>
          </cell>
        </row>
        <row r="639">
          <cell r="A639" t="str">
            <v>03.013.006-0</v>
          </cell>
          <cell r="B639" t="str">
            <v>REATERRO DE VALA/CAVA COMPACTADA A MACO, EM CAMADAS DE 30CMDE ESP., EM BECOS DE ATE 2,50M DE LARG., EM FAVELAS</v>
          </cell>
          <cell r="C639" t="str">
            <v>M3</v>
          </cell>
          <cell r="D639">
            <v>15.45</v>
          </cell>
        </row>
        <row r="640">
          <cell r="A640" t="str">
            <v>03.013.999-0</v>
          </cell>
          <cell r="B640" t="str">
            <v>FAMILIA 03.013</v>
          </cell>
          <cell r="D640">
            <v>3377</v>
          </cell>
        </row>
        <row r="641">
          <cell r="A641" t="str">
            <v>03.014.005-0</v>
          </cell>
          <cell r="B641" t="str">
            <v>REATERRO DE VALA/CAVA, ESPALHAMENTO C/ RETRO-ESCAVADEIRA E COMPACTACAO VIBRATORIA, EXCLUSIVE MATERIAL</v>
          </cell>
          <cell r="C641" t="str">
            <v>M3</v>
          </cell>
          <cell r="D641">
            <v>5.2</v>
          </cell>
        </row>
        <row r="642">
          <cell r="A642" t="str">
            <v>03.014.999-0</v>
          </cell>
          <cell r="B642" t="str">
            <v>FAMILIA 03.014</v>
          </cell>
          <cell r="D642">
            <v>2211</v>
          </cell>
        </row>
        <row r="643">
          <cell r="A643" t="str">
            <v>03.015.010-0</v>
          </cell>
          <cell r="B643" t="str">
            <v>REATERRO DE VALA/CAVA C/PO-DE-PEDRA</v>
          </cell>
          <cell r="C643" t="str">
            <v>M3</v>
          </cell>
          <cell r="D643">
            <v>47.97</v>
          </cell>
        </row>
        <row r="644">
          <cell r="A644" t="str">
            <v>03.015.015-0</v>
          </cell>
          <cell r="B644" t="str">
            <v>REATERRO DE VALAS/CAVAS C/PO-DE-PEDRA, INCL. MAT. E COMPACT., EM BECOS DE ATE 2,50M DE LARG., EM FAVELAS</v>
          </cell>
          <cell r="C644" t="str">
            <v>M3</v>
          </cell>
          <cell r="D644">
            <v>51.77</v>
          </cell>
        </row>
        <row r="645">
          <cell r="A645" t="str">
            <v>03.015.999-0</v>
          </cell>
          <cell r="B645" t="str">
            <v>FAMILIA 03.015</v>
          </cell>
          <cell r="D645">
            <v>2231</v>
          </cell>
        </row>
        <row r="646">
          <cell r="A646" t="str">
            <v>03.016.001-0</v>
          </cell>
          <cell r="B646" t="str">
            <v>UNIDADE DE REF. P/SERV. DE ESCAV. MEC.</v>
          </cell>
          <cell r="C646" t="str">
            <v>UR</v>
          </cell>
          <cell r="D646">
            <v>215.13</v>
          </cell>
        </row>
        <row r="647">
          <cell r="A647" t="str">
            <v>03.016.005-1</v>
          </cell>
          <cell r="B647" t="str">
            <v>ESCAVACAO MEC. DE VALA NAO ESCORADA, EM MAT. DE 1ªCAT. C/REDUTOR DE PRODUT., ATE 1,50M DE PROF., C/RETRO-ESCAVADEIRA</v>
          </cell>
          <cell r="C647" t="str">
            <v>M3</v>
          </cell>
          <cell r="D647">
            <v>10.74</v>
          </cell>
        </row>
        <row r="648">
          <cell r="A648" t="str">
            <v>03.016.010-1</v>
          </cell>
          <cell r="B648" t="str">
            <v>ESCAVACAO MEC.DE VALA NAO ESCORADA,EM MAT. DE 1ªCAT.C/REDUTOR DE PRODUT.,ENTRE 1,50 E 3,00M DE PROF.,C/RETRO-ESCAVADEIRA</v>
          </cell>
          <cell r="C648" t="str">
            <v>M3</v>
          </cell>
          <cell r="D648">
            <v>13.06</v>
          </cell>
        </row>
        <row r="649">
          <cell r="A649" t="str">
            <v>03.016.015-1</v>
          </cell>
          <cell r="B649" t="str">
            <v>ESCAVACAO MEC. DE VALA NAO ESCORADA, EM MAT. DE 1ªCAT. ATE 1,50M DE PROF., C/RETRO-ESCAVADEIRA</v>
          </cell>
          <cell r="C649" t="str">
            <v>M3</v>
          </cell>
          <cell r="D649">
            <v>4.24</v>
          </cell>
        </row>
        <row r="650">
          <cell r="A650" t="str">
            <v>03.016.018-1</v>
          </cell>
          <cell r="B650" t="str">
            <v>ESCAVACAO MEC. DE VALA NAO ESCORADA, EM MAT. DE 1ªCAT., ENTRE 1,50 E 3,00M DE PROF., C/RETRO-ESCAVADEIRA</v>
          </cell>
          <cell r="C650" t="str">
            <v>M3</v>
          </cell>
          <cell r="D650">
            <v>5.14</v>
          </cell>
        </row>
        <row r="651">
          <cell r="A651" t="str">
            <v>03.016.020-1</v>
          </cell>
          <cell r="B651" t="str">
            <v>ESCAVACAO MEC. DE VALA ESCORADA, EM MAT. DE 1ªCAT., C/REDUTOR DE PRODUT., ATE 1,50M DE PROF., C/RETRO-ESCAVADEIRA</v>
          </cell>
          <cell r="C651" t="str">
            <v>M3</v>
          </cell>
          <cell r="D651">
            <v>13.15</v>
          </cell>
        </row>
        <row r="652">
          <cell r="A652" t="str">
            <v>03.016.025-1</v>
          </cell>
          <cell r="B652" t="str">
            <v>ESCAVACAO DE VALA ESCORADA, EM MAT. DE 1ªCAT., C/REDUTOR DEPRODUT., ENTRE 1,50 E 3,00M DE PROF., C/RETRO-ESCAVADEIRA</v>
          </cell>
          <cell r="C652" t="str">
            <v>M3</v>
          </cell>
          <cell r="D652">
            <v>16.87</v>
          </cell>
        </row>
        <row r="653">
          <cell r="A653" t="str">
            <v>03.016.050-1</v>
          </cell>
          <cell r="B653" t="str">
            <v>ESCAVACAO MEC. DE VALA ESCORADA, EM MAT. DE 1ªCAT., ATE 1,50M DE PROF., C/RETRO-ESCAVADEIRA</v>
          </cell>
          <cell r="C653" t="str">
            <v>M3</v>
          </cell>
          <cell r="D653">
            <v>4.9400000000000004</v>
          </cell>
        </row>
        <row r="654">
          <cell r="A654" t="str">
            <v>03.016.055-1</v>
          </cell>
          <cell r="B654" t="str">
            <v>ESCAVACAO MEC. DE VALA ESCORADA, EM MAT. DE 1ªCAT., ENTRE 1,50 E 3,00M DE PROF., C/RETRO-ESCAVADEIRA</v>
          </cell>
          <cell r="C654" t="str">
            <v>M3</v>
          </cell>
          <cell r="D654">
            <v>6.3</v>
          </cell>
        </row>
        <row r="655">
          <cell r="A655" t="str">
            <v>03.016.999-0</v>
          </cell>
          <cell r="B655" t="str">
            <v>FAMILIA 03.016</v>
          </cell>
          <cell r="D655">
            <v>2948</v>
          </cell>
        </row>
        <row r="656">
          <cell r="A656" t="str">
            <v>03.020.030-1</v>
          </cell>
          <cell r="B656" t="str">
            <v>ESCAVACAO MEC. DE VALA NAO ESCORADA, EM MAT. DE 1ªCAT., C/REDUTOR DE PRODUT., ATE 1,50M DE PROF., C/ESCAVADEIRA HIDR.</v>
          </cell>
          <cell r="C656" t="str">
            <v>M3</v>
          </cell>
          <cell r="D656">
            <v>9.18</v>
          </cell>
        </row>
        <row r="657">
          <cell r="A657" t="str">
            <v>03.020.035-1</v>
          </cell>
          <cell r="B657" t="str">
            <v>ESCAVACAO MEC.DE VALA NAO ESCORADA,EM MAT.DE 1ªCAT.,C/REDUTOR DE PRODUT.,ENTRE 1,50 E 3,00M DE PROF.,C/ESCAVADEIRA HIDR.</v>
          </cell>
          <cell r="C657" t="str">
            <v>M3</v>
          </cell>
          <cell r="D657">
            <v>10.54</v>
          </cell>
        </row>
        <row r="658">
          <cell r="A658" t="str">
            <v>03.020.040-1</v>
          </cell>
          <cell r="B658" t="str">
            <v>ESCAVACAO MEC.DE VALA NAO ESCORADA,EM MAT.DE 1ªCAT.,C/REDUTOR DE PRODUT.,ENTRE 3,00 E 4,50M DE PROF.,C/ESCAVADEIRA HIDR.</v>
          </cell>
          <cell r="C658" t="str">
            <v>M3</v>
          </cell>
          <cell r="D658">
            <v>12.2</v>
          </cell>
        </row>
        <row r="659">
          <cell r="A659" t="str">
            <v>03.020.045-1</v>
          </cell>
          <cell r="B659" t="str">
            <v>ESCAVACAO MEC.DE VALA NAO ESCORADA,EM MAT.DE 1ªCAT.,C/REDUTOR DE PRODUT.,ENTRE 4,50 E 6,00M DE PROF.,C/ESCAVADEIRA HIDR.</v>
          </cell>
          <cell r="C659" t="str">
            <v>M3</v>
          </cell>
          <cell r="D659">
            <v>15.19</v>
          </cell>
        </row>
        <row r="660">
          <cell r="A660" t="str">
            <v>03.020.050-1</v>
          </cell>
          <cell r="B660" t="str">
            <v>ESCAVACAO MEC. DE VALA NAO ESCORADA, EM MAT. DE 1ªCAT., ATE1,50M DE PROF., C/ESCAVADEIRA HIDR.</v>
          </cell>
          <cell r="C660" t="str">
            <v>M3</v>
          </cell>
          <cell r="D660">
            <v>3.56</v>
          </cell>
        </row>
        <row r="661">
          <cell r="A661" t="str">
            <v>03.020.052-1</v>
          </cell>
          <cell r="B661" t="str">
            <v>ESCAVACAO MEC. DE VALA NAO ESCORADA, EM MAT. DE 1ªCAT., ENTRE 1,50 E 3,00 DE PROF., C/ESCAVADEIRA HIDR.</v>
          </cell>
          <cell r="C661" t="str">
            <v>M3</v>
          </cell>
          <cell r="D661">
            <v>4.03</v>
          </cell>
        </row>
        <row r="662">
          <cell r="A662" t="str">
            <v>03.020.055-1</v>
          </cell>
          <cell r="B662" t="str">
            <v>ESCAVACAO MEC. DE VALA NAO ESCORADA, EM MAT. DE 1ªCAT., ENTRE 3,00 E 4,50M DE PROF., C/ESCAVADEIRA HIDR.</v>
          </cell>
          <cell r="C662" t="str">
            <v>M3</v>
          </cell>
          <cell r="D662">
            <v>5.0599999999999996</v>
          </cell>
        </row>
        <row r="663">
          <cell r="A663" t="str">
            <v>03.020.057-1</v>
          </cell>
          <cell r="B663" t="str">
            <v>ESCAVACAO MEC. DE VALA NAO ESCORADA, EM MAT. DE 1ªCAT., ENTRE 4,50 E 6,00M DE PROF., C/ESCAVADEIRA HIDR.</v>
          </cell>
          <cell r="C663" t="str">
            <v>M3</v>
          </cell>
          <cell r="D663">
            <v>6.19</v>
          </cell>
        </row>
        <row r="664">
          <cell r="A664" t="str">
            <v>03.020.060-1</v>
          </cell>
          <cell r="B664" t="str">
            <v>ESCAVACAO MEC. DE VALA ESCORADA, EM MAT. DE 1ªCAT., C/REDUTOR DE PRODUT., ATE 1,50M DE PROF., C/ESCAVADEIRA HIDR.</v>
          </cell>
          <cell r="C664" t="str">
            <v>M3</v>
          </cell>
          <cell r="D664">
            <v>11.28</v>
          </cell>
        </row>
        <row r="665">
          <cell r="A665" t="str">
            <v>03.020.065-1</v>
          </cell>
          <cell r="B665" t="str">
            <v>ESCAVACAO MEC.DE VALA ESCORADA, EM MAT.DE 1ªCAT., C/REDUTORDE PRODUT., ENTRE 1,50 E 3,00M DE PROF., C/ESCAVADEIRA HIDR.</v>
          </cell>
          <cell r="C665" t="str">
            <v>M3</v>
          </cell>
          <cell r="D665">
            <v>12.95</v>
          </cell>
        </row>
        <row r="666">
          <cell r="A666" t="str">
            <v>03.020.070-1</v>
          </cell>
          <cell r="B666" t="str">
            <v>ESCAVACAO MEC.DE VALA ESCORADA, EM MAT.DE 1ªCAT., C/REDUTORDE PRODUT., ENTRE 3,00 E 4,50M DE PROF., C/ESCAVADEIRA HIDR.</v>
          </cell>
          <cell r="C666" t="str">
            <v>M3</v>
          </cell>
          <cell r="D666">
            <v>17.850000000000001</v>
          </cell>
        </row>
        <row r="667">
          <cell r="A667" t="str">
            <v>03.020.075-1</v>
          </cell>
          <cell r="B667" t="str">
            <v>ESCAVACAO MEC.DE VALA ESCORADA, EM MAT.DE 1ªCAT., C/REDUTORDE PRODUT., ENTRE 4,50 E 6,00M DE PROF., C/ESCAVADEIRA HIDR.</v>
          </cell>
          <cell r="C667" t="str">
            <v>M3</v>
          </cell>
          <cell r="D667">
            <v>27.52</v>
          </cell>
        </row>
        <row r="668">
          <cell r="A668" t="str">
            <v>03.020.080-1</v>
          </cell>
          <cell r="B668" t="str">
            <v>ESCAVACAO MEC. DE VALA ESCORADA, EM MAT. DE 1ªCAT., ATE 1,50M DE PROF., C/ESCAVADEIRA HIDR.</v>
          </cell>
          <cell r="C668" t="str">
            <v>M3</v>
          </cell>
          <cell r="D668">
            <v>4.29</v>
          </cell>
        </row>
        <row r="669">
          <cell r="A669" t="str">
            <v>03.020.085-1</v>
          </cell>
          <cell r="B669" t="str">
            <v>ESCAVACAO MEC. DE VALA ESCORADA, EM MAT. DE 1ªCAT., ENTRE 1,50 E 3,00M DE PROF., C/ESCAVADEIRA HIDR.</v>
          </cell>
          <cell r="C669" t="str">
            <v>M3</v>
          </cell>
          <cell r="D669">
            <v>4.9000000000000004</v>
          </cell>
        </row>
        <row r="670">
          <cell r="A670" t="str">
            <v>03.020.090-1</v>
          </cell>
          <cell r="B670" t="str">
            <v>ESCAVACAO MEC. DE VALA ESCORADA, EM MAT. DE 1ªCAT., ENTRE 3,00 E 4,50M DE PROF., C/ESCAVADEIRA HIDR.</v>
          </cell>
          <cell r="C670" t="str">
            <v>M3</v>
          </cell>
          <cell r="D670">
            <v>7.23</v>
          </cell>
        </row>
        <row r="671">
          <cell r="A671" t="str">
            <v>03.020.100-1</v>
          </cell>
          <cell r="B671" t="str">
            <v>ESCAVACAO MEC. DE VALA ESCORADA, EM MAT. DE 1ªCAT., ENTRE 4,50 E 6,00M DE PROF., C/ESCAVADEIRA HIDR.</v>
          </cell>
          <cell r="C671" t="str">
            <v>M3</v>
          </cell>
          <cell r="D671">
            <v>10.56</v>
          </cell>
        </row>
        <row r="672">
          <cell r="A672" t="str">
            <v>03.020.200-0</v>
          </cell>
          <cell r="B672" t="str">
            <v>ESCAVACAO MEC. P/ACERTO DE TALUDES, EM MAT. DE 1ªCAT., C/ESCAVADEIRA HIDR.</v>
          </cell>
          <cell r="C672" t="str">
            <v>M3</v>
          </cell>
          <cell r="D672">
            <v>3.68</v>
          </cell>
        </row>
        <row r="673">
          <cell r="A673" t="str">
            <v>03.020.999-0</v>
          </cell>
          <cell r="B673" t="str">
            <v>INDICE DA FAMILIA</v>
          </cell>
          <cell r="D673">
            <v>2890</v>
          </cell>
        </row>
        <row r="674">
          <cell r="A674" t="str">
            <v>03.021.005-1</v>
          </cell>
          <cell r="B674" t="str">
            <v>ESCAVACAO MEC., A CEU ABERTO, EM MAT. DE 1ªCAT., C/ESCAVADEIRA HIDR.</v>
          </cell>
          <cell r="C674" t="str">
            <v>M3</v>
          </cell>
          <cell r="D674">
            <v>2.31</v>
          </cell>
        </row>
        <row r="675">
          <cell r="A675" t="str">
            <v>03.021.999-0</v>
          </cell>
          <cell r="B675" t="str">
            <v>FAMILIA 03.021</v>
          </cell>
          <cell r="D675">
            <v>2880</v>
          </cell>
        </row>
        <row r="676">
          <cell r="A676" t="str">
            <v>03.022.010-0</v>
          </cell>
          <cell r="B676" t="str">
            <v>ESCAVACAO MEC. DE VALA, EM MAT. DE 2ªCAT., MOLEDO OU ROCHA MUITO DECOMPOSTA, C/ESCAVADEIRA HIDR., S/COMPRESSOR</v>
          </cell>
          <cell r="C676" t="str">
            <v>M3</v>
          </cell>
          <cell r="D676">
            <v>3.09</v>
          </cell>
        </row>
        <row r="677">
          <cell r="A677" t="str">
            <v>03.022.999-0</v>
          </cell>
          <cell r="B677" t="str">
            <v>INDICE DA FAMILIA</v>
          </cell>
          <cell r="D677">
            <v>3361</v>
          </cell>
        </row>
        <row r="678">
          <cell r="A678" t="str">
            <v>03.023.999-0</v>
          </cell>
          <cell r="B678" t="str">
            <v>INDICE DA FAMILIA (REFERENTE A FAMILIA 03.012 DA 11ª EDICAO)</v>
          </cell>
          <cell r="D678">
            <v>3339</v>
          </cell>
        </row>
        <row r="679">
          <cell r="A679" t="str">
            <v>03.025.005-0</v>
          </cell>
          <cell r="B679" t="str">
            <v>ESCAVACAO MEC. C/TRATOR DE LAMINA, POTENCIA 200CV, EM MAT. DE 1ªCAT., C/TRANSP. ENTRE 50,00 E 100,00M</v>
          </cell>
          <cell r="C679" t="str">
            <v>M3</v>
          </cell>
          <cell r="D679">
            <v>5.53</v>
          </cell>
        </row>
        <row r="680">
          <cell r="A680" t="str">
            <v>03.025.010-0</v>
          </cell>
          <cell r="B680" t="str">
            <v>ESCAVACAO MEC. C/TRATOR DE LAMINA, POTENCIA 200CV, EM MAT. DE 1ªCAT., C/TRANSP. A 50,00M</v>
          </cell>
          <cell r="C680" t="str">
            <v>M3</v>
          </cell>
          <cell r="D680">
            <v>4.41</v>
          </cell>
        </row>
        <row r="681">
          <cell r="A681" t="str">
            <v>03.025.015-1</v>
          </cell>
          <cell r="B681" t="str">
            <v>ESCAVACAO MEC. C/TRATOR DE LAMINA, POTENCIA 200CV, EM MAT. DE 1ªCAT., C/TRANSP. A 15,00M</v>
          </cell>
          <cell r="C681" t="str">
            <v>M3</v>
          </cell>
          <cell r="D681">
            <v>1.62</v>
          </cell>
        </row>
        <row r="682">
          <cell r="A682" t="str">
            <v>03.025.020-0</v>
          </cell>
          <cell r="B682" t="str">
            <v>ESCAVACAO MEC. C/TRATOR, POTENCIA 80CV, EM MAT. DE 1ªCAT., C/TRANSP. A 20,00M</v>
          </cell>
          <cell r="C682" t="str">
            <v>M3</v>
          </cell>
          <cell r="D682">
            <v>1.51</v>
          </cell>
        </row>
        <row r="683">
          <cell r="A683" t="str">
            <v>03.025.025-0</v>
          </cell>
          <cell r="B683" t="str">
            <v>ESCAVACAO MEC. C/TRATOR DE LAMINA, POTENCIA 200CV, EM MAT. DE 2ªCAT., S/USO DE ESCARIFICADOR, TRANSP. A 50,00M</v>
          </cell>
          <cell r="C683" t="str">
            <v>M3</v>
          </cell>
          <cell r="D683">
            <v>4.41</v>
          </cell>
        </row>
        <row r="684">
          <cell r="A684" t="str">
            <v>03.025.027-0</v>
          </cell>
          <cell r="B684" t="str">
            <v>ESCAVACAO MEC. C/TRATOR DE LAMINA, POTENCIA 200CV, EM MAT. DE 2ªCAT., S/USO DE ESCARIFICADOR, TRANSP. DE 50,00 A 100,00M</v>
          </cell>
          <cell r="C684" t="str">
            <v>M3</v>
          </cell>
          <cell r="D684">
            <v>6.56</v>
          </cell>
        </row>
        <row r="685">
          <cell r="A685" t="str">
            <v>03.025.030-0</v>
          </cell>
          <cell r="B685" t="str">
            <v>REMOCAO ATE 20,00M, DE MAT. DE 2ª OU 3ªCAT., APOS ESCAV., C/TRATOR C/POTENCIA DE 200CV</v>
          </cell>
          <cell r="C685" t="str">
            <v>M3</v>
          </cell>
          <cell r="D685">
            <v>7.29</v>
          </cell>
        </row>
        <row r="686">
          <cell r="A686" t="str">
            <v>03.025.031-0</v>
          </cell>
          <cell r="B686" t="str">
            <v>REMOCAO ATE 20,00M, DE MAT. DE 2ª OU 3ªCAT., APOS ESCAV., C/TRATOR C/POTENCIA DE 80CV</v>
          </cell>
          <cell r="C686" t="str">
            <v>M3</v>
          </cell>
          <cell r="D686">
            <v>4.07</v>
          </cell>
        </row>
        <row r="687">
          <cell r="A687" t="str">
            <v>03.025.040-0</v>
          </cell>
          <cell r="B687" t="str">
            <v>ESCAVACAO MEC. C/TRATOR DE LAMINA, POTENCIA 80CV, EM MAT. DE1ªCAT., NOS SERV. DE TERRATEAMENTO DE TALUDES</v>
          </cell>
          <cell r="C687" t="str">
            <v>M3</v>
          </cell>
          <cell r="D687">
            <v>1.39</v>
          </cell>
        </row>
        <row r="688">
          <cell r="A688" t="str">
            <v>03.025.999-0</v>
          </cell>
          <cell r="B688" t="str">
            <v>INDICE DA FAMILIA</v>
          </cell>
          <cell r="D688">
            <v>3244</v>
          </cell>
        </row>
        <row r="689">
          <cell r="A689" t="str">
            <v>03.026.010-0</v>
          </cell>
          <cell r="B689" t="str">
            <v>ESCAVACAO MEC., EM MAT. DE 1ªCAT., C/TRATOR DE LAMINA, POTENCIA 335CV</v>
          </cell>
          <cell r="C689" t="str">
            <v>M3</v>
          </cell>
          <cell r="D689">
            <v>3.43</v>
          </cell>
        </row>
        <row r="690">
          <cell r="A690" t="str">
            <v>03.026.015-0</v>
          </cell>
          <cell r="B690" t="str">
            <v>ESCAVACAO MEC., EM MAT. DE 1ªCAT., C/TRATOR DE LAMINA, POTENCIA 200CV</v>
          </cell>
          <cell r="C690" t="str">
            <v>M3</v>
          </cell>
          <cell r="D690">
            <v>3.64</v>
          </cell>
        </row>
        <row r="691">
          <cell r="A691" t="str">
            <v>03.026.020-0</v>
          </cell>
          <cell r="B691" t="str">
            <v>ESCAVACAO MEC., EM MAT. DE 2ªCAT., C/TRATOR DE LAMINA, POTENCIA 335CV, C/ESCARIFICADOR</v>
          </cell>
          <cell r="C691" t="str">
            <v>M3</v>
          </cell>
          <cell r="D691">
            <v>6.54</v>
          </cell>
        </row>
        <row r="692">
          <cell r="A692" t="str">
            <v>03.026.999-0</v>
          </cell>
          <cell r="B692" t="str">
            <v>INDICE DA FAMILIA</v>
          </cell>
          <cell r="D692">
            <v>3840</v>
          </cell>
        </row>
        <row r="693">
          <cell r="A693" t="str">
            <v>03.030.150-0</v>
          </cell>
          <cell r="B693" t="str">
            <v>ESCAVACAO MEC., A CEU ABERTO, EM MAT. DE 1ªCAT., UTILIZ. CLAM-SHELL DE 0,38M3</v>
          </cell>
          <cell r="C693" t="str">
            <v>M3</v>
          </cell>
          <cell r="D693">
            <v>1.97</v>
          </cell>
        </row>
        <row r="694">
          <cell r="A694" t="str">
            <v>03.030.155-0</v>
          </cell>
          <cell r="B694" t="str">
            <v>ESCAVACAO MEC., A CEU ABERTO, EM MAT. DE 1ªCAT., UTILIZ. CLAM-SHELL DE 0,76M3</v>
          </cell>
          <cell r="C694" t="str">
            <v>M3</v>
          </cell>
          <cell r="D694">
            <v>1.77</v>
          </cell>
        </row>
        <row r="695">
          <cell r="A695" t="str">
            <v>03.030.159-0</v>
          </cell>
          <cell r="B695" t="str">
            <v>ESCAVACAO MEC., A CEU ABERTO, EM MAT. DE 1ªCAT., UTILIZ. CLAM-SHELL DE 0,96M3</v>
          </cell>
          <cell r="C695" t="str">
            <v>M3</v>
          </cell>
          <cell r="D695">
            <v>1.26</v>
          </cell>
        </row>
        <row r="696">
          <cell r="A696" t="str">
            <v>03.030.999-0</v>
          </cell>
          <cell r="B696" t="str">
            <v>FAMILIA 03.030</v>
          </cell>
          <cell r="D696">
            <v>2224</v>
          </cell>
        </row>
        <row r="697">
          <cell r="A697" t="str">
            <v>03.036.200-0</v>
          </cell>
          <cell r="B697" t="str">
            <v>ESCAVACAO EM LEITO DE RIO, EM MAT. MOLE, ATE 4,50M DE PROF.,UTILIZ. DRAG-LINE</v>
          </cell>
          <cell r="C697" t="str">
            <v>M3</v>
          </cell>
          <cell r="D697">
            <v>4.3099999999999996</v>
          </cell>
        </row>
        <row r="698">
          <cell r="A698" t="str">
            <v>03.036.205-0</v>
          </cell>
          <cell r="B698" t="str">
            <v>ESCAVACAO EM LEITO DE RIO, EM MAT. MOLE, ENTRE 4,50 E 9,00MDE PROF., UTILIZ. DRAG-LINE</v>
          </cell>
          <cell r="C698" t="str">
            <v>M3</v>
          </cell>
          <cell r="D698">
            <v>6.15</v>
          </cell>
        </row>
        <row r="699">
          <cell r="A699" t="str">
            <v>03.036.210-0</v>
          </cell>
          <cell r="B699" t="str">
            <v>ESCAVACAO EM LEITO DE RIO, EM MAT. MOLE, ATE 4,50M DE PROF.,UTILIZ. CLAM-SHELL</v>
          </cell>
          <cell r="C699" t="str">
            <v>M3</v>
          </cell>
          <cell r="D699">
            <v>6.38</v>
          </cell>
        </row>
        <row r="700">
          <cell r="A700" t="str">
            <v>03.036.215-0</v>
          </cell>
          <cell r="B700" t="str">
            <v>ESCAVACAO EM LEITO DE RIO, EM MAT. MOLE, ENTRE 4,50 E 9,00MDE PROF., UTILIZ. CLAM-SHELL</v>
          </cell>
          <cell r="C700" t="str">
            <v>M3</v>
          </cell>
          <cell r="D700">
            <v>8.89</v>
          </cell>
        </row>
        <row r="701">
          <cell r="A701" t="str">
            <v>03.036.999-0</v>
          </cell>
          <cell r="B701" t="str">
            <v>FAMILIA 03.036</v>
          </cell>
          <cell r="D701">
            <v>2161</v>
          </cell>
        </row>
        <row r="702">
          <cell r="A702" t="str">
            <v>03.037.300-0</v>
          </cell>
          <cell r="B702" t="str">
            <v>DRAGAGEM C/DRAGA FLUTUANTE SUCCAO E RECALQUE,UTILIZANDO TUBUL.DE 12",NA EXTENSAO DE ATE 1200M,EM PRODUCAO 80,00M3 P/HORA</v>
          </cell>
          <cell r="C702" t="str">
            <v>M3</v>
          </cell>
          <cell r="D702">
            <v>5.84</v>
          </cell>
        </row>
        <row r="703">
          <cell r="A703" t="str">
            <v>03.037.301-0</v>
          </cell>
          <cell r="B703" t="str">
            <v>DRAGAGEM C/DRAGA FLUTUANTE DE SUCCAO E RECALQUE, PRODUCAO DE120,00M3 P/HORA</v>
          </cell>
          <cell r="C703" t="str">
            <v>M3</v>
          </cell>
          <cell r="D703">
            <v>3.97</v>
          </cell>
        </row>
        <row r="704">
          <cell r="A704" t="str">
            <v>03.037.999-0</v>
          </cell>
          <cell r="B704" t="str">
            <v>FAMILIA 03.037</v>
          </cell>
          <cell r="D704">
            <v>3275</v>
          </cell>
        </row>
        <row r="705">
          <cell r="A705" t="str">
            <v>03.038.009-0</v>
          </cell>
          <cell r="B705" t="str">
            <v>ATERRO HIDR., UTILIZ. DRAGA FLUTUANTE DE SUCCAO E RECALQUE,DIST. ATE 100,00M</v>
          </cell>
          <cell r="C705" t="str">
            <v>M3</v>
          </cell>
          <cell r="D705">
            <v>4.16</v>
          </cell>
        </row>
        <row r="706">
          <cell r="A706" t="str">
            <v>03.038.010-0</v>
          </cell>
          <cell r="B706" t="str">
            <v>ATERRO HIDR., UTILIZ. DRAGA FLUTUANTE DE SUCCAO E RECALQUE,DIST. ATE 200,00M</v>
          </cell>
          <cell r="C706" t="str">
            <v>M3</v>
          </cell>
          <cell r="D706">
            <v>4.55</v>
          </cell>
        </row>
        <row r="707">
          <cell r="A707" t="str">
            <v>03.038.011-0</v>
          </cell>
          <cell r="B707" t="str">
            <v>ATERRO HIDR., UTILIZ. DRAGA FLUTUANTE DE SUCCAO E RECALQUE,DIST. ATE 300,00M</v>
          </cell>
          <cell r="C707" t="str">
            <v>M3</v>
          </cell>
          <cell r="D707">
            <v>4.93</v>
          </cell>
        </row>
        <row r="708">
          <cell r="A708" t="str">
            <v>03.038.012-0</v>
          </cell>
          <cell r="B708" t="str">
            <v>ATERRO HIDR., UTILIZ. DRAGA FLUTUANTE DE SUCCAO E RECALQUE,DIST. ATE 400,00M</v>
          </cell>
          <cell r="C708" t="str">
            <v>M3</v>
          </cell>
          <cell r="D708">
            <v>5.35</v>
          </cell>
        </row>
        <row r="709">
          <cell r="A709" t="str">
            <v>03.038.013-0</v>
          </cell>
          <cell r="B709" t="str">
            <v>ATERRO HIDR., UTILIZ. DRAGA FLUTUANTE DE SUCCAO E RECALQUE,DIST. ATE 500,00M</v>
          </cell>
          <cell r="C709" t="str">
            <v>M3</v>
          </cell>
          <cell r="D709">
            <v>5.7</v>
          </cell>
        </row>
        <row r="710">
          <cell r="A710" t="str">
            <v>03.038.014-0</v>
          </cell>
          <cell r="B710" t="str">
            <v>ATERRO HIDR., UTILIZ. DRAGA FLUTUANTE DE SUCCAO E RECALQUE,DIST. ATE 600,00M</v>
          </cell>
          <cell r="C710" t="str">
            <v>M3</v>
          </cell>
          <cell r="D710">
            <v>6.02</v>
          </cell>
        </row>
        <row r="711">
          <cell r="A711" t="str">
            <v>03.038.015-0</v>
          </cell>
          <cell r="B711" t="str">
            <v>ATERRO HIDR., UTILIZ. DRAGA FLUTUANTE DE SUCCAO E RECALQUE,DIST. ATE 700,00M</v>
          </cell>
          <cell r="C711" t="str">
            <v>M3</v>
          </cell>
          <cell r="D711">
            <v>6.35</v>
          </cell>
        </row>
        <row r="712">
          <cell r="A712" t="str">
            <v>03.038.016-0</v>
          </cell>
          <cell r="B712" t="str">
            <v>ATERRO HIDR., UTILIZ. DRAGA FLUTUANTE DE SUCCAO E RECALQUE,DIST. ATE 800,00M</v>
          </cell>
          <cell r="C712" t="str">
            <v>M3</v>
          </cell>
          <cell r="D712">
            <v>6.63</v>
          </cell>
        </row>
        <row r="713">
          <cell r="A713" t="str">
            <v>03.038.017-0</v>
          </cell>
          <cell r="B713" t="str">
            <v>ATERRO HIDR., UTILIZ. DRAGA FLUTUANTE DE SUCCAO E RECALQUE,DIST. ATE 900,00M</v>
          </cell>
          <cell r="C713" t="str">
            <v>M3</v>
          </cell>
          <cell r="D713">
            <v>6.92</v>
          </cell>
        </row>
        <row r="714">
          <cell r="A714" t="str">
            <v>03.038.018-0</v>
          </cell>
          <cell r="B714" t="str">
            <v>ATERRO HIDR., UTILIZ. DRAGA FLUTUANTE DE SUCCAO E RECALQUE,DIST. ATE 1000,00M</v>
          </cell>
          <cell r="C714" t="str">
            <v>M3</v>
          </cell>
          <cell r="D714">
            <v>7.16</v>
          </cell>
        </row>
        <row r="715">
          <cell r="A715" t="str">
            <v>03.038.019-0</v>
          </cell>
          <cell r="B715" t="str">
            <v>ATERRO HIDR., UTILIZ. DRAGA FLUTUANTE DE SUCCAO E RECALQUE,DIST. ATE 1500,00M</v>
          </cell>
          <cell r="C715" t="str">
            <v>M3</v>
          </cell>
          <cell r="D715">
            <v>8.34</v>
          </cell>
        </row>
        <row r="716">
          <cell r="A716" t="str">
            <v>03.038.999-0</v>
          </cell>
          <cell r="B716" t="str">
            <v>INDICE DA FAMILIA</v>
          </cell>
          <cell r="D716">
            <v>2760</v>
          </cell>
        </row>
        <row r="717">
          <cell r="A717" t="str">
            <v>03.040.001-0</v>
          </cell>
          <cell r="B717" t="str">
            <v>ESCAVACAO, CARGA E TRANSP. DE MAT. DE 1ªCAT., C/MOTO-ESCAVO-TRANSPORTADOR, DIST. DE TRANSP. DE 100,00M</v>
          </cell>
          <cell r="C717" t="str">
            <v>M3</v>
          </cell>
          <cell r="D717">
            <v>3.28</v>
          </cell>
        </row>
        <row r="718">
          <cell r="A718" t="str">
            <v>03.040.002-0</v>
          </cell>
          <cell r="B718" t="str">
            <v>ESCAVACAO, CARGA E TRANSP. DE MAT. DE 1ªCAT., C/MOTO-ESCAVO-TRANSPORTADOR, DIST. DE TRANSP. DE 150,00M</v>
          </cell>
          <cell r="C718" t="str">
            <v>M3</v>
          </cell>
          <cell r="D718">
            <v>3.83</v>
          </cell>
        </row>
        <row r="719">
          <cell r="A719" t="str">
            <v>03.040.003-0</v>
          </cell>
          <cell r="B719" t="str">
            <v>ESCAVACAO, CARGA E TRANSP. DE MAT. DE 1ªCAT., C/MOTO-ESCAVO-TRANSPORTADOR, DIST. DE TRANSP. DE 200,00M</v>
          </cell>
          <cell r="C719" t="str">
            <v>M3</v>
          </cell>
          <cell r="D719">
            <v>4.38</v>
          </cell>
        </row>
        <row r="720">
          <cell r="A720" t="str">
            <v>03.040.004-0</v>
          </cell>
          <cell r="B720" t="str">
            <v>ESCAVACAO, CARGA E TRANSP. DE MAT. DE 1ªCAT., C/MOTO-ESCAVO-TRANSPORTADOR, DIST. DE TRANSP. DE 250,00M</v>
          </cell>
          <cell r="C720" t="str">
            <v>M3</v>
          </cell>
          <cell r="D720">
            <v>4.93</v>
          </cell>
        </row>
        <row r="721">
          <cell r="A721" t="str">
            <v>03.040.005-0</v>
          </cell>
          <cell r="B721" t="str">
            <v>ESCAVACAO, CARGA E TRANSP. DE MAT. DE 1ªCAT., C/MOTO-ESCAVO-TRANSPORTADOR, DIST. DE TRANSP. DE 300,00M</v>
          </cell>
          <cell r="C721" t="str">
            <v>M3</v>
          </cell>
          <cell r="D721">
            <v>5.49</v>
          </cell>
        </row>
        <row r="722">
          <cell r="A722" t="str">
            <v>03.040.006-0</v>
          </cell>
          <cell r="B722" t="str">
            <v>ESCAVACAO, CARGA E TRANSP. DE MAT. DE 1ªCAT., C/MOTO-ESCAVO-TRANSPORTADOR, DIST. DE TRANSP. DE 350,00M</v>
          </cell>
          <cell r="C722" t="str">
            <v>M3</v>
          </cell>
          <cell r="D722">
            <v>6.03</v>
          </cell>
        </row>
        <row r="723">
          <cell r="A723" t="str">
            <v>03.040.007-0</v>
          </cell>
          <cell r="B723" t="str">
            <v>ESCAVACAO, CARGA E TRANSP. DE MAT. DE 1ªCAT., C/MOTO-ESCAVO-TRANSPORTADOR, DIST. DE TRANSP. DE 400,00M</v>
          </cell>
          <cell r="C723" t="str">
            <v>M3</v>
          </cell>
          <cell r="D723">
            <v>6.59</v>
          </cell>
        </row>
        <row r="724">
          <cell r="A724" t="str">
            <v>03.040.008-0</v>
          </cell>
          <cell r="B724" t="str">
            <v>ESCAVACAO, CARGA E TRANSP. DE MAT. DE 1ªCAT., C/MOTO-ESCAVO-TRANSPORTADOR, DIST. DE TRANSP. DE 450,00M</v>
          </cell>
          <cell r="C724" t="str">
            <v>M3</v>
          </cell>
          <cell r="D724">
            <v>7.1</v>
          </cell>
        </row>
        <row r="725">
          <cell r="A725" t="str">
            <v>03.040.009-0</v>
          </cell>
          <cell r="B725" t="str">
            <v>ESCAVACAO, CARGA E TRANSP. DE MAT. DE 1ªCAT., C/MOTO-ESCAVO-TRANSPORTADOR, DIST. DE TRANSP. DE 500,00M</v>
          </cell>
          <cell r="C725" t="str">
            <v>M3</v>
          </cell>
          <cell r="D725">
            <v>7.7</v>
          </cell>
        </row>
        <row r="726">
          <cell r="A726" t="str">
            <v>03.040.010-0</v>
          </cell>
          <cell r="B726" t="str">
            <v>ESCAVACAO, CARGA E TRANSP. DE MAT. DE 1ªCAT., C/MOTO-ESCAVO-TRANSPORTADOR, DIST. DE TRANSP. DE 550,00M</v>
          </cell>
          <cell r="C726" t="str">
            <v>M3</v>
          </cell>
          <cell r="D726">
            <v>8.26</v>
          </cell>
        </row>
        <row r="727">
          <cell r="A727" t="str">
            <v>03.040.011-0</v>
          </cell>
          <cell r="B727" t="str">
            <v>ESCAVACAO, CARGA E TRANSP. DE MAT. DE 1ªCAT., C/MOTO-ESCAVO-TRANSPORTADOR, DIST. DE TRANSP. DE 600,00M</v>
          </cell>
          <cell r="C727" t="str">
            <v>M3</v>
          </cell>
          <cell r="D727">
            <v>8.81</v>
          </cell>
        </row>
        <row r="728">
          <cell r="A728" t="str">
            <v>03.040.012-0</v>
          </cell>
          <cell r="B728" t="str">
            <v>ESCAVACAO, CARGA E TRANSP. DE MAT. DE 1ªCAT., C/MOTO-ESCAVO-TRANSPORTADOR, DIST. DE TRANSP. DE 650,00M</v>
          </cell>
          <cell r="C728" t="str">
            <v>M3</v>
          </cell>
          <cell r="D728">
            <v>9.35</v>
          </cell>
        </row>
        <row r="729">
          <cell r="A729" t="str">
            <v>03.040.013-0</v>
          </cell>
          <cell r="B729" t="str">
            <v>ESCAVACAO, CARGA E TRANSP. DE MAT. DE 1ªCAT., C/MOTO-ESCAVO-TRANSPORTADOR, DIST. DE TRANSP. DE 700,00M</v>
          </cell>
          <cell r="C729" t="str">
            <v>M3</v>
          </cell>
          <cell r="D729">
            <v>9.85</v>
          </cell>
        </row>
        <row r="730">
          <cell r="A730" t="str">
            <v>03.040.014-0</v>
          </cell>
          <cell r="B730" t="str">
            <v>ESCAVACAO, CARGA E TRANSP. DE MAT. DE 1ªCAT., C/MOTO-ESCAVO-TRANSPORTADOR, DIST. DE TRANSP. DE 750,00M</v>
          </cell>
          <cell r="C730" t="str">
            <v>M3</v>
          </cell>
          <cell r="D730">
            <v>10.41</v>
          </cell>
        </row>
        <row r="731">
          <cell r="A731" t="str">
            <v>03.040.015-0</v>
          </cell>
          <cell r="B731" t="str">
            <v>ESCAVACAO, CARGA E TRANSP. DE MAT. DE 1ªCAT., C/MOTO-ESCAVO-TRANSPORTADOR, DIST. DE TRANSP. DE 800,00M</v>
          </cell>
          <cell r="C731" t="str">
            <v>M3</v>
          </cell>
          <cell r="D731">
            <v>11.05</v>
          </cell>
        </row>
        <row r="732">
          <cell r="A732" t="str">
            <v>03.040.016-0</v>
          </cell>
          <cell r="B732" t="str">
            <v>ESCAVACAO, CARGA E TRANSP. DE MAT. DE 1ªCAT., C/MOTO-ESCAVO-TRANSPORTADOR, DIST. DE TRANSP. DE 850,00M</v>
          </cell>
          <cell r="C732" t="str">
            <v>M3</v>
          </cell>
          <cell r="D732">
            <v>11.6</v>
          </cell>
        </row>
        <row r="733">
          <cell r="A733" t="str">
            <v>03.040.017-0</v>
          </cell>
          <cell r="B733" t="str">
            <v>ESCAVACAO, CARGA E TRANSP. DE MAT. DE 1ªCAT., C/MOTO-ESCAVO-TRANSPORTADOR, DIST. DE TRANSP. DE 900,00M</v>
          </cell>
          <cell r="C733" t="str">
            <v>M3</v>
          </cell>
          <cell r="D733">
            <v>12.06</v>
          </cell>
        </row>
        <row r="734">
          <cell r="A734" t="str">
            <v>03.040.018-0</v>
          </cell>
          <cell r="B734" t="str">
            <v>ESCAVACAO, CARGA E TRANSP. DE MAT. DE 1ªCAT., C/MOTO-ESCAVO-TRANSPORTADOR, DIST. DE TRANSP. DE 950,00M</v>
          </cell>
          <cell r="C734" t="str">
            <v>M3</v>
          </cell>
          <cell r="D734">
            <v>12.56</v>
          </cell>
        </row>
        <row r="735">
          <cell r="A735" t="str">
            <v>03.040.019-0</v>
          </cell>
          <cell r="B735" t="str">
            <v>ESCAVACAO, CARGA E TRANSP. DE MAT. DE 1ªCAT., C/MOTO-ESCAVO-TRANSPORTADOR, DIST. DE TRANSP. DE 1000,00M</v>
          </cell>
          <cell r="C735" t="str">
            <v>M3</v>
          </cell>
          <cell r="D735">
            <v>13.29</v>
          </cell>
        </row>
        <row r="736">
          <cell r="A736" t="str">
            <v>03.040.020-0</v>
          </cell>
          <cell r="B736" t="str">
            <v>ESCAVACAO, CARGA E TRANSP. DE MAT. DE 1ªCAT., C/MOTO-ESCAVO-TRANSPORTADOR, DIST. DE TRANSP. DE 1050,00M</v>
          </cell>
          <cell r="C736" t="str">
            <v>M3</v>
          </cell>
          <cell r="D736">
            <v>13.68</v>
          </cell>
        </row>
        <row r="737">
          <cell r="A737" t="str">
            <v>03.040.021-0</v>
          </cell>
          <cell r="B737" t="str">
            <v>ESCAVACAO, CARGA E TRANSP. DE MAT. DE 1ªCAT., C/MOTO-ESCAVO-TRANSPORTADOR, DIST. DE TRANSP. DE 1100,00M</v>
          </cell>
          <cell r="C737" t="str">
            <v>M3</v>
          </cell>
          <cell r="D737">
            <v>14.33</v>
          </cell>
        </row>
        <row r="738">
          <cell r="A738" t="str">
            <v>03.040.022-0</v>
          </cell>
          <cell r="B738" t="str">
            <v>ESCAVACAO, CARGA E TRANSP. DE MAT. DE 1ªCAT., C/MOTO-ESCAVO-TRANSPORTADOR, DIST. DE TRANSP. DE 1150,00M</v>
          </cell>
          <cell r="C738" t="str">
            <v>M3</v>
          </cell>
          <cell r="D738">
            <v>14.79</v>
          </cell>
        </row>
        <row r="739">
          <cell r="A739" t="str">
            <v>03.040.023-0</v>
          </cell>
          <cell r="B739" t="str">
            <v>ESCAVACAO, CARGA E TRANSP. DE MAT. DE 1ªCAT., C/MOTO-ESCAVO-TRANSPORTADOR, DIST. DE TRANSP. DE 1200,00M</v>
          </cell>
          <cell r="C739" t="str">
            <v>M3</v>
          </cell>
          <cell r="D739">
            <v>15.54</v>
          </cell>
        </row>
        <row r="740">
          <cell r="A740" t="str">
            <v>03.040.024-0</v>
          </cell>
          <cell r="B740" t="str">
            <v>ESCAVACAO, CARGA E TRANSP. DE MAT. DE 2ªCAT., C/MOTO-ESCAVO-TRANSPORTADOR, DIST. DE TRANSP. DE 100,00M</v>
          </cell>
          <cell r="C740" t="str">
            <v>M3</v>
          </cell>
          <cell r="D740">
            <v>6.5</v>
          </cell>
        </row>
        <row r="741">
          <cell r="A741" t="str">
            <v>03.040.025-0</v>
          </cell>
          <cell r="B741" t="str">
            <v>ESCAVACAO, CARGA, TRANSP. MAT.2ªCAT., C/MOTO-ESCAVO-TRANSPORTADOR, DISTANCIA DE TRANSP. DE 150M</v>
          </cell>
          <cell r="C741" t="str">
            <v>M3</v>
          </cell>
          <cell r="D741">
            <v>7.5</v>
          </cell>
        </row>
        <row r="742">
          <cell r="A742" t="str">
            <v>03.040.026-0</v>
          </cell>
          <cell r="B742" t="str">
            <v>ESCAVACAO, CARGA E TRANSP. DE MAT. DE 2ªCAT., C/MOTO-ESCAVO-TRANSPORTADOR, DIST. DE TRANSP. DE 200,00M</v>
          </cell>
          <cell r="C742" t="str">
            <v>M3</v>
          </cell>
          <cell r="D742">
            <v>8.5399999999999991</v>
          </cell>
        </row>
        <row r="743">
          <cell r="A743" t="str">
            <v>03.040.027-0</v>
          </cell>
          <cell r="B743" t="str">
            <v>ESCAVACAO, CARGA E TRANSP. DE MAT. DE 2ªCAT., C/MOTO-ESCAVO-TRANSPORTADOR, DIST. DE TRANSP. DE 250,00M</v>
          </cell>
          <cell r="C743" t="str">
            <v>M3</v>
          </cell>
          <cell r="D743">
            <v>9.51</v>
          </cell>
        </row>
        <row r="744">
          <cell r="A744" t="str">
            <v>03.040.028-0</v>
          </cell>
          <cell r="B744" t="str">
            <v>ESCAVACAO, CARGA E TRANSP. DE MAT. DE 2ªCAT., C/MOTO-ESCAVO-TRANSPORTADOR, DIST. DE TRANSP. DE 300,00M</v>
          </cell>
          <cell r="C744" t="str">
            <v>M3</v>
          </cell>
          <cell r="D744">
            <v>10.58</v>
          </cell>
        </row>
        <row r="745">
          <cell r="A745" t="str">
            <v>03.040.029-0</v>
          </cell>
          <cell r="B745" t="str">
            <v>ESCAVACAO, CARGA E TRANSP. DE MAT. DE 2ªCAT., C/MOTO-ESCAVO-TRANSPORTADOR, DIST. DE TRANSP. DE 350,00M</v>
          </cell>
          <cell r="C745" t="str">
            <v>M3</v>
          </cell>
          <cell r="D745">
            <v>11.52</v>
          </cell>
        </row>
        <row r="746">
          <cell r="A746" t="str">
            <v>03.040.030-0</v>
          </cell>
          <cell r="B746" t="str">
            <v>ESCAVACAO, CARGA E TRANSP. DE MAT. DE 2ªCAT., C/MOTO-ESCAVO-TRANSPORTADOR, DIST. DE TRANSP. DE 400,00M</v>
          </cell>
          <cell r="C746" t="str">
            <v>M3</v>
          </cell>
          <cell r="D746">
            <v>12.54</v>
          </cell>
        </row>
        <row r="747">
          <cell r="A747" t="str">
            <v>03.040.031-0</v>
          </cell>
          <cell r="B747" t="str">
            <v>ESCAVACAO, CARGA E TRANSP. DE MAT. DE 2ªCAT., C/MOTO-ESCAVO-TRANSPORTADOR, DIST. DE TRANSP. DE 450,00M</v>
          </cell>
          <cell r="C747" t="str">
            <v>M3</v>
          </cell>
          <cell r="D747">
            <v>13.63</v>
          </cell>
        </row>
        <row r="748">
          <cell r="A748" t="str">
            <v>03.040.032-0</v>
          </cell>
          <cell r="B748" t="str">
            <v>ESCAVACAO, CARGA E TRANSP. DE MAT. DE 2ªCAT., C/MOTO-ESCAVO-TRANSPORTADOR, DIST. DE TRANSP. DE 500,00M</v>
          </cell>
          <cell r="C748" t="str">
            <v>M3</v>
          </cell>
          <cell r="D748">
            <v>14.61</v>
          </cell>
        </row>
        <row r="749">
          <cell r="A749" t="str">
            <v>03.040.033-0</v>
          </cell>
          <cell r="B749" t="str">
            <v>ESCAVACAO, CARGA E TRANSP. DE MAT. DE 2ªCAT., C/MOTO-ESCAVO-TRANSPORTADOR, DIST. DE TRANSP. DE 550,00M</v>
          </cell>
          <cell r="C749" t="str">
            <v>M3</v>
          </cell>
          <cell r="D749">
            <v>15.58</v>
          </cell>
        </row>
        <row r="750">
          <cell r="A750" t="str">
            <v>03.040.034-0</v>
          </cell>
          <cell r="B750" t="str">
            <v>ESCAVACAO, CARGA E TRANSP. DE MAT. DE 2ªCAT., C/MOTO-ESCAVO-TRANSPORTADOR, DIST. DE TRANSP. DE 600,00M</v>
          </cell>
          <cell r="C750" t="str">
            <v>M3</v>
          </cell>
          <cell r="D750">
            <v>16.68</v>
          </cell>
        </row>
        <row r="751">
          <cell r="A751" t="str">
            <v>03.040.035-0</v>
          </cell>
          <cell r="B751" t="str">
            <v>ESCAVACAO, CARGA E TRANSP. DE MAT. DE 2ªCAT., C/MOTO-ESCAVO-TRANSPORTADOR, DIST. DE TRANSP. DE 650,00M</v>
          </cell>
          <cell r="C751" t="str">
            <v>M3</v>
          </cell>
          <cell r="D751">
            <v>17.72</v>
          </cell>
        </row>
        <row r="752">
          <cell r="A752" t="str">
            <v>03.040.036-0</v>
          </cell>
          <cell r="B752" t="str">
            <v>ESCAVACAO, CARGA E TRANSP. DE MAT. DE 2ªCAT., C/MOTO-ESCAVO-TRANSPORTADOR, DIST. DE TRANSP. DE 700,00M</v>
          </cell>
          <cell r="C752" t="str">
            <v>M3</v>
          </cell>
          <cell r="D752">
            <v>18.649999999999999</v>
          </cell>
        </row>
        <row r="753">
          <cell r="A753" t="str">
            <v>03.040.037-0</v>
          </cell>
          <cell r="B753" t="str">
            <v>ESCAVACAO, CARGA E TRANSP. DE MAT. DE 2ªCAT., C/MOTO-ESCAVO-TRANSPORTADOR, DIST. DE TRANSP. DE 750,00M</v>
          </cell>
          <cell r="C753" t="str">
            <v>M3</v>
          </cell>
          <cell r="D753">
            <v>19.690000000000001</v>
          </cell>
        </row>
        <row r="754">
          <cell r="A754" t="str">
            <v>03.040.038-0</v>
          </cell>
          <cell r="B754" t="str">
            <v>ESCAVACAO, CARGA E TRANSP. DE MAT. DE 2ªCAT., C/MOTO-ESCAVO-TRANSPORTADOR, DIST. DE TRANSP. DE 800,00M</v>
          </cell>
          <cell r="C754" t="str">
            <v>M3</v>
          </cell>
          <cell r="D754">
            <v>20.85</v>
          </cell>
        </row>
        <row r="755">
          <cell r="A755" t="str">
            <v>03.040.039-0</v>
          </cell>
          <cell r="B755" t="str">
            <v>ESCAVACAO, CARGA E TRANSP. DE MAT. DE 2ªCAT., C/MOTO-ESCAVO-TRANSPORTADOR, DIST. DE TRANSP. DE 850,00M</v>
          </cell>
          <cell r="C755" t="str">
            <v>M3</v>
          </cell>
          <cell r="D755">
            <v>21.81</v>
          </cell>
        </row>
        <row r="756">
          <cell r="A756" t="str">
            <v>03.040.040-0</v>
          </cell>
          <cell r="B756" t="str">
            <v>ESCAVACAO, CARGA E TRANSP. DE MAT. DE 2ªCAT., C/MOTO-ESCAVO-TRANSPORTADOR, DIST. DE TRANSP. DE 900,00M</v>
          </cell>
          <cell r="C756" t="str">
            <v>M3</v>
          </cell>
          <cell r="D756">
            <v>22.87</v>
          </cell>
        </row>
        <row r="757">
          <cell r="A757" t="str">
            <v>03.040.041-0</v>
          </cell>
          <cell r="B757" t="str">
            <v>ESCAVACAO, CARGA E TRANSP. DE MAT. DE 2ªCAT., C/MOTO-ESCAVO-TRANSPORTADOR, DIST. DE TRANSP. DE 950,00M</v>
          </cell>
          <cell r="C757" t="str">
            <v>M3</v>
          </cell>
          <cell r="D757">
            <v>23.63</v>
          </cell>
        </row>
        <row r="758">
          <cell r="A758" t="str">
            <v>03.040.042-0</v>
          </cell>
          <cell r="B758" t="str">
            <v>ESCAVACAO, CARGA E TRANSP. DE MAT. DE 2ªCAT., C/MOTO-ESCAVO-TRANSPORTADOR, DIST. DE TRANSP. DE 1000,00M</v>
          </cell>
          <cell r="C758" t="str">
            <v>M3</v>
          </cell>
          <cell r="D758">
            <v>24.87</v>
          </cell>
        </row>
        <row r="759">
          <cell r="A759" t="str">
            <v>03.040.043-0</v>
          </cell>
          <cell r="B759" t="str">
            <v>ESCAVACAO, CARGA E TRANSP. DE MAT. DE 2ªCAT., C/MOTO-ESCAVO-TRANSPORTADOR, DIST. DE TRANSP. DE 1050,00M</v>
          </cell>
          <cell r="C759" t="str">
            <v>M3</v>
          </cell>
          <cell r="D759">
            <v>25.78</v>
          </cell>
        </row>
        <row r="760">
          <cell r="A760" t="str">
            <v>03.040.044-0</v>
          </cell>
          <cell r="B760" t="str">
            <v>ESCAVACAO, CARGA E TRANSP. DE MAT. DE 2ªCAT., C/MOTO-ESCAVO-TRANSPORTADOR, DIST. DE TRANSP. DE 1100,00M</v>
          </cell>
          <cell r="C760" t="str">
            <v>M3</v>
          </cell>
          <cell r="D760">
            <v>26.75</v>
          </cell>
        </row>
        <row r="761">
          <cell r="A761" t="str">
            <v>03.040.045-0</v>
          </cell>
          <cell r="B761" t="str">
            <v>ESCAVACAO, CARGA E TRANSP. DE MAT. DE 2ªCAT., C/MOTO-ESCAVO-TRANSPORTADOR, DIST. DE TRANSP. DE 1150,00M</v>
          </cell>
          <cell r="C761" t="str">
            <v>M3</v>
          </cell>
          <cell r="D761">
            <v>27.8</v>
          </cell>
        </row>
        <row r="762">
          <cell r="A762" t="str">
            <v>03.040.046-0</v>
          </cell>
          <cell r="B762" t="str">
            <v>ESCAVACAO, CARGA E TRANSP. DE MAT. DE 2ªCAT., C/MOTO-ESCAVO-TRANSPORTADOR, DIST. DE TRANSP. DE 1200,00M</v>
          </cell>
          <cell r="C762" t="str">
            <v>M3</v>
          </cell>
          <cell r="D762">
            <v>28.94</v>
          </cell>
        </row>
        <row r="763">
          <cell r="A763" t="str">
            <v>03.040.999-0</v>
          </cell>
          <cell r="B763" t="str">
            <v>INDICE DA FAMILIA</v>
          </cell>
          <cell r="D763">
            <v>3106</v>
          </cell>
        </row>
        <row r="764">
          <cell r="A764" t="str">
            <v>03.045.999-0</v>
          </cell>
          <cell r="B764" t="str">
            <v>INDICE DA FAMILIA</v>
          </cell>
          <cell r="D764">
            <v>3300</v>
          </cell>
        </row>
        <row r="765">
          <cell r="A765" t="str">
            <v>03.046.001-0</v>
          </cell>
          <cell r="B765" t="str">
            <v>ESPALHAMENTO DE MAT. DE 1ªCAT., C/TRATOR, POTENCIA 1400CV, C/LAMINA</v>
          </cell>
          <cell r="C765" t="str">
            <v>M3</v>
          </cell>
          <cell r="D765">
            <v>1.84</v>
          </cell>
        </row>
        <row r="766">
          <cell r="A766" t="str">
            <v>03.046.005-0</v>
          </cell>
          <cell r="B766" t="str">
            <v>ESPALHAMENTO DE MAT. DE 1ªCAT., C/TRATOR, POTENCIA 80CV, C/LAMINA</v>
          </cell>
          <cell r="C766" t="str">
            <v>M3</v>
          </cell>
          <cell r="D766">
            <v>0.99</v>
          </cell>
        </row>
        <row r="767">
          <cell r="A767" t="str">
            <v>03.046.010-0</v>
          </cell>
          <cell r="B767" t="str">
            <v>ESPALHAMENTO DE AREIA C/TRATOR DE LAMINA, POTENCIA 140CV</v>
          </cell>
          <cell r="C767" t="str">
            <v>M3</v>
          </cell>
          <cell r="D767">
            <v>2.0499999999999998</v>
          </cell>
        </row>
        <row r="768">
          <cell r="A768" t="str">
            <v>03.046.999-0</v>
          </cell>
          <cell r="B768" t="str">
            <v>INDICE DA FAMILIA</v>
          </cell>
          <cell r="D768">
            <v>3331</v>
          </cell>
        </row>
        <row r="769">
          <cell r="A769" t="str">
            <v>03.047.170-0</v>
          </cell>
          <cell r="B769" t="str">
            <v>ESCARIFICACAO DE SOLO C/TRATOR, POTENCIA 335CV</v>
          </cell>
          <cell r="C769" t="str">
            <v>M3</v>
          </cell>
          <cell r="D769">
            <v>2.48</v>
          </cell>
        </row>
        <row r="770">
          <cell r="A770" t="str">
            <v>03.047.999-0</v>
          </cell>
          <cell r="B770" t="str">
            <v>FAMILIA 03.047</v>
          </cell>
          <cell r="D770">
            <v>3086</v>
          </cell>
        </row>
        <row r="771">
          <cell r="A771" t="str">
            <v>04.005.003-0</v>
          </cell>
          <cell r="B771" t="str">
            <v>TRANSPORTE DE QUALQUER NATUR. C/VELOC. MEDIA DE 50KM/H EM CAMINHAO CARROC. FIXA, CAPAC. 7,5T</v>
          </cell>
          <cell r="C771" t="str">
            <v>T X KM</v>
          </cell>
          <cell r="D771">
            <v>0.31</v>
          </cell>
        </row>
        <row r="772">
          <cell r="A772" t="str">
            <v>04.005.004-0</v>
          </cell>
          <cell r="B772" t="str">
            <v>TRANSPORTE DE QUALQUER NATUR. C/VELOC. MEDIA DE 40KM/H EM CAMINHAO CARROC. FIXA, CAPAC. 7,5T</v>
          </cell>
          <cell r="C772" t="str">
            <v>T X KM</v>
          </cell>
          <cell r="D772">
            <v>0.39</v>
          </cell>
        </row>
        <row r="773">
          <cell r="A773" t="str">
            <v>04.005.005-0</v>
          </cell>
          <cell r="B773" t="str">
            <v>TRANSPORTE DE QUALQUER NATUR. C/VELOC. MEDIA DE 35KM/H EM CAMINHAO CARROC. FIXA, CAPAC. 7,5T</v>
          </cell>
          <cell r="C773" t="str">
            <v>T X KM</v>
          </cell>
          <cell r="D773">
            <v>0.44</v>
          </cell>
        </row>
        <row r="774">
          <cell r="A774" t="str">
            <v>04.005.006-1</v>
          </cell>
          <cell r="B774" t="str">
            <v>TRANSPORTE DE QUALQUER NATUR. C/VELOC. MEDIA DE 30KM/H EM CAMINHAO CARROC. FIXA, CAPAC. 7,5T</v>
          </cell>
          <cell r="C774" t="str">
            <v>T X KM</v>
          </cell>
          <cell r="D774">
            <v>0.52</v>
          </cell>
        </row>
        <row r="775">
          <cell r="A775" t="str">
            <v>04.005.007-0</v>
          </cell>
          <cell r="B775" t="str">
            <v>TRANSPORTE DE QUALQUER NATUR. C/VELOC. MEDIA DE 25KM/H EM CAMINHAO CARROC. FIXA, CAPAC. 7,5T</v>
          </cell>
          <cell r="C775" t="str">
            <v>T X KM</v>
          </cell>
          <cell r="D775">
            <v>0.63</v>
          </cell>
        </row>
        <row r="776">
          <cell r="A776" t="str">
            <v>04.005.011-0</v>
          </cell>
          <cell r="B776" t="str">
            <v>TRANSPORTE DE QUALQUER NATUR. C/VELOC. MEDIA DE 20KM/H EM CAMINHAO CARROC. FIXA, CAPAC. 7,5T</v>
          </cell>
          <cell r="C776" t="str">
            <v>T X KM</v>
          </cell>
          <cell r="D776">
            <v>0.78</v>
          </cell>
        </row>
        <row r="777">
          <cell r="A777" t="str">
            <v>04.005.012-1</v>
          </cell>
          <cell r="B777" t="str">
            <v>TRANSPORTE DE QUALQUER NATUR. C/VELOC. MEDIA DE 15KM/H EM CAMINHAO CARROC. FIXA, CAPAC. 7,5T</v>
          </cell>
          <cell r="C777" t="str">
            <v>T X KM</v>
          </cell>
          <cell r="D777">
            <v>1.04</v>
          </cell>
        </row>
        <row r="778">
          <cell r="A778" t="str">
            <v>04.005.013-0</v>
          </cell>
          <cell r="B778" t="str">
            <v>TRANSPORTE DE QUALQUER NATUR. C/VELOC. MEDIA DE 10KM/H EM CAMINHAO CARROC. FIXA, CAPAC. 7,5T</v>
          </cell>
          <cell r="C778" t="str">
            <v>T X KM</v>
          </cell>
          <cell r="D778">
            <v>1.56</v>
          </cell>
        </row>
        <row r="779">
          <cell r="A779" t="str">
            <v>04.005.014-0</v>
          </cell>
          <cell r="B779" t="str">
            <v>TRANSPORTE DE QUALQUER NATUR. C/VELOC. MEDIA DE 5KM/H EM CAMINHAO CARROC. FIXA, CAPAC. 7,5T</v>
          </cell>
          <cell r="C779" t="str">
            <v>T X KM</v>
          </cell>
          <cell r="D779">
            <v>3.13</v>
          </cell>
        </row>
        <row r="780">
          <cell r="A780" t="str">
            <v>04.005.015-0</v>
          </cell>
          <cell r="B780" t="str">
            <v>TRANSPORTE DE QUALQUER NATUR. C/VELOC. MEDIA DE 50KM/H EM CAMINHAO TRUC. CARROC. FIXA, CAPAC. 12T</v>
          </cell>
          <cell r="C780" t="str">
            <v>T X KM</v>
          </cell>
          <cell r="D780">
            <v>0.27</v>
          </cell>
        </row>
        <row r="781">
          <cell r="A781" t="str">
            <v>04.005.016-0</v>
          </cell>
          <cell r="B781" t="str">
            <v>TRANSPORTE DE QUALQUER NATUR. C/VELOC. MEDIA DE 40KM/H EM CAMINHAO TRUC. CARROC. FIXA, CAPAC. 12T</v>
          </cell>
          <cell r="C781" t="str">
            <v>T X KM</v>
          </cell>
          <cell r="D781">
            <v>0.35</v>
          </cell>
        </row>
        <row r="782">
          <cell r="A782" t="str">
            <v>04.005.017-0</v>
          </cell>
          <cell r="B782" t="str">
            <v>TRANSPORTE DE QUALQUER NATUR. C/VELOC. MEDIA DE 35KM/H EM CAMINHAO TRUC. CARROC. FIXA, CAPAC. 12T</v>
          </cell>
          <cell r="C782" t="str">
            <v>T X KM</v>
          </cell>
          <cell r="D782">
            <v>0.4</v>
          </cell>
        </row>
        <row r="783">
          <cell r="A783" t="str">
            <v>04.005.018-0</v>
          </cell>
          <cell r="B783" t="str">
            <v>TRANSPORTE DE QUALQUER NATUR. C/VELOC. MEDIA DE 30KM/H EM CAMINHAO TRUC. CARROC. FIXA, CAPAC. 12T</v>
          </cell>
          <cell r="C783" t="str">
            <v>T X KM</v>
          </cell>
          <cell r="D783">
            <v>0.47</v>
          </cell>
        </row>
        <row r="784">
          <cell r="A784" t="str">
            <v>04.005.019-0</v>
          </cell>
          <cell r="B784" t="str">
            <v>TRANSPORTE DE QUALQUER NATUR. C/VELOC. MEDIA DE 25KM/H EM CAMINHAO TRUC. CARROC. FIXA, CAPAC. 12T</v>
          </cell>
          <cell r="C784" t="str">
            <v>T X KM</v>
          </cell>
          <cell r="D784">
            <v>0.56000000000000005</v>
          </cell>
        </row>
        <row r="785">
          <cell r="A785" t="str">
            <v>04.005.020-0</v>
          </cell>
          <cell r="B785" t="str">
            <v>TRANSPORTE DE QUALQUER NATUR. C/VELOC. MEDIA DE 20KM/H EM CAMINHAO TRUC. CARROC. FIXA, CAPAC. 12T</v>
          </cell>
          <cell r="C785" t="str">
            <v>T X KM</v>
          </cell>
          <cell r="D785">
            <v>0.69</v>
          </cell>
        </row>
        <row r="786">
          <cell r="A786" t="str">
            <v>04.005.021-0</v>
          </cell>
          <cell r="B786" t="str">
            <v>TRANSPORTE DE QUALQUER NATUR. C/VELOC. MEDIA DE 15KM/H EM CAMINHAO TRUC. CARROC. FIXA, CAPAC. 12T</v>
          </cell>
          <cell r="C786" t="str">
            <v>T X KM</v>
          </cell>
          <cell r="D786">
            <v>0.93</v>
          </cell>
        </row>
        <row r="787">
          <cell r="A787" t="str">
            <v>04.005.022-0</v>
          </cell>
          <cell r="B787" t="str">
            <v>TRANSPORTE DE QUALQUER NATUR. C/VELOC. MEDIA DE 10KM/H EM CAMINHAO TRUC. CARROC. FIXA, CAPAC. 12T</v>
          </cell>
          <cell r="C787" t="str">
            <v>T X KM</v>
          </cell>
          <cell r="D787">
            <v>1.4</v>
          </cell>
        </row>
        <row r="788">
          <cell r="A788" t="str">
            <v>04.005.023-0</v>
          </cell>
          <cell r="B788" t="str">
            <v>TRANSPORTE DE QUALQUER NATUR. C/VELOC. MEDIA DE 5KM/H EM CAMINHAO TRUC. CARROC. FIXA, CAPAC. 12T</v>
          </cell>
          <cell r="C788" t="str">
            <v>T X KM</v>
          </cell>
          <cell r="D788">
            <v>2.82</v>
          </cell>
        </row>
        <row r="789">
          <cell r="A789" t="str">
            <v>04.005.100-0</v>
          </cell>
          <cell r="B789" t="str">
            <v>TRANSPORTE DE QUALQUER NATUR. C/VELOC. MEDIA DE 50KM/H EM CAMINHAO CARROC. FIXA CAPAC. 7,5T, EQUIPADO C/GUIND. 3,5T</v>
          </cell>
          <cell r="C789" t="str">
            <v>T X KM</v>
          </cell>
          <cell r="D789">
            <v>0.4</v>
          </cell>
        </row>
        <row r="790">
          <cell r="A790" t="str">
            <v>04.005.101-0</v>
          </cell>
          <cell r="B790" t="str">
            <v>TRANSPORTE DE QUALQUER NATUR. C/VELOC. MEDIA DE 40KM/H EM CAMINHAO CARROC. FIXA CAPAC. 7,5T, EQUIPADO C/GUIND. 3,5T</v>
          </cell>
          <cell r="C790" t="str">
            <v>T X KM</v>
          </cell>
          <cell r="D790">
            <v>0.5</v>
          </cell>
        </row>
        <row r="791">
          <cell r="A791" t="str">
            <v>04.005.102-0</v>
          </cell>
          <cell r="B791" t="str">
            <v>TRANSPORTE DE QUALQUER NATUR. C/VELOC. MEDIA DE 35KM/H EM CAMINHAO CARROC. FIXA CAPAC. 7,5T, EQUIPADO C/GUIND. 3,5T</v>
          </cell>
          <cell r="C791" t="str">
            <v>T X KM</v>
          </cell>
          <cell r="D791">
            <v>0.56999999999999995</v>
          </cell>
        </row>
        <row r="792">
          <cell r="A792" t="str">
            <v>04.005.103-0</v>
          </cell>
          <cell r="B792" t="str">
            <v>TRANSPORTE DE QUALQUER NATUR. C/VELOC. MEDIA DE 30KM/H EM CAMINHAO CARROC. FIXA CAPAC. 7,5T, EQUIPADO C/GUIND. 3,5T</v>
          </cell>
          <cell r="C792" t="str">
            <v>T X KM</v>
          </cell>
          <cell r="D792">
            <v>0.66</v>
          </cell>
        </row>
        <row r="793">
          <cell r="A793" t="str">
            <v>04.005.104-0</v>
          </cell>
          <cell r="B793" t="str">
            <v>TRANSPORTE DE QUALQUER NATUR. C/VELOC. MEDIA DE 25KM/H EM CAMINHAO CARROC. FIXA CAPAC. 7,5T, EQUIPADO C/GUIND. 3,5T</v>
          </cell>
          <cell r="C793" t="str">
            <v>T X KM</v>
          </cell>
          <cell r="D793">
            <v>0.81</v>
          </cell>
        </row>
        <row r="794">
          <cell r="A794" t="str">
            <v>04.005.105-0</v>
          </cell>
          <cell r="B794" t="str">
            <v>TRANSPORTE DE QUALQUER NATUR. C/VELOC. MEDIA DE 20KM/H EM CAMINHAO CARROC. FIXA CAPAC. 7,5T, EQUIPADO C/GUIND. 3,5T</v>
          </cell>
          <cell r="C794" t="str">
            <v>T X KM</v>
          </cell>
          <cell r="D794">
            <v>1</v>
          </cell>
        </row>
        <row r="795">
          <cell r="A795" t="str">
            <v>04.005.106-0</v>
          </cell>
          <cell r="B795" t="str">
            <v>TRANSPORTE DE QUALQUER NATUR. C/VELOC. MEDIA DE 15KM/H EM CAMINHAO CARROC. FIXA CAPAC. 7,5T, EQUIPADO C/GUIND. 3,5T</v>
          </cell>
          <cell r="C795" t="str">
            <v>T X KM</v>
          </cell>
          <cell r="D795">
            <v>1.33</v>
          </cell>
        </row>
        <row r="796">
          <cell r="A796" t="str">
            <v>04.005.107-0</v>
          </cell>
          <cell r="B796" t="str">
            <v>TRANSPORTE DE QUALQUER NATUR. C/VELOC. MEDIA DE 10KM/H EM CAMINHAO CARROC. FIXA CAPAC. 7,5T, EQUIPADO C/GUIND. 3,5T</v>
          </cell>
          <cell r="C796" t="str">
            <v>T X KM</v>
          </cell>
          <cell r="D796">
            <v>2.0299999999999998</v>
          </cell>
        </row>
        <row r="797">
          <cell r="A797" t="str">
            <v>04.005.108-0</v>
          </cell>
          <cell r="B797" t="str">
            <v>TRANSPORTE DE QUALQUER NATUR. C/VELOC. MEDIA DE 5KM/H EM CAMINHAO CARROC. FIXA CAPAC. 7,5T, EQUIPADO C/GUIND. 3,5T</v>
          </cell>
          <cell r="C797" t="str">
            <v>T X KM</v>
          </cell>
          <cell r="D797">
            <v>4.0199999999999996</v>
          </cell>
        </row>
        <row r="798">
          <cell r="A798" t="str">
            <v>04.005.120-0</v>
          </cell>
          <cell r="B798" t="str">
            <v>TRANSPORTE DE QUALQUER NATUR. C/VELOC. MEDIA DE 50KM/H EM CAMINHAO BASCUL. CAPAC. UTIL DE 8T</v>
          </cell>
          <cell r="C798" t="str">
            <v>T X KM</v>
          </cell>
          <cell r="D798">
            <v>0.31</v>
          </cell>
        </row>
        <row r="799">
          <cell r="A799" t="str">
            <v>04.005.121-0</v>
          </cell>
          <cell r="B799" t="str">
            <v>TRANSPORTE DE QUALQUER NATUR. C/VELOC. MEDIA DE 40KM/H EM CAMINHAO BASCUL. CAPAC. UTIL DE 8T</v>
          </cell>
          <cell r="C799" t="str">
            <v>T X KM</v>
          </cell>
          <cell r="D799">
            <v>0.39</v>
          </cell>
        </row>
        <row r="800">
          <cell r="A800" t="str">
            <v>04.005.122-0</v>
          </cell>
          <cell r="B800" t="str">
            <v>TRANSPORTE DE QUALQUER NATUR. C/VELOC. MEDIA DE 35KM/H EM CAMINHAO BASCUL. CAPAC. UTIL DE 8T</v>
          </cell>
          <cell r="C800" t="str">
            <v>T X KM</v>
          </cell>
          <cell r="D800">
            <v>0.45</v>
          </cell>
        </row>
        <row r="801">
          <cell r="A801" t="str">
            <v>04.005.123-1</v>
          </cell>
          <cell r="B801" t="str">
            <v>TRANSPORTE DE QUALQUER NATUR. C/VELOC. MEDIA DE 30KM/H EM CAMINHAO BASCUL. CAPAC. UTIL DE 8T</v>
          </cell>
          <cell r="C801" t="str">
            <v>T X KM</v>
          </cell>
          <cell r="D801">
            <v>0.52</v>
          </cell>
        </row>
        <row r="802">
          <cell r="A802" t="str">
            <v>04.005.124-0</v>
          </cell>
          <cell r="B802" t="str">
            <v>TRANSPORTE DE QUALQUER NATUR. C/VELOC. MEDIA DE 25KM/H EM CAMINHAO BASCUL. CAPAC. UTIL DE 8T</v>
          </cell>
          <cell r="C802" t="str">
            <v>T X KM</v>
          </cell>
          <cell r="D802">
            <v>0.63</v>
          </cell>
        </row>
        <row r="803">
          <cell r="A803" t="str">
            <v>04.005.125-0</v>
          </cell>
          <cell r="B803" t="str">
            <v>TRANSPORTE DE QUALQUER NATUR. C/VELOC. MEDIA DE 20KM/H EM CAMINHAO BASCUL. CAPAC. UTIL DE 8T</v>
          </cell>
          <cell r="C803" t="str">
            <v>T X KM</v>
          </cell>
          <cell r="D803">
            <v>0.79</v>
          </cell>
        </row>
        <row r="804">
          <cell r="A804" t="str">
            <v>04.005.126-0</v>
          </cell>
          <cell r="B804" t="str">
            <v>TRANSPORTE DE QUALQUER NATUR. C/VELOC. MEDIA DE 15KM/H EM CAMINHAO BASCUL. CAPAC. UTIL DE 8T</v>
          </cell>
          <cell r="C804" t="str">
            <v>T X KM</v>
          </cell>
          <cell r="D804">
            <v>1.05</v>
          </cell>
        </row>
        <row r="805">
          <cell r="A805" t="str">
            <v>04.005.127-0</v>
          </cell>
          <cell r="B805" t="str">
            <v>TRANSPORTE DE QUALQUER NATUR. C/VELOC. MEDIA DE 10KM/H EM CAMINHAO BASCUL. CAPAC. UTIL DE 8T</v>
          </cell>
          <cell r="C805" t="str">
            <v>T X KM</v>
          </cell>
          <cell r="D805">
            <v>1.58</v>
          </cell>
        </row>
        <row r="806">
          <cell r="A806" t="str">
            <v>04.005.128-0</v>
          </cell>
          <cell r="B806" t="str">
            <v>TRANSPORTE DE QUALQUER NATUR. C/VELOC. MEDIA DE 5KM/H EM CAMINHAO BASCUL. CAPAC. UTIL DE 8T</v>
          </cell>
          <cell r="C806" t="str">
            <v>T X KM</v>
          </cell>
          <cell r="D806">
            <v>3.16</v>
          </cell>
        </row>
        <row r="807">
          <cell r="A807" t="str">
            <v>04.005.140-0</v>
          </cell>
          <cell r="B807" t="str">
            <v>TRANSPORTE DE QUALQUER NATUR. C/VELOC. MEDIA DE 50KM/H EM CAMINHAO BASCUL. CAPAC. UTIL DE 12T</v>
          </cell>
          <cell r="C807" t="str">
            <v>T X KM</v>
          </cell>
          <cell r="D807">
            <v>0.26</v>
          </cell>
        </row>
        <row r="808">
          <cell r="A808" t="str">
            <v>04.005.141-0</v>
          </cell>
          <cell r="B808" t="str">
            <v>TRANSPORTE DE QUALQUER NATUR. C/VELOC. MEDIA DE 40KM/H EM CAMINHAO BASCUL. CAPAC. UTIL DE 12T</v>
          </cell>
          <cell r="C808" t="str">
            <v>T X KM</v>
          </cell>
          <cell r="D808">
            <v>0.33</v>
          </cell>
        </row>
        <row r="809">
          <cell r="A809" t="str">
            <v>04.005.142-0</v>
          </cell>
          <cell r="B809" t="str">
            <v>TRANSPORTE DE QUALQUER NATUR. C/VELOC. MEDIA DE 35KM/H EM CAMINHAO BASCUL. CAPAC. UTIL DE 12T</v>
          </cell>
          <cell r="C809" t="str">
            <v>T X KM</v>
          </cell>
          <cell r="D809">
            <v>0.38</v>
          </cell>
        </row>
        <row r="810">
          <cell r="A810" t="str">
            <v>04.005.143-1</v>
          </cell>
          <cell r="B810" t="str">
            <v>TRANSPORTE DE QUALQUER NATUR. C/VELOC. MEDIA DE 30KM/H EM CAMINHAO BASCUL. CAPAC. UTIL DE 12T</v>
          </cell>
          <cell r="C810" t="str">
            <v>T X KM</v>
          </cell>
          <cell r="D810">
            <v>0.44</v>
          </cell>
        </row>
        <row r="811">
          <cell r="A811" t="str">
            <v>04.005.144-0</v>
          </cell>
          <cell r="B811" t="str">
            <v>TRANSPORTE DE QUALQUER NATUR. C/VELOC. MEDIA DE 25KM/H EM CAMINHAO BASCUL. CAPAC. UTIL DE 12T</v>
          </cell>
          <cell r="C811" t="str">
            <v>T X KM</v>
          </cell>
          <cell r="D811">
            <v>0.53</v>
          </cell>
        </row>
        <row r="812">
          <cell r="A812" t="str">
            <v>04.005.145-0</v>
          </cell>
          <cell r="B812" t="str">
            <v>TRANSPORTE DE QUALQUER NATUR. C/VELOC. MEDIA DE 20KM/H EM CAMINHAO BASCUL. CAPAC. UTIL DE 12T</v>
          </cell>
          <cell r="C812" t="str">
            <v>T X KM</v>
          </cell>
          <cell r="D812">
            <v>0.66</v>
          </cell>
        </row>
        <row r="813">
          <cell r="A813" t="str">
            <v>04.005.146-0</v>
          </cell>
          <cell r="B813" t="str">
            <v>TRANSPORTE DE QUALQUER NATUR. C/VELOC. MEDIA DE 15KM/H EM CAMINHAO BASCUL. CAPAC. UTIL DE 12T</v>
          </cell>
          <cell r="C813" t="str">
            <v>T X KM</v>
          </cell>
          <cell r="D813">
            <v>0.89</v>
          </cell>
        </row>
        <row r="814">
          <cell r="A814" t="str">
            <v>04.005.147-0</v>
          </cell>
          <cell r="B814" t="str">
            <v>TRANSPORTE DE QUALQUER NATUR. C/VELOC. MEDIA DE 10KM/H EM CAMINHAO BASCUL. CAPAC. UTIL DE 12T</v>
          </cell>
          <cell r="C814" t="str">
            <v>T X KM</v>
          </cell>
          <cell r="D814">
            <v>1.36</v>
          </cell>
        </row>
        <row r="815">
          <cell r="A815" t="str">
            <v>04.005.148-0</v>
          </cell>
          <cell r="B815" t="str">
            <v>TRANSPORTE DE QUALQUER NATUR. C/VELOC. MEDIA DE 5KM/H EM CAMINHAO BASCUL. CAPAC. UTIL DE 12T</v>
          </cell>
          <cell r="C815" t="str">
            <v>T X KM</v>
          </cell>
          <cell r="D815">
            <v>2.69</v>
          </cell>
        </row>
        <row r="816">
          <cell r="A816" t="str">
            <v>04.005.160-0</v>
          </cell>
          <cell r="B816" t="str">
            <v>TRANSPORTE DE QUALQUER NATUR. C/VELOC. MEDIA DE 50KM/H EM CAMINHAO BASCUL. CAPAC. UTIL DE 17T</v>
          </cell>
          <cell r="C816" t="str">
            <v>T X KM</v>
          </cell>
          <cell r="D816">
            <v>0.2</v>
          </cell>
        </row>
        <row r="817">
          <cell r="A817" t="str">
            <v>04.005.161-0</v>
          </cell>
          <cell r="B817" t="str">
            <v>TRANSPORTE DE QUALQUER NATUR. C/VELOC. MEDIA DE 40KM/H EM CAMINHAO BASCUL. CAPAC. UTIL DE 17T</v>
          </cell>
          <cell r="C817" t="str">
            <v>T X KM</v>
          </cell>
          <cell r="D817">
            <v>0.24</v>
          </cell>
        </row>
        <row r="818">
          <cell r="A818" t="str">
            <v>04.005.162-0</v>
          </cell>
          <cell r="B818" t="str">
            <v>TRANSPORTE DE QUALQUER NATUR. C/VELOC. MEDIA DE 35KM/H EM CAMINHAO BASCUL. CAPAC. UTIL DE 17T</v>
          </cell>
          <cell r="C818" t="str">
            <v>T X KM</v>
          </cell>
          <cell r="D818">
            <v>0.28000000000000003</v>
          </cell>
        </row>
        <row r="819">
          <cell r="A819" t="str">
            <v>04.005.163-0</v>
          </cell>
          <cell r="B819" t="str">
            <v>TRANSPORTE DE QUALQUER NATUR. C/VELOC. MEDIA DE 30KM/H EM CAMINHAO BASCUL. CAPAC. UTIL DE 17T</v>
          </cell>
          <cell r="C819" t="str">
            <v>T X KM</v>
          </cell>
          <cell r="D819">
            <v>0.32</v>
          </cell>
        </row>
        <row r="820">
          <cell r="A820" t="str">
            <v>04.005.164-0</v>
          </cell>
          <cell r="B820" t="str">
            <v>TRANSPORTE DE QUALQUER NATUR. C/VELOC. MEDIA DE 25KM/H EM CAMINHAO BASCUL. CAPAC. UTIL DE 17T</v>
          </cell>
          <cell r="C820" t="str">
            <v>T X KM</v>
          </cell>
          <cell r="D820">
            <v>0.39</v>
          </cell>
        </row>
        <row r="821">
          <cell r="A821" t="str">
            <v>04.005.165-0</v>
          </cell>
          <cell r="B821" t="str">
            <v>TRANSPORTE DE QUALQUER NATUR. C/VELOC. MEDIA DE 20KM/H EM CAMINHAO BASCUL. CAPAC. UTIL DE 17T</v>
          </cell>
          <cell r="C821" t="str">
            <v>T X KM</v>
          </cell>
          <cell r="D821">
            <v>0.49</v>
          </cell>
        </row>
        <row r="822">
          <cell r="A822" t="str">
            <v>04.005.166-0</v>
          </cell>
          <cell r="B822" t="str">
            <v>TRANSPORTE DE QUALQUER NATUR. C/VELOC. MEDIA DE 15KM/H EM CAMINHAO BASCUL. CAPAC. UTIL DE 17T</v>
          </cell>
          <cell r="C822" t="str">
            <v>T X KM</v>
          </cell>
          <cell r="D822">
            <v>0.65</v>
          </cell>
        </row>
        <row r="823">
          <cell r="A823" t="str">
            <v>04.005.167-0</v>
          </cell>
          <cell r="B823" t="str">
            <v>TRANSPORTE DE QUALQUER NATUR. C/VELOC. MEDIA DE 10KM/H EM CAMINHAO BASCUL. CAPAC. UTIL DE 17T</v>
          </cell>
          <cell r="C823" t="str">
            <v>T X KM</v>
          </cell>
          <cell r="D823">
            <v>0.99</v>
          </cell>
        </row>
        <row r="824">
          <cell r="A824" t="str">
            <v>04.005.168-0</v>
          </cell>
          <cell r="B824" t="str">
            <v>TRANSPORTE DE QUALQUER NATUR. C/VELOC. MEDIA DE 5KM/H EM CAMINHAO BASCUL. CAPAC. UTIL DE 17T</v>
          </cell>
          <cell r="C824" t="str">
            <v>T X KM</v>
          </cell>
          <cell r="D824">
            <v>1.98</v>
          </cell>
        </row>
        <row r="825">
          <cell r="A825" t="str">
            <v>04.005.300-0</v>
          </cell>
          <cell r="B825" t="str">
            <v>TRANSPORTE DE CONTAINER</v>
          </cell>
          <cell r="C825" t="str">
            <v>UNXKM</v>
          </cell>
          <cell r="D825">
            <v>12.02</v>
          </cell>
        </row>
        <row r="826">
          <cell r="A826" t="str">
            <v>04.005.350-1</v>
          </cell>
          <cell r="B826" t="str">
            <v>TRANSPORTE DE EQUIP. PESADOS EM CARRETAS</v>
          </cell>
          <cell r="C826" t="str">
            <v>T X KM</v>
          </cell>
          <cell r="D826">
            <v>1.07</v>
          </cell>
        </row>
        <row r="827">
          <cell r="A827" t="str">
            <v>04.005.500-0</v>
          </cell>
          <cell r="B827" t="str">
            <v>UNIDADE DE REF. P/SERV. DE TRANSP. DE QUALQUER NATUR.</v>
          </cell>
          <cell r="C827" t="str">
            <v>UR</v>
          </cell>
          <cell r="D827">
            <v>272.26</v>
          </cell>
        </row>
        <row r="828">
          <cell r="A828" t="str">
            <v>04.005.999-0</v>
          </cell>
          <cell r="B828" t="str">
            <v>INDICE 04.005.TRANSPORTES C/CAMINHAO</v>
          </cell>
          <cell r="D828">
            <v>1858</v>
          </cell>
        </row>
        <row r="829">
          <cell r="A829" t="str">
            <v>04.006.008-1</v>
          </cell>
          <cell r="B829" t="str">
            <v>CARGA MANUAL E DESCARGA MEC. DE MAT. A GRANEL EM CAMINHAO BASCUL. CAPAC. UTIL DE 8T, EMPREGANDO 2 SERVENTES NA CARGA</v>
          </cell>
          <cell r="C829" t="str">
            <v>T</v>
          </cell>
          <cell r="D829">
            <v>14.07</v>
          </cell>
        </row>
        <row r="830">
          <cell r="A830" t="str">
            <v>04.006.009-0</v>
          </cell>
          <cell r="B830" t="str">
            <v>CARGA MANUAL E DESC. MEC. DE MAT. A GRANEL EM CAMINHAO BASCUL. CAPAC. UTIL DE 8T, EMPREGANDO 4 SERVENTES NA CARGA</v>
          </cell>
          <cell r="C830" t="str">
            <v>T</v>
          </cell>
          <cell r="D830">
            <v>9.5</v>
          </cell>
        </row>
        <row r="831">
          <cell r="A831" t="str">
            <v>04.006.010-0</v>
          </cell>
          <cell r="B831" t="str">
            <v>CARGA MANUAL E DESC. MEC. DE MAT. A GRANEL EM CAMINHAO BASCUL. CAPAC. UTIL DE 12T, EMPREGANDO 4 SERVENTES NA CARGA</v>
          </cell>
          <cell r="C831" t="str">
            <v>T</v>
          </cell>
          <cell r="D831">
            <v>10.23</v>
          </cell>
        </row>
        <row r="832">
          <cell r="A832" t="str">
            <v>04.006.013-1</v>
          </cell>
          <cell r="B832" t="str">
            <v>CARGA E DESC. MANUAL DE PECAS DE PESO REDUZIDO EM CAMINHAO CARROC. FIXA CAPAC. UTIL DE 7,5T</v>
          </cell>
          <cell r="C832" t="str">
            <v>T</v>
          </cell>
          <cell r="D832">
            <v>19.61</v>
          </cell>
        </row>
        <row r="833">
          <cell r="A833" t="str">
            <v>04.006.014-1</v>
          </cell>
          <cell r="B833" t="str">
            <v>CARGA E DESC. MANUAL DE MAT. C/MAIS DE 1 SERVENTE EM CAMINHAO CARROC. FIXA CAPAC. UTIL DE 7,5T</v>
          </cell>
          <cell r="C833" t="str">
            <v>T</v>
          </cell>
          <cell r="D833">
            <v>35.22</v>
          </cell>
        </row>
        <row r="834">
          <cell r="A834" t="str">
            <v>04.006.999-0</v>
          </cell>
          <cell r="B834" t="str">
            <v>FAMILIA 04.006</v>
          </cell>
          <cell r="D834">
            <v>2169</v>
          </cell>
        </row>
        <row r="835">
          <cell r="A835" t="str">
            <v>04.007.015-0</v>
          </cell>
          <cell r="B835" t="str">
            <v>CARGA E DESC. MEC. DE TUBOS DE CONCR. C/ 20CM DE DIAM., EM CAMINHAO CARROC. FIXA CAPAC. UTIL DE 7,5T</v>
          </cell>
          <cell r="C835" t="str">
            <v>T</v>
          </cell>
          <cell r="D835">
            <v>25.21</v>
          </cell>
        </row>
        <row r="836">
          <cell r="A836" t="str">
            <v>04.007.016-0</v>
          </cell>
          <cell r="B836" t="str">
            <v>CARGA E DESC. MEC. DE TUBOS DE CONCR. C/ 40CM DE DIAM., EM CAMINHAO CARROC. FIXA CAPAC. UTIL DE 7,5T</v>
          </cell>
          <cell r="C836" t="str">
            <v>T</v>
          </cell>
          <cell r="D836">
            <v>27.73</v>
          </cell>
        </row>
        <row r="837">
          <cell r="A837" t="str">
            <v>04.007.017-0</v>
          </cell>
          <cell r="B837" t="str">
            <v>CARGA E DESC. MEC. DE TUBOS DE CONCR. C/ 60CM DE DIAM., EM CAMINHAO CARROC. FIXA CAPAC. UTIL DE 7,5T</v>
          </cell>
          <cell r="C837" t="str">
            <v>T</v>
          </cell>
          <cell r="D837">
            <v>31.52</v>
          </cell>
        </row>
        <row r="838">
          <cell r="A838" t="str">
            <v>04.007.018-0</v>
          </cell>
          <cell r="B838" t="str">
            <v>CARGA E DESC. MEC. DE TUBOS DE CONCR. C/ 80CM DE DIAM., EM CAMINHAO CARROC. FIXA CAPAC. UTIL DE 7,5T</v>
          </cell>
          <cell r="C838" t="str">
            <v>T</v>
          </cell>
          <cell r="D838">
            <v>36.56</v>
          </cell>
        </row>
        <row r="839">
          <cell r="A839" t="str">
            <v>04.007.019-0</v>
          </cell>
          <cell r="B839" t="str">
            <v>CARGA E DESC. MEC. DE TUBOS DE CONCR. C/ 100CM DE DIAM., EMCAMINHAO CARROC. FIXA CAPAC. UTIL DE 7,5T</v>
          </cell>
          <cell r="C839" t="str">
            <v>T</v>
          </cell>
          <cell r="D839">
            <v>41.6</v>
          </cell>
        </row>
        <row r="840">
          <cell r="A840" t="str">
            <v>04.007.999-0</v>
          </cell>
          <cell r="B840" t="str">
            <v>FAMILIA 04.007</v>
          </cell>
          <cell r="D840">
            <v>2585</v>
          </cell>
        </row>
        <row r="841">
          <cell r="A841" t="str">
            <v>04.008.020-0</v>
          </cell>
          <cell r="B841" t="str">
            <v>CARGA E DESC. MANUAL DE TUBOS DE FºFº NOS DIAM. DE 5 A 15CM,EM CAMINHAO CARROC. FIXA CAPAC. UTIL DE 7,5T</v>
          </cell>
          <cell r="C841" t="str">
            <v>T</v>
          </cell>
          <cell r="D841">
            <v>70.209999999999994</v>
          </cell>
        </row>
        <row r="842">
          <cell r="A842" t="str">
            <v>04.008.021-0</v>
          </cell>
          <cell r="B842" t="str">
            <v>CARGA E DESC. MANUAL DE TUBOS DE FºFº NOS DIAM. DE 20, 25 E30CM, EM CAMINHAO CARROC. FIXA CAPAC. UTIL DE 7,5T</v>
          </cell>
          <cell r="C842" t="str">
            <v>T</v>
          </cell>
          <cell r="D842">
            <v>69.040000000000006</v>
          </cell>
        </row>
        <row r="843">
          <cell r="A843" t="str">
            <v>04.008.999-0</v>
          </cell>
          <cell r="B843" t="str">
            <v>FAMILIA 04.008</v>
          </cell>
          <cell r="D843">
            <v>2392</v>
          </cell>
        </row>
        <row r="844">
          <cell r="A844" t="str">
            <v>04.009.022-0</v>
          </cell>
          <cell r="B844" t="str">
            <v>CARGA E DESC. MEC. DE TUBOS DE FºFº C/DIAM. DE 40CM, EM CAMINHAO CARROC. FIXA CAPAC. UTIL DE 7,5T</v>
          </cell>
          <cell r="C844" t="str">
            <v>T</v>
          </cell>
          <cell r="D844">
            <v>28.19</v>
          </cell>
        </row>
        <row r="845">
          <cell r="A845" t="str">
            <v>04.009.023-0</v>
          </cell>
          <cell r="B845" t="str">
            <v>CARGA E DESC. MEC. DE TUBOS DE FºFº C/DIAM. DE 60 A 80CM, EMCAMINHAO CARROC. FIXA CAPAC. UTIL DE 7,5T</v>
          </cell>
          <cell r="C845" t="str">
            <v>T</v>
          </cell>
          <cell r="D845">
            <v>36.65</v>
          </cell>
        </row>
        <row r="846">
          <cell r="A846" t="str">
            <v>04.009.999-0</v>
          </cell>
          <cell r="B846" t="str">
            <v>FAMILIA 04.009</v>
          </cell>
          <cell r="D846">
            <v>2237</v>
          </cell>
        </row>
        <row r="847">
          <cell r="A847" t="str">
            <v>04.010.045-0</v>
          </cell>
          <cell r="B847" t="str">
            <v>CARGA E DESC. MEC. DE MAT. A GRANEL, C/CAMINHAO BASCUL. CAPAC. UTIL DE 8T</v>
          </cell>
          <cell r="C847" t="str">
            <v>T</v>
          </cell>
          <cell r="D847">
            <v>0.51</v>
          </cell>
        </row>
        <row r="848">
          <cell r="A848" t="str">
            <v>04.010.046-0</v>
          </cell>
          <cell r="B848" t="str">
            <v>CARGA E DESC. MEC. DE MAT. A GRANEL, C/CAMINHAO BASCUL. CAPAC. UTIL DE 12T</v>
          </cell>
          <cell r="C848" t="str">
            <v>T</v>
          </cell>
          <cell r="D848">
            <v>0.47</v>
          </cell>
        </row>
        <row r="849">
          <cell r="A849" t="str">
            <v>04.010.047-0</v>
          </cell>
          <cell r="B849" t="str">
            <v>CARGA E DESC. MEC. DE MAT. A GRANEL, C/CAMINHAO BASCUL. CAPAC. UTIL DE 17T</v>
          </cell>
          <cell r="C849" t="str">
            <v>T</v>
          </cell>
          <cell r="D849">
            <v>0.47</v>
          </cell>
        </row>
        <row r="850">
          <cell r="A850" t="str">
            <v>04.010.999-0</v>
          </cell>
          <cell r="B850" t="str">
            <v>FAMILIA 04.010</v>
          </cell>
          <cell r="D850">
            <v>1769</v>
          </cell>
        </row>
        <row r="851">
          <cell r="A851" t="str">
            <v>04.011.051-1</v>
          </cell>
          <cell r="B851" t="str">
            <v>CARGA E DESC. MEC. C/PA-CARREGADEIRA CAPAC. DE 1,50M3 E CAMINHAO BASCUL. CAPAC. UTIL DE 8T, CARGA DE 50T P/DIA DE 8:00H</v>
          </cell>
          <cell r="C851" t="str">
            <v>T</v>
          </cell>
          <cell r="D851">
            <v>6.14</v>
          </cell>
        </row>
        <row r="852">
          <cell r="A852" t="str">
            <v>04.011.052-1</v>
          </cell>
          <cell r="B852" t="str">
            <v>CARGA E DESC. MEC. C/PA-CARREGADEIRA CAPAC. DE 1,50M3 E CAMINHAO BASCUL. CAPAC. UTIL DE 8T, CARGA DE 100T P/DIA DE 8:00H</v>
          </cell>
          <cell r="C852" t="str">
            <v>T</v>
          </cell>
          <cell r="D852">
            <v>4.29</v>
          </cell>
        </row>
        <row r="853">
          <cell r="A853" t="str">
            <v>04.011.053-1</v>
          </cell>
          <cell r="B853" t="str">
            <v>CARGA E DESC. MEC. C/PA-CARREGADEIRA CAPAC. DE 1,50M3 E CAMINHAO BASCUL. CAPAC. UTIL DE 8T, CARGA DE 150T P/DIA DE 8:00H</v>
          </cell>
          <cell r="C853" t="str">
            <v>T</v>
          </cell>
          <cell r="D853">
            <v>3.68</v>
          </cell>
        </row>
        <row r="854">
          <cell r="A854" t="str">
            <v>04.011.054-1</v>
          </cell>
          <cell r="B854" t="str">
            <v>CARGA E DESC. MEC. C/PA-CARREGADEIRA CAPAC. DE 1,50M3 E CAMINHAO BASCUL. CAPAC. UTIL DE 8T, CARGA DE 200T P/DIA DE 8:00H</v>
          </cell>
          <cell r="C854" t="str">
            <v>T</v>
          </cell>
          <cell r="D854">
            <v>3.36</v>
          </cell>
        </row>
        <row r="855">
          <cell r="A855" t="str">
            <v>04.011.055-1</v>
          </cell>
          <cell r="B855" t="str">
            <v>CARGA E DESC. MEC. C/PA-CARREGADEIRA CAPAC. DE 1,50M3 E CAMINHAO BASCUL. CAPAC. UTIL DE 8T, CARGA DE 250T P/DIA DE 8:00H</v>
          </cell>
          <cell r="C855" t="str">
            <v>T</v>
          </cell>
          <cell r="D855">
            <v>3.22</v>
          </cell>
        </row>
        <row r="856">
          <cell r="A856" t="str">
            <v>04.011.056-1</v>
          </cell>
          <cell r="B856" t="str">
            <v>CARGA E DESC. MEC. C/PA-CARREGADEIRA CAPAC. DE 1,50M3 E CAMINHAO BASCUL. CAPAC. UTIL DE 8T, CARGA DE 500T P/DIA DE 8:00H</v>
          </cell>
          <cell r="C856" t="str">
            <v>T</v>
          </cell>
          <cell r="D856">
            <v>2.15</v>
          </cell>
        </row>
        <row r="857">
          <cell r="A857" t="str">
            <v>04.011.057-1</v>
          </cell>
          <cell r="B857" t="str">
            <v>CARGA E DESC. MEC. C/PA-CARREGADEIRA CAPAC. DE 1,90M3 E CAMINHAO BASCUL. CAPAC. UTIL DE 8T, CARGA DE 750T P/DIA DE 8:00H</v>
          </cell>
          <cell r="C857" t="str">
            <v>T</v>
          </cell>
          <cell r="D857">
            <v>2.44</v>
          </cell>
        </row>
        <row r="858">
          <cell r="A858" t="str">
            <v>04.011.058-1</v>
          </cell>
          <cell r="B858" t="str">
            <v>CARGA E DESC. MEC. C/PA-CARREGADEIRA CAPAC. DE 2,30M3 E CAMINHAO BASCUL. CAPAC.UTIL DE 8T, CARGA DE 1000T P/DIA DE 8:00H</v>
          </cell>
          <cell r="C858" t="str">
            <v>T</v>
          </cell>
          <cell r="D858">
            <v>1.97</v>
          </cell>
        </row>
        <row r="859">
          <cell r="A859" t="str">
            <v>04.011.999-0</v>
          </cell>
          <cell r="B859" t="str">
            <v>FAMILIA 04.011</v>
          </cell>
          <cell r="D859">
            <v>2562</v>
          </cell>
        </row>
        <row r="860">
          <cell r="A860" t="str">
            <v>04.012.071-1</v>
          </cell>
          <cell r="B860" t="str">
            <v>CARGA DE MAT. C/PA-CARREGADEIRA DE 1,50M3, EXCL. DESPESAS C/CAMINHAO, P/CARGA DE 50T P/DIA DE 8:00H</v>
          </cell>
          <cell r="C860" t="str">
            <v>T</v>
          </cell>
          <cell r="D860">
            <v>5.34</v>
          </cell>
        </row>
        <row r="861">
          <cell r="A861" t="str">
            <v>04.012.072-1</v>
          </cell>
          <cell r="B861" t="str">
            <v>CARGA DE MAT. C/PA-CARREGADEIRA DE 1,50M3, EXCL. DESPESAS C/CAMINHAO, P/CARGA DE 100T P/DIA DE 8:00H</v>
          </cell>
          <cell r="C861" t="str">
            <v>T</v>
          </cell>
          <cell r="D861">
            <v>3.48</v>
          </cell>
        </row>
        <row r="862">
          <cell r="A862" t="str">
            <v>04.012.073-1</v>
          </cell>
          <cell r="B862" t="str">
            <v>CARGA DE MAT. C/PA-CARREGADEIRA DE 1,50M3, EXCL. DESPESAS C/CAMINHAO, P/CARGA DE 150T P/DIA DE 8:00H</v>
          </cell>
          <cell r="C862" t="str">
            <v>T</v>
          </cell>
          <cell r="D862">
            <v>2.88</v>
          </cell>
        </row>
        <row r="863">
          <cell r="A863" t="str">
            <v>04.012.074-1</v>
          </cell>
          <cell r="B863" t="str">
            <v>CARGA DE MAT. C/PA-CARREGADEIRA DE 1,50M3, EXCL. DESPESAS C/CAMINHAO, P/CARGA DE 200T P/DIA DE 8:00H</v>
          </cell>
          <cell r="C863" t="str">
            <v>T</v>
          </cell>
          <cell r="D863">
            <v>2.5499999999999998</v>
          </cell>
        </row>
        <row r="864">
          <cell r="A864" t="str">
            <v>04.012.075-1</v>
          </cell>
          <cell r="B864" t="str">
            <v>CARGA DE MAT. C/PA-CARREGADEIRA DE 1,50M3, EXCL. DESPESAS C/CAMINHAO, P/CARGA DE 250T P/DIA DE 8:00H</v>
          </cell>
          <cell r="C864" t="str">
            <v>T</v>
          </cell>
          <cell r="D864">
            <v>2.41</v>
          </cell>
        </row>
        <row r="865">
          <cell r="A865" t="str">
            <v>04.012.076-1</v>
          </cell>
          <cell r="B865" t="str">
            <v>CARGA DE MAT. C/PA-CARREGADEIRA DE 1,50M3, EXCL. DESPESAS C/CAMINHAO, P/CARGA DE 500T P/DIA DE 8:00H</v>
          </cell>
          <cell r="C865" t="str">
            <v>T</v>
          </cell>
          <cell r="D865">
            <v>1.52</v>
          </cell>
        </row>
        <row r="866">
          <cell r="A866" t="str">
            <v>04.012.077-1</v>
          </cell>
          <cell r="B866" t="str">
            <v>CARGA DE MAT. C/PA-CARREGADEIRA DE 1,90M3, EXCL. DESPESAS C/CAMINHAO, P/CARGA DE 750T P/DIA DE 8:00H</v>
          </cell>
          <cell r="C866" t="str">
            <v>T</v>
          </cell>
          <cell r="D866">
            <v>1.88</v>
          </cell>
        </row>
        <row r="867">
          <cell r="A867" t="str">
            <v>04.012.078-1</v>
          </cell>
          <cell r="B867" t="str">
            <v>CARGA DE MAT. C/PA-CARREGADEIRA DE 2,30M3, EXCL. DESPESAS C/CAMINHAO, P/CARGA DE 1000T P/DIA DE 8:00H</v>
          </cell>
          <cell r="C867" t="str">
            <v>T</v>
          </cell>
          <cell r="D867">
            <v>1.45</v>
          </cell>
        </row>
        <row r="868">
          <cell r="A868" t="str">
            <v>04.012.999-0</v>
          </cell>
          <cell r="B868" t="str">
            <v>FAMILIA 04.012</v>
          </cell>
          <cell r="D868">
            <v>2846</v>
          </cell>
        </row>
        <row r="869">
          <cell r="A869" t="str">
            <v>04.013.015-0</v>
          </cell>
          <cell r="B869" t="str">
            <v>CARGA E DESC. DE CONTAINER</v>
          </cell>
          <cell r="C869" t="str">
            <v>UN</v>
          </cell>
          <cell r="D869">
            <v>35.76</v>
          </cell>
        </row>
        <row r="870">
          <cell r="A870" t="str">
            <v>04.013.999-0</v>
          </cell>
          <cell r="B870" t="str">
            <v>FAMILIA 04.013</v>
          </cell>
          <cell r="D870">
            <v>1751</v>
          </cell>
        </row>
        <row r="871">
          <cell r="A871" t="str">
            <v>04.014.091-1</v>
          </cell>
          <cell r="B871" t="str">
            <v>CARGA E DESCARGA DE EQUIP. PESADOS, EM CARRETAS</v>
          </cell>
          <cell r="C871" t="str">
            <v>T</v>
          </cell>
          <cell r="D871">
            <v>18.399999999999999</v>
          </cell>
        </row>
        <row r="872">
          <cell r="A872" t="str">
            <v>04.014.999-0</v>
          </cell>
          <cell r="B872" t="str">
            <v>FAMILIA 04.014</v>
          </cell>
          <cell r="D872">
            <v>2852</v>
          </cell>
        </row>
        <row r="873">
          <cell r="A873" t="str">
            <v>04.015.100-0</v>
          </cell>
          <cell r="B873" t="str">
            <v>CUSTO DE REEMBOLSO DE DESP. C/VEICULO PROPRIO CONSID. 50% DEUTILIZACAO E MEDIA PERCORRIDA ATE 1500KM</v>
          </cell>
          <cell r="C873" t="str">
            <v>KM</v>
          </cell>
          <cell r="D873">
            <v>0.59</v>
          </cell>
        </row>
        <row r="874">
          <cell r="A874" t="str">
            <v>04.015.101-0</v>
          </cell>
          <cell r="B874" t="str">
            <v>CUSTO DE REEMBOLSO DE DESP. C/VEICULO PROPRIO CONSID. 50% DEUTILIZACAO E MEDIA MENSAL PERCORRIDA, ENTRE 1501 E 3000KM</v>
          </cell>
          <cell r="C874" t="str">
            <v>KM</v>
          </cell>
          <cell r="D874">
            <v>0.42</v>
          </cell>
        </row>
        <row r="875">
          <cell r="A875" t="str">
            <v>04.015.105-0</v>
          </cell>
          <cell r="B875" t="str">
            <v>CUSTO DE REEMBOLSO DE DESP. C/VEICULO PROPRIO CONSID. 75% DEUTILIZACAO E MEDIA PERCORRIDA ATE 1500KM</v>
          </cell>
          <cell r="C875" t="str">
            <v>KM</v>
          </cell>
          <cell r="D875">
            <v>0.68</v>
          </cell>
        </row>
        <row r="876">
          <cell r="A876" t="str">
            <v>04.015.106-0</v>
          </cell>
          <cell r="B876" t="str">
            <v>CUSTO DE REEMBOLSO DE DESP. C/VEICULO PROPRIO CONSID. 75% DEUTILIZACAO E MEDIA MENSAL PERCORRIDA ENTRE 1501 E 3000KM</v>
          </cell>
          <cell r="C876" t="str">
            <v>KM</v>
          </cell>
          <cell r="D876">
            <v>0.46</v>
          </cell>
        </row>
        <row r="877">
          <cell r="A877" t="str">
            <v>04.015.110-0</v>
          </cell>
          <cell r="B877" t="str">
            <v>CUSTO DE REEMBOLSO DE DESP. C/VEICULO PROPRIO CONSID. 100% DE UTILIZACAO E MEDIA MENSAL PERCORRIDA ATE 1500KM</v>
          </cell>
          <cell r="C877" t="str">
            <v>KM</v>
          </cell>
          <cell r="D877">
            <v>0.77</v>
          </cell>
        </row>
        <row r="878">
          <cell r="A878" t="str">
            <v>04.015.111-0</v>
          </cell>
          <cell r="B878" t="str">
            <v>CUSTO DE REEMBOLSO DE DESP. C/VEICULO PROPRIO CONSID. 100% DE UTILIZACAO E MEDIA MENSAL PERCORRIDA ENTRE 1501 E 3000KM</v>
          </cell>
          <cell r="C878" t="str">
            <v>KM</v>
          </cell>
          <cell r="D878">
            <v>0.51</v>
          </cell>
        </row>
        <row r="879">
          <cell r="A879" t="str">
            <v>04.015.999-0</v>
          </cell>
          <cell r="B879" t="str">
            <v>FAMILIA 04.015</v>
          </cell>
          <cell r="D879">
            <v>2396</v>
          </cell>
        </row>
        <row r="880">
          <cell r="A880" t="str">
            <v>04.018.010-0</v>
          </cell>
          <cell r="B880" t="str">
            <v>RECEBIMENTO DE CARGA DE CAMINHAO BASCUL. EM SERV. DE CARGA MEC.</v>
          </cell>
          <cell r="C880" t="str">
            <v>T</v>
          </cell>
          <cell r="D880">
            <v>0.23</v>
          </cell>
        </row>
        <row r="881">
          <cell r="A881" t="str">
            <v>04.018.020-1</v>
          </cell>
          <cell r="B881" t="str">
            <v>RECEBIMENTO DE CARGA, DESC. E MANOBRAS DE CAMINHAO BASCUL.,CAPAC. DE 8,00M3 OU 12T</v>
          </cell>
          <cell r="C881" t="str">
            <v>T</v>
          </cell>
          <cell r="D881">
            <v>0.32</v>
          </cell>
        </row>
        <row r="882">
          <cell r="A882" t="str">
            <v>04.018.999-0</v>
          </cell>
          <cell r="B882" t="str">
            <v>FAMILIA 04.018</v>
          </cell>
          <cell r="C882" t="str">
            <v>0</v>
          </cell>
          <cell r="D882">
            <v>1482</v>
          </cell>
        </row>
        <row r="883">
          <cell r="A883" t="str">
            <v>04.020.122-0</v>
          </cell>
          <cell r="B883" t="str">
            <v>TRANSPORTE DE ANDAIME TUBULAR</v>
          </cell>
          <cell r="C883" t="str">
            <v>M2XKM</v>
          </cell>
          <cell r="D883">
            <v>0.05</v>
          </cell>
        </row>
        <row r="884">
          <cell r="A884" t="str">
            <v>04.020.126-0</v>
          </cell>
          <cell r="B884" t="str">
            <v>TRANSPORTE DE ANDAIME SUSPENSO, TIPO PESADO, P/REVEST.</v>
          </cell>
          <cell r="C884" t="str">
            <v>UNXKM</v>
          </cell>
          <cell r="D884">
            <v>0.28000000000000003</v>
          </cell>
        </row>
        <row r="885">
          <cell r="A885" t="str">
            <v>04.020.131-0</v>
          </cell>
          <cell r="B885" t="str">
            <v>TRANSPORTE DE ANDAIME SUSPENSO, TIPO P/PINT.</v>
          </cell>
          <cell r="C885" t="str">
            <v>UNXKM</v>
          </cell>
          <cell r="D885">
            <v>0.35</v>
          </cell>
        </row>
        <row r="886">
          <cell r="A886" t="str">
            <v>04.020.136-0</v>
          </cell>
          <cell r="B886" t="str">
            <v>TRANSPORTE DE ELEVADOR DE OBRAS, CONSTITUIDO POR CACAMBA, FUNIL E SILO</v>
          </cell>
          <cell r="C886" t="str">
            <v>UNXKM</v>
          </cell>
          <cell r="D886">
            <v>1.46</v>
          </cell>
        </row>
        <row r="887">
          <cell r="A887" t="str">
            <v>04.020.999-0</v>
          </cell>
          <cell r="B887" t="str">
            <v>FAMILIA 04.020</v>
          </cell>
          <cell r="D887">
            <v>2848</v>
          </cell>
        </row>
        <row r="888">
          <cell r="A888" t="str">
            <v>04.021.010-0</v>
          </cell>
          <cell r="B888" t="str">
            <v>CARGA E DESC. MANUAL DE ANDAIME TUBULAR</v>
          </cell>
          <cell r="C888" t="str">
            <v>M2</v>
          </cell>
          <cell r="D888">
            <v>0.3</v>
          </cell>
        </row>
        <row r="889">
          <cell r="A889" t="str">
            <v>04.021.015-0</v>
          </cell>
          <cell r="B889" t="str">
            <v>CARGA E DESC. MANUAL DE ANDAIME SUSPENSO TIPO PESADO, P/REVESTIM.</v>
          </cell>
          <cell r="C889" t="str">
            <v>UN</v>
          </cell>
          <cell r="D889">
            <v>4.4800000000000004</v>
          </cell>
        </row>
        <row r="890">
          <cell r="A890" t="str">
            <v>04.021.020-0</v>
          </cell>
          <cell r="B890" t="str">
            <v>CARGA E DESC. MANUAL DE ANDAIME SUSPENSO TIPO PESADO, P/PINT.</v>
          </cell>
          <cell r="C890" t="str">
            <v>UN</v>
          </cell>
          <cell r="D890">
            <v>5.89</v>
          </cell>
        </row>
        <row r="891">
          <cell r="A891" t="str">
            <v>04.021.025-0</v>
          </cell>
          <cell r="B891" t="str">
            <v>CARGA E DESC. MANUAL DE ELEVADOR DE OBRAS</v>
          </cell>
          <cell r="C891" t="str">
            <v>UN</v>
          </cell>
          <cell r="D891">
            <v>64.42</v>
          </cell>
        </row>
        <row r="892">
          <cell r="A892" t="str">
            <v>04.021.999-0</v>
          </cell>
          <cell r="B892" t="str">
            <v>INDICE DA FAMILIA</v>
          </cell>
          <cell r="D892">
            <v>2233</v>
          </cell>
        </row>
        <row r="893">
          <cell r="A893" t="str">
            <v>04.025.200-0</v>
          </cell>
          <cell r="B893" t="str">
            <v>TRANSPORTE ATE 25KM, MONT. E DESMONT. DE BATE-ESTACAS, C/MARTELO PESANDO ATE 1,5T</v>
          </cell>
          <cell r="C893" t="str">
            <v>UN</v>
          </cell>
          <cell r="D893">
            <v>8492.0499999999993</v>
          </cell>
        </row>
        <row r="894">
          <cell r="A894" t="str">
            <v>04.025.205-0</v>
          </cell>
          <cell r="B894" t="str">
            <v>TRANSPORTE ATE 25KM, MONT. E DESMONT. DE BATE ESTACAS, C/MARTELO PESANDO ATE 2,5T</v>
          </cell>
          <cell r="C894" t="str">
            <v>UN</v>
          </cell>
          <cell r="D894">
            <v>10801.19</v>
          </cell>
        </row>
        <row r="895">
          <cell r="A895" t="str">
            <v>04.025.210-0</v>
          </cell>
          <cell r="B895" t="str">
            <v>TRANSPORTE ATE 25KM, MONT. E DESMONT. DE BATE-ESTACAS TIPO FRANKI (MAQ. XVII), C/MARTELO PESANDO 1,5T</v>
          </cell>
          <cell r="C895" t="str">
            <v>UN</v>
          </cell>
          <cell r="D895">
            <v>13275.41</v>
          </cell>
        </row>
        <row r="896">
          <cell r="A896" t="str">
            <v>04.025.215-0</v>
          </cell>
          <cell r="B896" t="str">
            <v>TRANSPORTE ATE 25KM, MONT. E DESMONT. DE BATE-ESTACAS TIPO FRANKI (MAQ. XIII), C/MARTELO PESANDO 1,5T</v>
          </cell>
          <cell r="C896" t="str">
            <v>UN</v>
          </cell>
          <cell r="D896">
            <v>15922.79</v>
          </cell>
        </row>
        <row r="897">
          <cell r="A897" t="str">
            <v>04.025.999-0</v>
          </cell>
          <cell r="B897" t="str">
            <v>FAMILIA 04.025</v>
          </cell>
          <cell r="D897">
            <v>2714</v>
          </cell>
        </row>
        <row r="898">
          <cell r="A898" t="str">
            <v>05.001.001-0</v>
          </cell>
          <cell r="B898" t="str">
            <v>DEMOLICAO MANUAL DE CONCR. SIMPLES</v>
          </cell>
          <cell r="C898" t="str">
            <v>M3</v>
          </cell>
          <cell r="D898">
            <v>83.72</v>
          </cell>
        </row>
        <row r="899">
          <cell r="A899" t="str">
            <v>05.001.002-1</v>
          </cell>
          <cell r="B899" t="str">
            <v>DEMOLICAO MANUAL DE CONCR. ARMADO, COMPREEND. PILARES, VIGASE LAJES</v>
          </cell>
          <cell r="C899" t="str">
            <v>M3</v>
          </cell>
          <cell r="D899">
            <v>118.61</v>
          </cell>
        </row>
        <row r="900">
          <cell r="A900" t="str">
            <v>05.001.003-0</v>
          </cell>
          <cell r="B900" t="str">
            <v>DEMOLICAO MANUAL DE ALVEN. DE TIJ. FURADOS</v>
          </cell>
          <cell r="C900" t="str">
            <v>M3</v>
          </cell>
          <cell r="D900">
            <v>53.02</v>
          </cell>
        </row>
        <row r="901">
          <cell r="A901" t="str">
            <v>05.001.004-0</v>
          </cell>
          <cell r="B901" t="str">
            <v>DEMOLICAO MANUAL DE ALVEN. DE TIJ. MACICOS</v>
          </cell>
          <cell r="C901" t="str">
            <v>M3</v>
          </cell>
          <cell r="D901">
            <v>72.92</v>
          </cell>
        </row>
        <row r="902">
          <cell r="A902" t="str">
            <v>05.001.005-0</v>
          </cell>
          <cell r="B902" t="str">
            <v>DEMOLICAO MANUAL DE ALVEN. DE PEDRA ARGAMASSADA</v>
          </cell>
          <cell r="C902" t="str">
            <v>M3</v>
          </cell>
          <cell r="D902">
            <v>48.61</v>
          </cell>
        </row>
        <row r="903">
          <cell r="A903" t="str">
            <v>05.001.006-0</v>
          </cell>
          <cell r="B903" t="str">
            <v>DEMOLICAO MANUAL DE ALVEN. DE PEDRA SECA</v>
          </cell>
          <cell r="C903" t="str">
            <v>M3</v>
          </cell>
          <cell r="D903">
            <v>24.52</v>
          </cell>
        </row>
        <row r="904">
          <cell r="A904" t="str">
            <v>05.001.007-0</v>
          </cell>
          <cell r="B904" t="str">
            <v>DEMOLICAO DE REVESTIM. EM ARG. DE CAL E AREIA OU CIM. E SAIBRO</v>
          </cell>
          <cell r="C904" t="str">
            <v>M2</v>
          </cell>
          <cell r="D904">
            <v>3.06</v>
          </cell>
        </row>
        <row r="905">
          <cell r="A905" t="str">
            <v>05.001.008-0</v>
          </cell>
          <cell r="B905" t="str">
            <v>DEMOLICAO DE REVESTIM. EM ARG. DE CIM. E AREIA EM PAREDE</v>
          </cell>
          <cell r="C905" t="str">
            <v>M2</v>
          </cell>
          <cell r="D905">
            <v>9.19</v>
          </cell>
        </row>
        <row r="906">
          <cell r="A906" t="str">
            <v>05.001.009-0</v>
          </cell>
          <cell r="B906" t="str">
            <v>DEMOLICAO DE REVESTIM. EM AZUL., CERAM. OU MARM. EM PAREDE</v>
          </cell>
          <cell r="C906" t="str">
            <v>M2</v>
          </cell>
          <cell r="D906">
            <v>7.35</v>
          </cell>
        </row>
        <row r="907">
          <cell r="A907" t="str">
            <v>05.001.010-0</v>
          </cell>
          <cell r="B907" t="str">
            <v>DEMOLICAO DE FILME (PELICULA) DE IMPERMEABIL. E RESPECTIVA TELA DE POLIESTER</v>
          </cell>
          <cell r="C907" t="str">
            <v>M2</v>
          </cell>
          <cell r="D907">
            <v>5.75</v>
          </cell>
        </row>
        <row r="908">
          <cell r="A908" t="str">
            <v>05.001.011-0</v>
          </cell>
          <cell r="B908" t="str">
            <v>DEMOLICAO DE REVESTIM. DE PASTILHA, A PONTEIRO, C/RESPECTIVACAMADA DE ASSENT.</v>
          </cell>
          <cell r="C908" t="str">
            <v>M2</v>
          </cell>
          <cell r="D908">
            <v>4.08</v>
          </cell>
        </row>
        <row r="909">
          <cell r="A909" t="str">
            <v>05.001.012-0</v>
          </cell>
          <cell r="B909" t="str">
            <v>DEMOLICAO DE REVESTIM. DE ARG. DE CIM. E AREIA E IMPERMEABIL. EM RESERVATORIOS OU OUTRA SUPERF. DE CONCR.</v>
          </cell>
          <cell r="C909" t="str">
            <v>M2</v>
          </cell>
          <cell r="D909">
            <v>16.55</v>
          </cell>
        </row>
        <row r="910">
          <cell r="A910" t="str">
            <v>05.001.013-0</v>
          </cell>
          <cell r="B910" t="str">
            <v>DEMOLICAO A PONTEIRO DE ARREMATE DE PATIO CIMENTADO P/REEXECUCAO DO MESMO</v>
          </cell>
          <cell r="C910" t="str">
            <v>M2</v>
          </cell>
          <cell r="D910">
            <v>8.33</v>
          </cell>
        </row>
        <row r="911">
          <cell r="A911" t="str">
            <v>05.001.014-0</v>
          </cell>
          <cell r="B911" t="str">
            <v>DEMOLICAO DE ARG. DE ASSENT. DE AZUL., CERAM. OU MARM. EM PAREDE</v>
          </cell>
          <cell r="C911" t="str">
            <v>M2</v>
          </cell>
          <cell r="D911">
            <v>3.06</v>
          </cell>
        </row>
        <row r="912">
          <cell r="A912" t="str">
            <v>05.001.015-0</v>
          </cell>
          <cell r="B912" t="str">
            <v>DEMOLICAO DE PISO DE LADRILHO C/RESPECTIVA CAMADA DE ARG. DEASSENT.</v>
          </cell>
          <cell r="C912" t="str">
            <v>M2</v>
          </cell>
          <cell r="D912">
            <v>5.98</v>
          </cell>
        </row>
        <row r="913">
          <cell r="A913" t="str">
            <v>05.001.016-0</v>
          </cell>
          <cell r="B913" t="str">
            <v>DEMOLICAO MANUAL DE PISO CIMENTADO</v>
          </cell>
          <cell r="C913" t="str">
            <v>M2</v>
          </cell>
          <cell r="D913">
            <v>8.33</v>
          </cell>
        </row>
        <row r="914">
          <cell r="A914" t="str">
            <v>05.001.017-0</v>
          </cell>
          <cell r="B914" t="str">
            <v>DEMOLICAO MANUAL DE PAVIMENT. DE CONCR. ASFALTICO DE 5CM DEESP.</v>
          </cell>
          <cell r="C914" t="str">
            <v>M2</v>
          </cell>
          <cell r="D914">
            <v>7.97</v>
          </cell>
        </row>
        <row r="915">
          <cell r="A915" t="str">
            <v>05.001.018-0</v>
          </cell>
          <cell r="B915" t="str">
            <v>DEMOLICAO MANUAL DE PISO CIMENTADO E DA RESPECTIVA BASE DE CONCR. OU PASSEIO DE CONCR.</v>
          </cell>
          <cell r="C915" t="str">
            <v>M2</v>
          </cell>
          <cell r="D915">
            <v>4.29</v>
          </cell>
        </row>
        <row r="916">
          <cell r="A916" t="str">
            <v>05.001.019-0</v>
          </cell>
          <cell r="B916" t="str">
            <v>DEMOLICAO MANUAL DE PAVIMENT. DE MACADAME BETUMINOSO</v>
          </cell>
          <cell r="C916" t="str">
            <v>M3</v>
          </cell>
          <cell r="D916">
            <v>22.68</v>
          </cell>
        </row>
        <row r="917">
          <cell r="A917" t="str">
            <v>05.001.020-0</v>
          </cell>
          <cell r="B917" t="str">
            <v>DEMOLICAO DE PISO DE MARM., SOLEIRA, PEITORIS E ESCADAS C/RESPECTIVA CAMADA DE ARG. DE ASSENT.</v>
          </cell>
          <cell r="C917" t="str">
            <v>M2</v>
          </cell>
          <cell r="D917">
            <v>3.74</v>
          </cell>
        </row>
        <row r="918">
          <cell r="A918" t="str">
            <v>05.001.021-0</v>
          </cell>
          <cell r="B918" t="str">
            <v>DEMOLICAO A PONTEIRO, DE BASE SUPORTE, CONTRAPISO, CAMADA REGULARIZADORA OU DE ASSENT. DE TACOS, CERAM. E AZUL.</v>
          </cell>
          <cell r="C918" t="str">
            <v>M2</v>
          </cell>
          <cell r="D918">
            <v>9.19</v>
          </cell>
        </row>
        <row r="919">
          <cell r="A919" t="str">
            <v>05.001.031-0</v>
          </cell>
          <cell r="B919" t="str">
            <v>DEMOLICAO DE PISO DE ALTA RESISTENCIA</v>
          </cell>
          <cell r="C919" t="str">
            <v>M2</v>
          </cell>
          <cell r="D919">
            <v>9.19</v>
          </cell>
        </row>
        <row r="920">
          <cell r="A920" t="str">
            <v>05.001.033-0</v>
          </cell>
          <cell r="B920" t="str">
            <v>DEMOLICAO MANUAL DE CONCR. ARMADO, ESTANDO AS PC. EM POSICAOESPECIAL SOBRE TER. OU PLANO HORIZ. DE TRAB.</v>
          </cell>
          <cell r="C920" t="str">
            <v>M3</v>
          </cell>
          <cell r="D920">
            <v>116.01</v>
          </cell>
        </row>
        <row r="921">
          <cell r="A921" t="str">
            <v>05.001.035-0</v>
          </cell>
          <cell r="B921" t="str">
            <v>DEMOLICAO DE RODAPE DE ALTA RESISTENCIA</v>
          </cell>
          <cell r="C921" t="str">
            <v>M</v>
          </cell>
          <cell r="D921">
            <v>2.69</v>
          </cell>
        </row>
        <row r="922">
          <cell r="A922" t="str">
            <v>05.001.039-0</v>
          </cell>
          <cell r="B922" t="str">
            <v>DEMOLICAO DE DIVISORIAS DE PLACAS DE MARMORITE OU CONCR.</v>
          </cell>
          <cell r="C922" t="str">
            <v>M2</v>
          </cell>
          <cell r="D922">
            <v>4.9000000000000004</v>
          </cell>
        </row>
        <row r="923">
          <cell r="A923" t="str">
            <v>05.001.040-0</v>
          </cell>
          <cell r="B923" t="str">
            <v>REMOCAO DE TELHAS DE ALUMINIO, EXCL. MADEIRAM.</v>
          </cell>
          <cell r="C923" t="str">
            <v>M2</v>
          </cell>
          <cell r="D923">
            <v>2.91</v>
          </cell>
        </row>
        <row r="924">
          <cell r="A924" t="str">
            <v>05.001.042-0</v>
          </cell>
          <cell r="B924" t="str">
            <v>REMOCAO DE COBERT. DE TELHAS DE CIM.-AMIANTO CONVENCIONAL ONDULADA, EXCL. MADEIRAM.</v>
          </cell>
          <cell r="C924" t="str">
            <v>M2</v>
          </cell>
          <cell r="D924">
            <v>3.73</v>
          </cell>
        </row>
        <row r="925">
          <cell r="A925" t="str">
            <v>05.001.043-0</v>
          </cell>
          <cell r="B925" t="str">
            <v>REMOCAO DE COBERT. DE TELHAS COLONIAIS, EXCL. MADEIRAM.</v>
          </cell>
          <cell r="C925" t="str">
            <v>M2</v>
          </cell>
          <cell r="D925">
            <v>6.42</v>
          </cell>
        </row>
        <row r="926">
          <cell r="A926" t="str">
            <v>05.001.044-0</v>
          </cell>
          <cell r="B926" t="str">
            <v>REMOCAO DE COBERT. DE TELHAS FRANCESAS, EXCL. MADEIRAM.</v>
          </cell>
          <cell r="C926" t="str">
            <v>M2</v>
          </cell>
          <cell r="D926">
            <v>4.97</v>
          </cell>
        </row>
        <row r="927">
          <cell r="A927" t="str">
            <v>05.001.046-0</v>
          </cell>
          <cell r="B927" t="str">
            <v>REMOCAO DE COBERT. DE TELHAS DE CIM.-AMIANTO, TIPO CALHA, C/90CM DE LARG. OU MET., EXCL. MADEIRAM.</v>
          </cell>
          <cell r="C927" t="str">
            <v>M2</v>
          </cell>
          <cell r="D927">
            <v>3.09</v>
          </cell>
        </row>
        <row r="928">
          <cell r="A928" t="str">
            <v>05.001.047-0</v>
          </cell>
          <cell r="B928" t="str">
            <v>REMOCAO DE COBERT. DE TELHAS DE CIM.-AMIANTO, TIPO MAXI-PLACOU CALHA C/ 43 OU 49CM DE LARG., INCL. MADEIRAM.</v>
          </cell>
          <cell r="C928" t="str">
            <v>M2</v>
          </cell>
          <cell r="D928">
            <v>4.76</v>
          </cell>
        </row>
        <row r="929">
          <cell r="A929" t="str">
            <v>05.001.048-0</v>
          </cell>
          <cell r="B929" t="str">
            <v>REMOCAO DE COBERT. DE TELHAS DE CIM.-AMIANTO, TIPO MAXI-PLACOU CALHA C/ 43 OU 49CM DE LARG, EXCL. MADEIRAM.</v>
          </cell>
          <cell r="C929" t="str">
            <v>M2</v>
          </cell>
          <cell r="D929">
            <v>4.01</v>
          </cell>
        </row>
        <row r="930">
          <cell r="A930" t="str">
            <v>05.001.050-0</v>
          </cell>
          <cell r="B930" t="str">
            <v>REMOCAO DE COBERT. DE TELHAS COLONIAIS, INCL. MADEIRAM.</v>
          </cell>
          <cell r="C930" t="str">
            <v>M2</v>
          </cell>
          <cell r="D930">
            <v>12.42</v>
          </cell>
        </row>
        <row r="931">
          <cell r="A931" t="str">
            <v>05.001.051-0</v>
          </cell>
          <cell r="B931" t="str">
            <v>REMOCAO DE COBERT. DE TELHAS DE ARDOSIA, INCL. MADEIRAM.</v>
          </cell>
          <cell r="C931" t="str">
            <v>M2</v>
          </cell>
          <cell r="D931">
            <v>24.85</v>
          </cell>
        </row>
        <row r="932">
          <cell r="A932" t="str">
            <v>05.001.052-0</v>
          </cell>
          <cell r="B932" t="str">
            <v>REMOCAO DE COBERT. DE TELHAS FRANCESAS, INCL. MADEIRAM.</v>
          </cell>
          <cell r="C932" t="str">
            <v>M2</v>
          </cell>
          <cell r="D932">
            <v>11.39</v>
          </cell>
        </row>
        <row r="933">
          <cell r="A933" t="str">
            <v>05.001.053-0</v>
          </cell>
          <cell r="B933" t="str">
            <v>REMOCAO DE COBERT. DE TELHAS DE CIM.-AMIANTO CONVENCIONAL ONDULADA, INCL. MADEIRAM.</v>
          </cell>
          <cell r="C933" t="str">
            <v>M2</v>
          </cell>
          <cell r="D933">
            <v>5.32</v>
          </cell>
        </row>
        <row r="934">
          <cell r="A934" t="str">
            <v>05.001.054-0</v>
          </cell>
          <cell r="B934" t="str">
            <v>REMOCAO DE COBERT. DE TELHAS DE CIM.-AMIANTO, TIPO CALHA, C/90CM DE LARG. OU MET., INCL. MADEIRAM.</v>
          </cell>
          <cell r="C934" t="str">
            <v>M2</v>
          </cell>
          <cell r="D934">
            <v>4.41</v>
          </cell>
        </row>
        <row r="935">
          <cell r="A935" t="str">
            <v>05.001.055-0</v>
          </cell>
          <cell r="B935" t="str">
            <v>REMOCAO DE FORRO DE ESTUQUE, GESSO, PLACAS PRENSADAS E SEMELHANTES</v>
          </cell>
          <cell r="C935" t="str">
            <v>M2</v>
          </cell>
          <cell r="D935">
            <v>4.29</v>
          </cell>
        </row>
        <row r="936">
          <cell r="A936" t="str">
            <v>05.001.056-0</v>
          </cell>
          <cell r="B936" t="str">
            <v>REMOCAO MANUAL CUIDADOSA DA CAMADA DE CAPEAMENTO DE CONCR. ARMADO C/CINZEL, PONTEIRO E ESCOVA DE ACO</v>
          </cell>
          <cell r="C936" t="str">
            <v>M3</v>
          </cell>
          <cell r="D936">
            <v>1205.55</v>
          </cell>
        </row>
        <row r="937">
          <cell r="A937" t="str">
            <v>05.001.057-0</v>
          </cell>
          <cell r="B937" t="str">
            <v>REMOCAO CUIDADOSA DA CAMADA DE CAPEAMENTO DE CONCR. ARMADO,C/ESP. DE 3CM, C/CINZEL, PONTEIRO E ESCOVA DE ACO</v>
          </cell>
          <cell r="C937" t="str">
            <v>M2</v>
          </cell>
          <cell r="D937">
            <v>55.42</v>
          </cell>
        </row>
        <row r="938">
          <cell r="A938" t="str">
            <v>05.001.058-0</v>
          </cell>
          <cell r="B938" t="str">
            <v>REMOCAO CUIDADOSA DA CAMADA DE CAPEAMENTO DE CONCR. ARMADO,C/ESP. DE 5CM C/CINZEL, PONTEIRO E ESCOVA DE ACO</v>
          </cell>
          <cell r="C938" t="str">
            <v>M2</v>
          </cell>
          <cell r="D938">
            <v>97.71</v>
          </cell>
        </row>
        <row r="939">
          <cell r="A939" t="str">
            <v>05.001.060-0</v>
          </cell>
          <cell r="B939" t="str">
            <v>REMOCACO MANUAL DE PASSEIO DE PEDRA PORTUGUESA</v>
          </cell>
          <cell r="C939" t="str">
            <v>M2</v>
          </cell>
          <cell r="D939">
            <v>3.37</v>
          </cell>
        </row>
        <row r="940">
          <cell r="A940" t="str">
            <v>05.001.061-0</v>
          </cell>
          <cell r="B940" t="str">
            <v>REMOCAO MANUAL DE PAVIMENT. DE LAJOES DE GRAN. EM PASSEIO</v>
          </cell>
          <cell r="C940" t="str">
            <v>M2</v>
          </cell>
          <cell r="D940">
            <v>7.35</v>
          </cell>
        </row>
        <row r="941">
          <cell r="A941" t="str">
            <v>05.001.062-0</v>
          </cell>
          <cell r="B941" t="str">
            <v>REMOCAO DE PLAQUEAMENTO DE CONCR.</v>
          </cell>
          <cell r="C941" t="str">
            <v>M2</v>
          </cell>
          <cell r="D941">
            <v>2.14</v>
          </cell>
        </row>
        <row r="942">
          <cell r="A942" t="str">
            <v>05.001.063-0</v>
          </cell>
          <cell r="B942" t="str">
            <v>REMOCAO CUIDADOSA DE CAMADA DE PROT. DE IMPERMEABIL.</v>
          </cell>
          <cell r="C942" t="str">
            <v>M2</v>
          </cell>
          <cell r="D942">
            <v>7.66</v>
          </cell>
        </row>
        <row r="943">
          <cell r="A943" t="str">
            <v>05.001.064-0</v>
          </cell>
          <cell r="B943" t="str">
            <v>REMOCAO DE CAMADA DE ISOLAMENTO TERMICO DE TERRACO OU DE ENCHIMENTO EM BANHEIROS, ETC</v>
          </cell>
          <cell r="C943" t="str">
            <v>M2</v>
          </cell>
          <cell r="D943">
            <v>12.87</v>
          </cell>
        </row>
        <row r="944">
          <cell r="A944" t="str">
            <v>05.001.065-0</v>
          </cell>
          <cell r="B944" t="str">
            <v>REMOCAO DE TERRA OU ENTULHO, A PA, ATE A DIST. HORIZ. DE 5,00M</v>
          </cell>
          <cell r="C944" t="str">
            <v>M3</v>
          </cell>
          <cell r="D944">
            <v>9.19</v>
          </cell>
        </row>
        <row r="945">
          <cell r="A945" t="str">
            <v>05.001.066-0</v>
          </cell>
          <cell r="B945" t="str">
            <v>REMOCAO MANUAL DE MAT. ROCHOSO, EM BL. DE 15KG, A 1,50M DE ALT.</v>
          </cell>
          <cell r="C945" t="str">
            <v>M3</v>
          </cell>
          <cell r="D945">
            <v>8.27</v>
          </cell>
        </row>
        <row r="946">
          <cell r="A946" t="str">
            <v>05.001.067-0</v>
          </cell>
          <cell r="B946" t="str">
            <v>REMOCAO MANUAL DE MAT. ROCHOSO, EM BL. DE ATE 15KG, A 2,50MDE DIST.</v>
          </cell>
          <cell r="C946" t="str">
            <v>M3</v>
          </cell>
          <cell r="D946">
            <v>6.13</v>
          </cell>
        </row>
        <row r="947">
          <cell r="A947" t="str">
            <v>05.001.068-0</v>
          </cell>
          <cell r="B947" t="str">
            <v>REMOCAO, A PA, DE CASCALHO E PO DE MAT. ROCHOSO, A 1,50M DEALT.</v>
          </cell>
          <cell r="C947" t="str">
            <v>M3</v>
          </cell>
          <cell r="D947">
            <v>12.26</v>
          </cell>
        </row>
        <row r="948">
          <cell r="A948" t="str">
            <v>05.001.069-0</v>
          </cell>
          <cell r="B948" t="str">
            <v>REMOCAO, A PA, DE CASCALHO E PO DE MAT. ROCHOSO, A 2,50M DEDIST.</v>
          </cell>
          <cell r="C948" t="str">
            <v>M3</v>
          </cell>
          <cell r="D948">
            <v>5.51</v>
          </cell>
        </row>
        <row r="949">
          <cell r="A949" t="str">
            <v>05.001.070-0</v>
          </cell>
          <cell r="B949" t="str">
            <v>REMOCAO DE PAVIMENT. DE LAJOTAS DE CONCR., ALTAMENTE VIBRADO, INTERTRAVADO, PRE-FABRICADO</v>
          </cell>
          <cell r="C949" t="str">
            <v>M2</v>
          </cell>
          <cell r="D949">
            <v>2.14</v>
          </cell>
        </row>
        <row r="950">
          <cell r="A950" t="str">
            <v>05.001.071-0</v>
          </cell>
          <cell r="B950" t="str">
            <v>REMOCAO CUIDADOSA DE PEITORIL, SOLEIRA OU CHAPIN</v>
          </cell>
          <cell r="C950" t="str">
            <v>M</v>
          </cell>
          <cell r="D950">
            <v>21.13</v>
          </cell>
        </row>
        <row r="951">
          <cell r="A951" t="str">
            <v>05.001.072-0</v>
          </cell>
          <cell r="B951" t="str">
            <v>REMOCAO DE CALHAS E CONDUTORES</v>
          </cell>
          <cell r="C951" t="str">
            <v>M</v>
          </cell>
          <cell r="D951">
            <v>1.22</v>
          </cell>
        </row>
        <row r="952">
          <cell r="A952" t="str">
            <v>05.001.073-0</v>
          </cell>
          <cell r="B952" t="str">
            <v>REMOCAO DE PLACAS DE PISO VINILICO OU DE BORRACHA SINTETICA</v>
          </cell>
          <cell r="C952" t="str">
            <v>M2</v>
          </cell>
          <cell r="D952">
            <v>2.14</v>
          </cell>
        </row>
        <row r="953">
          <cell r="A953" t="str">
            <v>05.001.074-0</v>
          </cell>
          <cell r="B953" t="str">
            <v>REMOCAO DE FORRO OU LAMBRI DE FRISOS DE MAD. OU PLACAS DE AGLOMERADO PRENSADO OU SEMELHANTE</v>
          </cell>
          <cell r="C953" t="str">
            <v>M2</v>
          </cell>
          <cell r="D953">
            <v>1.83</v>
          </cell>
        </row>
        <row r="954">
          <cell r="A954" t="str">
            <v>05.001.075-0</v>
          </cell>
          <cell r="B954" t="str">
            <v>REMOCAO DE PISO DE TACOS</v>
          </cell>
          <cell r="C954" t="str">
            <v>M2</v>
          </cell>
          <cell r="D954">
            <v>4.29</v>
          </cell>
        </row>
        <row r="955">
          <cell r="A955" t="str">
            <v>05.001.076-0</v>
          </cell>
          <cell r="B955" t="str">
            <v>REMOCAO DE DIVISORIA DE MAD., PRE-MOLD., PRENSADO OU SEMELHANTE</v>
          </cell>
          <cell r="C955" t="str">
            <v>M2</v>
          </cell>
          <cell r="D955">
            <v>3.06</v>
          </cell>
        </row>
        <row r="956">
          <cell r="A956" t="str">
            <v>05.001.077-0</v>
          </cell>
          <cell r="B956" t="str">
            <v>REMOCAO DE ESCADA DE MAD.</v>
          </cell>
          <cell r="C956" t="str">
            <v>M</v>
          </cell>
          <cell r="D956">
            <v>20.71</v>
          </cell>
        </row>
        <row r="957">
          <cell r="A957" t="str">
            <v>05.001.078-0</v>
          </cell>
          <cell r="B957" t="str">
            <v>REMOCAO DE RODAPE DE MAD., CERAM. OU SEMELHANTE</v>
          </cell>
          <cell r="C957" t="str">
            <v>M</v>
          </cell>
          <cell r="D957">
            <v>0.76</v>
          </cell>
        </row>
        <row r="958">
          <cell r="A958" t="str">
            <v>05.001.079-0</v>
          </cell>
          <cell r="B958" t="str">
            <v>REMOCAO DE FRISOS DE ASSOALHO</v>
          </cell>
          <cell r="C958" t="str">
            <v>M2</v>
          </cell>
          <cell r="D958">
            <v>2.29</v>
          </cell>
        </row>
        <row r="959">
          <cell r="A959" t="str">
            <v>05.001.080-0</v>
          </cell>
          <cell r="B959" t="str">
            <v>REMOCAO DE CARPETE OU TAPETE COLADO NO PISO</v>
          </cell>
          <cell r="C959" t="str">
            <v>M2</v>
          </cell>
          <cell r="D959">
            <v>4.9000000000000004</v>
          </cell>
        </row>
        <row r="960">
          <cell r="A960" t="str">
            <v>05.001.081-0</v>
          </cell>
          <cell r="B960" t="str">
            <v>REMOCAO DE RIPAS, S/APROVEITAMENTO DO MAT. RETIRADO</v>
          </cell>
          <cell r="C960" t="str">
            <v>M</v>
          </cell>
          <cell r="D960">
            <v>0.42</v>
          </cell>
        </row>
        <row r="961">
          <cell r="A961" t="str">
            <v>05.001.083-0</v>
          </cell>
          <cell r="B961" t="str">
            <v>REMOCAO DE PLACAS DE MURO PRE-MOLDADO, C/APROVEITAMENTO DO MAT.</v>
          </cell>
          <cell r="C961" t="str">
            <v>M2</v>
          </cell>
          <cell r="D961">
            <v>3.06</v>
          </cell>
        </row>
        <row r="962">
          <cell r="A962" t="str">
            <v>05.001.085-0</v>
          </cell>
          <cell r="B962" t="str">
            <v>REMOCAO, A PA, DE CASCALHO OU LAMA A 1,50M DE ALT. EM LOGRADOURO (BECO) DE ATE 2,00M, EM FAVELAS</v>
          </cell>
          <cell r="C962" t="str">
            <v>M3</v>
          </cell>
          <cell r="D962">
            <v>14.1</v>
          </cell>
        </row>
        <row r="963">
          <cell r="A963" t="str">
            <v>05.001.123-0</v>
          </cell>
          <cell r="B963" t="str">
            <v>REMOCAO DE LEITO FILTRANTE</v>
          </cell>
          <cell r="C963" t="str">
            <v>M3</v>
          </cell>
          <cell r="D963">
            <v>7.72</v>
          </cell>
        </row>
        <row r="964">
          <cell r="A964" t="str">
            <v>05.001.124-0</v>
          </cell>
          <cell r="B964" t="str">
            <v>REMOCAO DE TUBUL. DE ACO</v>
          </cell>
          <cell r="C964" t="str">
            <v>KG</v>
          </cell>
          <cell r="D964">
            <v>0.1</v>
          </cell>
        </row>
        <row r="965">
          <cell r="A965" t="str">
            <v>05.001.125-0</v>
          </cell>
          <cell r="B965" t="str">
            <v>REMOCAO DE TUBUL. DE FºFº, C/DIAM. DE 50 A 300MM</v>
          </cell>
          <cell r="C965" t="str">
            <v>M</v>
          </cell>
          <cell r="D965">
            <v>16.260000000000002</v>
          </cell>
        </row>
        <row r="966">
          <cell r="A966" t="str">
            <v>05.001.126-0</v>
          </cell>
          <cell r="B966" t="str">
            <v>REMOCAO DE TUBUL. DE FºFº, C/DIAM. DE 400 A 600MM</v>
          </cell>
          <cell r="C966" t="str">
            <v>M</v>
          </cell>
          <cell r="D966">
            <v>32.68</v>
          </cell>
        </row>
        <row r="967">
          <cell r="A967" t="str">
            <v>05.001.127-0</v>
          </cell>
          <cell r="B967" t="str">
            <v>REMOCAO DE TUBUL. DE FºFº, C/DIAM. DE 700 A 1200MM</v>
          </cell>
          <cell r="C967" t="str">
            <v>M</v>
          </cell>
          <cell r="D967">
            <v>79.819999999999993</v>
          </cell>
        </row>
        <row r="968">
          <cell r="A968" t="str">
            <v>05.001.128-0</v>
          </cell>
          <cell r="B968" t="str">
            <v>REMOCAO DE TUBO DE CONCR., C/DIAM. ACIMA DE 1500MM</v>
          </cell>
          <cell r="C968" t="str">
            <v>M</v>
          </cell>
          <cell r="D968">
            <v>36.909999999999997</v>
          </cell>
        </row>
        <row r="969">
          <cell r="A969" t="str">
            <v>05.001.130-0</v>
          </cell>
          <cell r="B969" t="str">
            <v>REMOCAO DE VIDRO ATE 0,30 X 0,30M, C/LIMP. LOCAL</v>
          </cell>
          <cell r="C969" t="str">
            <v>M2</v>
          </cell>
          <cell r="D969">
            <v>5.6</v>
          </cell>
        </row>
        <row r="970">
          <cell r="A970" t="str">
            <v>05.001.131-0</v>
          </cell>
          <cell r="B970" t="str">
            <v>REMOCAO DE VIDRO ACIMA DE 0,30 X 0,30M, C/LIMP. LOCAL</v>
          </cell>
          <cell r="C970" t="str">
            <v>M2</v>
          </cell>
          <cell r="D970">
            <v>4.37</v>
          </cell>
        </row>
        <row r="971">
          <cell r="A971" t="str">
            <v>05.001.132-0</v>
          </cell>
          <cell r="B971" t="str">
            <v>REMOCAO DE CERCA DE ARAME FARPADO E MOIROES</v>
          </cell>
          <cell r="C971" t="str">
            <v>M</v>
          </cell>
          <cell r="D971">
            <v>0.91</v>
          </cell>
        </row>
        <row r="972">
          <cell r="A972" t="str">
            <v>05.001.133-0</v>
          </cell>
          <cell r="B972" t="str">
            <v>ARRANCAMENTO DE BARROTEAMENTO ATE 3" X 9" OU DE GRAZEPES CHUMBADOS EM PISO, S/APROVEITAMENTO DO MAT. RETIRADO</v>
          </cell>
          <cell r="C972" t="str">
            <v>M2</v>
          </cell>
          <cell r="D972">
            <v>10.64</v>
          </cell>
        </row>
        <row r="973">
          <cell r="A973" t="str">
            <v>05.001.134-0</v>
          </cell>
          <cell r="B973" t="str">
            <v>ARRANCAMENTO DE PORTAS, JANELAS E CAIXILHOS DE AR CONDICIONADO OU OUTROS</v>
          </cell>
          <cell r="C973" t="str">
            <v>UN</v>
          </cell>
          <cell r="D973">
            <v>8.66</v>
          </cell>
        </row>
        <row r="974">
          <cell r="A974" t="str">
            <v>05.001.135-0</v>
          </cell>
          <cell r="B974" t="str">
            <v>ARRANCAMENTO DE TUBOS DE CONCR. E MANILHAS CERAM. C/DIAM. DE0,70 A 1,50M</v>
          </cell>
          <cell r="C974" t="str">
            <v>M</v>
          </cell>
          <cell r="D974">
            <v>9.19</v>
          </cell>
        </row>
        <row r="975">
          <cell r="A975" t="str">
            <v>05.001.136-0</v>
          </cell>
          <cell r="B975" t="str">
            <v>ARRANCAMENTO DE TUBOS DE CONCR. E MANILHAS CERAM. C/DIAM. DE0,10 A 0,30M</v>
          </cell>
          <cell r="C975" t="str">
            <v>M</v>
          </cell>
          <cell r="D975">
            <v>3.98</v>
          </cell>
        </row>
        <row r="976">
          <cell r="A976" t="str">
            <v>05.001.137-0</v>
          </cell>
          <cell r="B976" t="str">
            <v>ARRANCAMENTO DE TUBOS DE CONCR. E MANILHAS CERAM. C/DIAM. DE0,40 A 0,60M</v>
          </cell>
          <cell r="C976" t="str">
            <v>M</v>
          </cell>
          <cell r="D976">
            <v>5.51</v>
          </cell>
        </row>
        <row r="977">
          <cell r="A977" t="str">
            <v>05.001.138-0</v>
          </cell>
          <cell r="B977" t="str">
            <v>ARRANCAMENTO DE TUBUL. DE FºGALV., S/ESCAV. OU RASGO EM ALVEN.</v>
          </cell>
          <cell r="C977" t="str">
            <v>M</v>
          </cell>
          <cell r="D977">
            <v>2.2599999999999998</v>
          </cell>
        </row>
        <row r="978">
          <cell r="A978" t="str">
            <v>05.001.139-0</v>
          </cell>
          <cell r="B978" t="str">
            <v>ARRANCAMENTO DE TUBUL. DE FºFº C/DIM. ATE 0,15M, S/ESCAV. OURASGO EM ALVEN.</v>
          </cell>
          <cell r="C978" t="str">
            <v>M</v>
          </cell>
          <cell r="D978">
            <v>7.6</v>
          </cell>
        </row>
        <row r="979">
          <cell r="A979" t="str">
            <v>05.001.141-0</v>
          </cell>
          <cell r="B979" t="str">
            <v>ARRANCAMENTO DE TENTOS OU TRAVESSOES, DE GRAN. OU CONCR.</v>
          </cell>
          <cell r="C979" t="str">
            <v>M</v>
          </cell>
          <cell r="D979">
            <v>7.97</v>
          </cell>
        </row>
        <row r="980">
          <cell r="A980" t="str">
            <v>05.001.142-0</v>
          </cell>
          <cell r="B980" t="str">
            <v>ARRANCAMENTO DE MEIOS-FIOS, DE GRAN. OU CONCR., RETOS OU CURVOS</v>
          </cell>
          <cell r="C980" t="str">
            <v>M</v>
          </cell>
          <cell r="D980">
            <v>6.74</v>
          </cell>
        </row>
        <row r="981">
          <cell r="A981" t="str">
            <v>05.001.143-0</v>
          </cell>
          <cell r="B981" t="str">
            <v>ARRANCAMENTO DE PARALELEP.</v>
          </cell>
          <cell r="C981" t="str">
            <v>M2</v>
          </cell>
          <cell r="D981">
            <v>3.06</v>
          </cell>
        </row>
        <row r="982">
          <cell r="A982" t="str">
            <v>05.001.144-0</v>
          </cell>
          <cell r="B982" t="str">
            <v>ARRANCAMENTO DE APARELHOS DE ILUMINACAO</v>
          </cell>
          <cell r="C982" t="str">
            <v>UN</v>
          </cell>
          <cell r="D982">
            <v>2.2599999999999998</v>
          </cell>
        </row>
        <row r="983">
          <cell r="A983" t="str">
            <v>05.001.145-0</v>
          </cell>
          <cell r="B983" t="str">
            <v>ARRANCAMENTO DE APARELHOS SANIT.</v>
          </cell>
          <cell r="C983" t="str">
            <v>UN</v>
          </cell>
          <cell r="D983">
            <v>7.6</v>
          </cell>
        </row>
        <row r="984">
          <cell r="A984" t="str">
            <v>05.001.146-0</v>
          </cell>
          <cell r="B984" t="str">
            <v>ARRANCAMENTO DE BANCADA DE PIA OU BANCA SECA ATE 1,00M DE ALT. E ATE 0,80M DE LARG.</v>
          </cell>
          <cell r="C984" t="str">
            <v>M</v>
          </cell>
          <cell r="D984">
            <v>14.58</v>
          </cell>
        </row>
        <row r="985">
          <cell r="A985" t="str">
            <v>05.001.147-0</v>
          </cell>
          <cell r="B985" t="str">
            <v>ARRANCAMENTO DE GRADES, GRADIS, ALAMBRADOS, CERCAS E PORTOES</v>
          </cell>
          <cell r="C985" t="str">
            <v>M2</v>
          </cell>
          <cell r="D985">
            <v>6.13</v>
          </cell>
        </row>
        <row r="986">
          <cell r="A986" t="str">
            <v>05.001.148-0</v>
          </cell>
          <cell r="B986" t="str">
            <v>ARRANCAMENTO DE CALHA QUEBRADA EM ENCOSTA</v>
          </cell>
          <cell r="C986" t="str">
            <v>UN</v>
          </cell>
          <cell r="D986">
            <v>2.02</v>
          </cell>
        </row>
        <row r="987">
          <cell r="A987" t="str">
            <v>05.001.160-0</v>
          </cell>
          <cell r="B987" t="str">
            <v>PERCUSSAO C/BATIDAS LEVES, S/RETIRADA DO MAT.</v>
          </cell>
          <cell r="C987" t="str">
            <v>M2</v>
          </cell>
          <cell r="D987">
            <v>0.81</v>
          </cell>
        </row>
        <row r="988">
          <cell r="A988" t="str">
            <v>05.001.162-0</v>
          </cell>
          <cell r="B988" t="str">
            <v>RETIRADA DE IMPERMEABIL. FLEXIVEL (ASF., ETC)</v>
          </cell>
          <cell r="C988" t="str">
            <v>M2</v>
          </cell>
          <cell r="D988">
            <v>24.52</v>
          </cell>
        </row>
        <row r="989">
          <cell r="A989" t="str">
            <v>05.001.163-0</v>
          </cell>
          <cell r="B989" t="str">
            <v>RETIRADA CUIDADOSA DE AZUL. OU LADRILHOS E RESPECTIVA ARG. DE ASSENT.</v>
          </cell>
          <cell r="C989" t="str">
            <v>M2</v>
          </cell>
          <cell r="D989">
            <v>22.8</v>
          </cell>
        </row>
        <row r="990">
          <cell r="A990" t="str">
            <v>05.001.168-0</v>
          </cell>
          <cell r="B990" t="str">
            <v>RECOLOCACAO DE CALHA EM ENCOSTA</v>
          </cell>
          <cell r="C990" t="str">
            <v>UN</v>
          </cell>
          <cell r="D990">
            <v>2.2000000000000002</v>
          </cell>
        </row>
        <row r="991">
          <cell r="A991" t="str">
            <v>05.001.169-0</v>
          </cell>
          <cell r="B991" t="str">
            <v>RECOLOCACAO DE TACOS SOLTOS USANDO PICHE, PEDRISCO E ARG. DECIM. E SAIBRO NO TRACO 1:6, C/REMOCAO DA BASE EXIST.</v>
          </cell>
          <cell r="C991" t="str">
            <v>M2</v>
          </cell>
          <cell r="D991">
            <v>37.200000000000003</v>
          </cell>
        </row>
        <row r="992">
          <cell r="A992" t="str">
            <v>05.001.170-0</v>
          </cell>
          <cell r="B992" t="str">
            <v>TRANSPORTE HORIZ. DE MAT. DE 1ªCAT. OU ENTULHO, EM CARRINHOS, A 10,00M DE DIST.</v>
          </cell>
          <cell r="C992" t="str">
            <v>M3</v>
          </cell>
          <cell r="D992">
            <v>7.35</v>
          </cell>
        </row>
        <row r="993">
          <cell r="A993" t="str">
            <v>05.001.171-0</v>
          </cell>
          <cell r="B993" t="str">
            <v>TRANSPORTE HORIZ. DE MAT. DE 1ªCAT. OU ENTULHO, EM CARRINHOS, A 20,00M DE DIST.</v>
          </cell>
          <cell r="C993" t="str">
            <v>M3</v>
          </cell>
          <cell r="D993">
            <v>8.83</v>
          </cell>
        </row>
        <row r="994">
          <cell r="A994" t="str">
            <v>05.001.172-0</v>
          </cell>
          <cell r="B994" t="str">
            <v>TRANSPORTE HORIZ. DE MAT. DE 1ªCAT. OU ENTULHO, EM CARRINHOS, A 30,00M DE DIST.</v>
          </cell>
          <cell r="C994" t="str">
            <v>M3</v>
          </cell>
          <cell r="D994">
            <v>10.3</v>
          </cell>
        </row>
        <row r="995">
          <cell r="A995" t="str">
            <v>05.001.173-0</v>
          </cell>
          <cell r="B995" t="str">
            <v>TRANSPORTE HORIZ. DE MAT. DE 1ºCAT. OU ENTULHO, EM CARRINHOS, A 60,00M DE DIST.</v>
          </cell>
          <cell r="C995" t="str">
            <v>M3</v>
          </cell>
          <cell r="D995">
            <v>14.71</v>
          </cell>
        </row>
        <row r="996">
          <cell r="A996" t="str">
            <v>05.001.174-0</v>
          </cell>
          <cell r="B996" t="str">
            <v>TRANSPORTE HORIZ. DE ENTULHO OU LAMA EM CARRINHO, EM FAVELAS</v>
          </cell>
          <cell r="C996" t="str">
            <v>M3</v>
          </cell>
          <cell r="D996">
            <v>8.4600000000000009</v>
          </cell>
        </row>
        <row r="997">
          <cell r="A997" t="str">
            <v>05.001.175-0</v>
          </cell>
          <cell r="B997" t="str">
            <v>TRANSPORTE DE MAT. ENCOSTA ACIMA, EM CARRINHOS</v>
          </cell>
          <cell r="C997" t="str">
            <v>T X M</v>
          </cell>
          <cell r="D997">
            <v>0.09</v>
          </cell>
        </row>
        <row r="998">
          <cell r="A998" t="str">
            <v>05.001.176-0</v>
          </cell>
          <cell r="B998" t="str">
            <v>TRANSPORTE DE MAT. ENCOSTA ABAIXO, EM CARRINHOS</v>
          </cell>
          <cell r="C998" t="str">
            <v>T X M</v>
          </cell>
          <cell r="D998">
            <v>0.06</v>
          </cell>
        </row>
        <row r="999">
          <cell r="A999" t="str">
            <v>05.001.185-0</v>
          </cell>
          <cell r="B999" t="str">
            <v>TRANSPORTE DE MAT. ENCOSTA ACIMA, SERV. INTEIRAMENTE MANUAL</v>
          </cell>
          <cell r="C999" t="str">
            <v>T X M</v>
          </cell>
          <cell r="D999">
            <v>0.18</v>
          </cell>
        </row>
        <row r="1000">
          <cell r="A1000" t="str">
            <v>05.001.186-0</v>
          </cell>
          <cell r="B1000" t="str">
            <v>TRANSPORTE DE MAT. ENCOSTA ABAIXO, SERV INTEIRAMENTE MANUAL</v>
          </cell>
          <cell r="C1000" t="str">
            <v>T X M</v>
          </cell>
          <cell r="D1000">
            <v>0.12</v>
          </cell>
        </row>
        <row r="1001">
          <cell r="A1001" t="str">
            <v>05.001.195-0</v>
          </cell>
          <cell r="B1001" t="str">
            <v>TRANSPORTE DE MAT. DE GRANDE VOLUME E BAIXO PESO ESPECIFICO,SERV. INTEIRAMENTE MANUAL, ENCOSTA ACIMA</v>
          </cell>
          <cell r="C1001" t="str">
            <v>M3 X M</v>
          </cell>
          <cell r="D1001">
            <v>9.19</v>
          </cell>
        </row>
        <row r="1002">
          <cell r="A1002" t="str">
            <v>05.001.196-0</v>
          </cell>
          <cell r="B1002" t="str">
            <v>TRANSPORTE DE MAT. DE GRANDE VOLUME E BAIXO PESO ESPECIFICO,SERV. INTEIRAMENTE MANUAL, ENCOSTA ABAIXO</v>
          </cell>
          <cell r="C1002" t="str">
            <v>M3 X M</v>
          </cell>
          <cell r="D1002">
            <v>7.05</v>
          </cell>
        </row>
        <row r="1003">
          <cell r="A1003" t="str">
            <v>05.001.205-0</v>
          </cell>
          <cell r="B1003" t="str">
            <v>TRANSPORTE MANUAL DE CALHA ATE O LOCAL DO ASSENTAMENTO,ENCOSTA ACIMA</v>
          </cell>
          <cell r="C1003" t="str">
            <v>UN X M</v>
          </cell>
          <cell r="D1003">
            <v>0.41</v>
          </cell>
        </row>
        <row r="1004">
          <cell r="A1004" t="str">
            <v>05.001.206-0</v>
          </cell>
          <cell r="B1004" t="str">
            <v>TRANSPORTE MANUAL DE CALHA ATE O LOCAL DE ASSENTAMENTO,ENCOSTA ABAIXO</v>
          </cell>
          <cell r="C1004" t="str">
            <v>UN X M</v>
          </cell>
          <cell r="D1004">
            <v>0.3</v>
          </cell>
        </row>
        <row r="1005">
          <cell r="A1005" t="str">
            <v>05.001.300-0</v>
          </cell>
          <cell r="B1005" t="str">
            <v>CALHA FECHADA, DE TABUAS DE PINHO DE 3ª, C/SECAO 0,45 X 0,45M, P/DESCIDA DE ESCOMBROS</v>
          </cell>
          <cell r="C1005" t="str">
            <v>M</v>
          </cell>
          <cell r="D1005">
            <v>58.09</v>
          </cell>
        </row>
        <row r="1006">
          <cell r="A1006" t="str">
            <v>05.001.301-0</v>
          </cell>
          <cell r="B1006" t="str">
            <v>CALHA FECHADA, DE TABUAS DE PINHO DE 3ª, C/SECAO 0,35 X 0,35M, P/DESCIDA DE ESCOMBROS</v>
          </cell>
          <cell r="C1006" t="str">
            <v>M</v>
          </cell>
          <cell r="D1006">
            <v>48.17</v>
          </cell>
        </row>
        <row r="1007">
          <cell r="A1007" t="str">
            <v>05.001.305-0</v>
          </cell>
          <cell r="B1007" t="str">
            <v>DESCIDA DE ESCOMBROS P/CALHA FECHADA, DE TABUAS DE PINHO DE3ª</v>
          </cell>
          <cell r="C1007" t="str">
            <v>M3</v>
          </cell>
          <cell r="D1007">
            <v>36.79</v>
          </cell>
        </row>
        <row r="1008">
          <cell r="A1008" t="str">
            <v>05.001.310-0</v>
          </cell>
          <cell r="B1008" t="str">
            <v>ENSACAMENTO E TRANSP. DE ESCOMBROS EM SACOS PLAST., DESDE UMPAV. ELEVADO ATE O TERREO, UTILIZ. ELEVADOR</v>
          </cell>
          <cell r="C1008" t="str">
            <v>M3</v>
          </cell>
          <cell r="D1008">
            <v>59.86</v>
          </cell>
        </row>
        <row r="1009">
          <cell r="A1009" t="str">
            <v>05.001.315-0</v>
          </cell>
          <cell r="B1009" t="str">
            <v>ENSACAMENTO E TRANSP. DE ESCOMBROS EM SACOS PLAST., DESDE UMPAV. ELEVADO ATE O TERREO, UTILIZ. A ESCADA DO PREDIO</v>
          </cell>
          <cell r="C1009" t="str">
            <v>M3</v>
          </cell>
          <cell r="D1009">
            <v>87.6</v>
          </cell>
        </row>
        <row r="1010">
          <cell r="A1010" t="str">
            <v>05.001.350-0</v>
          </cell>
          <cell r="B1010" t="str">
            <v>LIMPEZA DE VIDROS, FEITA NOS DOIS LADOS, CONTADO UM LADO</v>
          </cell>
          <cell r="C1010" t="str">
            <v>M2</v>
          </cell>
          <cell r="D1010">
            <v>4.25</v>
          </cell>
        </row>
        <row r="1011">
          <cell r="A1011" t="str">
            <v>05.001.360-0</v>
          </cell>
          <cell r="B1011" t="str">
            <v>LIMPEZA DE PISO CIMENTADO</v>
          </cell>
          <cell r="C1011" t="str">
            <v>M2</v>
          </cell>
          <cell r="D1011">
            <v>2.1</v>
          </cell>
        </row>
        <row r="1012">
          <cell r="A1012" t="str">
            <v>05.001.365-0</v>
          </cell>
          <cell r="B1012" t="str">
            <v>LIMPEZA DE PISO CERAM.</v>
          </cell>
          <cell r="C1012" t="str">
            <v>M2</v>
          </cell>
          <cell r="D1012">
            <v>2.8</v>
          </cell>
        </row>
        <row r="1013">
          <cell r="A1013" t="str">
            <v>05.001.370-0</v>
          </cell>
          <cell r="B1013" t="str">
            <v>LIMPEZA DE APARELHOS SANIT.</v>
          </cell>
          <cell r="C1013" t="str">
            <v>UN</v>
          </cell>
          <cell r="D1013">
            <v>3.92</v>
          </cell>
        </row>
        <row r="1014">
          <cell r="A1014" t="str">
            <v>05.001.375-0</v>
          </cell>
          <cell r="B1014" t="str">
            <v>LIMPEZA DE METAIS</v>
          </cell>
          <cell r="C1014" t="str">
            <v>UN</v>
          </cell>
          <cell r="D1014">
            <v>1.17</v>
          </cell>
        </row>
        <row r="1015">
          <cell r="A1015" t="str">
            <v>05.001.380-0</v>
          </cell>
          <cell r="B1015" t="str">
            <v>LIMPEZA DE PEITORIL</v>
          </cell>
          <cell r="C1015" t="str">
            <v>M</v>
          </cell>
          <cell r="D1015">
            <v>1.75</v>
          </cell>
        </row>
        <row r="1016">
          <cell r="A1016" t="str">
            <v>05.001.385-0</v>
          </cell>
          <cell r="B1016" t="str">
            <v>LIMPEZA DE PAREDE REVEST. DE CERAM. OU AZUL.</v>
          </cell>
          <cell r="C1016" t="str">
            <v>M2</v>
          </cell>
          <cell r="D1016">
            <v>2.4500000000000002</v>
          </cell>
        </row>
        <row r="1017">
          <cell r="A1017" t="str">
            <v>05.001.386-0</v>
          </cell>
          <cell r="B1017" t="str">
            <v>LIMPEZA DE PISO VINILICO</v>
          </cell>
          <cell r="C1017" t="str">
            <v>M2</v>
          </cell>
          <cell r="D1017">
            <v>2.1</v>
          </cell>
        </row>
        <row r="1018">
          <cell r="A1018" t="str">
            <v>05.001.388-0</v>
          </cell>
          <cell r="B1018" t="str">
            <v>LAVAGEM DE TAPETE, EXECUTADA NO LOCAL</v>
          </cell>
          <cell r="C1018" t="str">
            <v>M2</v>
          </cell>
          <cell r="D1018">
            <v>4.76</v>
          </cell>
        </row>
        <row r="1019">
          <cell r="A1019" t="str">
            <v>05.001.389-0</v>
          </cell>
          <cell r="B1019" t="str">
            <v>LIMPEZA EM PAREDE REVEST. C/PASTILHAS</v>
          </cell>
          <cell r="C1019" t="str">
            <v>M2</v>
          </cell>
          <cell r="D1019">
            <v>4.2</v>
          </cell>
        </row>
        <row r="1020">
          <cell r="A1020" t="str">
            <v>05.001.391-0</v>
          </cell>
          <cell r="B1020" t="str">
            <v>LIMPEZA EM PAREDE REVEST. C/MARM. OU GRAN.</v>
          </cell>
          <cell r="C1020" t="str">
            <v>M2</v>
          </cell>
          <cell r="D1020">
            <v>3.92</v>
          </cell>
        </row>
        <row r="1021">
          <cell r="A1021" t="str">
            <v>05.001.392-0</v>
          </cell>
          <cell r="B1021" t="str">
            <v>LIMPEZA EM PAREDE REVEST. C/PEDRAS</v>
          </cell>
          <cell r="C1021" t="str">
            <v>M2</v>
          </cell>
          <cell r="D1021">
            <v>2.8</v>
          </cell>
        </row>
        <row r="1022">
          <cell r="A1022" t="str">
            <v>05.001.393-0</v>
          </cell>
          <cell r="B1022" t="str">
            <v>LIMPEZA EM PAREDE REVEST. C/CHAPAS LAMINADAS</v>
          </cell>
          <cell r="C1022" t="str">
            <v>M2</v>
          </cell>
          <cell r="D1022">
            <v>1.96</v>
          </cell>
        </row>
        <row r="1023">
          <cell r="A1023" t="str">
            <v>05.001.400-0</v>
          </cell>
          <cell r="B1023" t="str">
            <v>LIMPEZA DE CALHA, EM ENCOSTA</v>
          </cell>
          <cell r="C1023" t="str">
            <v>M</v>
          </cell>
          <cell r="D1023">
            <v>0.67</v>
          </cell>
        </row>
        <row r="1024">
          <cell r="A1024" t="str">
            <v>05.001.402-0</v>
          </cell>
          <cell r="B1024" t="str">
            <v>LIMPEZA DE TELHA CERAM., CONSTANDO DE LAVAGEM C/AGUA PURA EESCOVACAO C/ESCOVA DE ACO</v>
          </cell>
          <cell r="C1024" t="str">
            <v>M2</v>
          </cell>
          <cell r="D1024">
            <v>8.89</v>
          </cell>
        </row>
        <row r="1025">
          <cell r="A1025" t="str">
            <v>05.001.405-0</v>
          </cell>
          <cell r="B1025" t="str">
            <v>LIMPEZA DE CX. DE AREIA, EM ENCOSTA, ATE 1,50M DE PROF.</v>
          </cell>
          <cell r="C1025" t="str">
            <v>M3</v>
          </cell>
          <cell r="D1025">
            <v>24.52</v>
          </cell>
        </row>
        <row r="1026">
          <cell r="A1026" t="str">
            <v>05.001.450-0</v>
          </cell>
          <cell r="B1026" t="str">
            <v>LIMPEZA DE CX. D'AGUA OU CISTERNA, C/CAPAC. ATE 1000 L</v>
          </cell>
          <cell r="C1026" t="str">
            <v>UN</v>
          </cell>
          <cell r="D1026">
            <v>96</v>
          </cell>
        </row>
        <row r="1027">
          <cell r="A1027" t="str">
            <v>05.001.455-0</v>
          </cell>
          <cell r="B1027" t="str">
            <v>LIMPEZA DE CX. D'AGUA OU CISTERNA, C/CAPAC. DE 1001 A 2000 L</v>
          </cell>
          <cell r="C1027" t="str">
            <v>UN</v>
          </cell>
          <cell r="D1027">
            <v>144.01</v>
          </cell>
        </row>
        <row r="1028">
          <cell r="A1028" t="str">
            <v>05.001.460-0</v>
          </cell>
          <cell r="B1028" t="str">
            <v>LIMPEZA DE CX. D'AGUA OU CISTERNA, C/CAPAC. DE 2001 A 20000L</v>
          </cell>
          <cell r="C1028" t="str">
            <v>UN</v>
          </cell>
          <cell r="D1028">
            <v>209.27</v>
          </cell>
        </row>
        <row r="1029">
          <cell r="A1029" t="str">
            <v>05.001.465-0</v>
          </cell>
          <cell r="B1029" t="str">
            <v>LIMPEZA DE CX. D'AGUA OU CISTERNA, C/CAPAC. DE 20001 A 60000L</v>
          </cell>
          <cell r="C1029" t="str">
            <v>UN</v>
          </cell>
          <cell r="D1029">
            <v>288.02</v>
          </cell>
        </row>
        <row r="1030">
          <cell r="A1030" t="str">
            <v>05.001.500-0</v>
          </cell>
          <cell r="B1030" t="str">
            <v>UNIDADE DE REF.P/SERV.DE LIMP.EM BEIRAL,MARQUISE,CALHA,PLATIBANDA,CIMALHA,LAMBREQUIM E REVESTIM. EM ALTO E BAIXO RELEVO</v>
          </cell>
          <cell r="C1030" t="str">
            <v>UR</v>
          </cell>
          <cell r="D1030">
            <v>530.62</v>
          </cell>
        </row>
        <row r="1031">
          <cell r="A1031" t="str">
            <v>05.001.501-0</v>
          </cell>
          <cell r="B1031" t="str">
            <v>UNIDADE DE REF. P/SERV. DE LIMP., APROFUNDAMENTO OU ESCAV. DE POCO DE AGUA POTAVEL, EM OBRAS DO INTERIOR</v>
          </cell>
          <cell r="C1031" t="str">
            <v>UR</v>
          </cell>
          <cell r="D1031">
            <v>530.62</v>
          </cell>
        </row>
        <row r="1032">
          <cell r="A1032" t="str">
            <v>05.001.502-0</v>
          </cell>
          <cell r="B1032" t="str">
            <v>UNIDADE DE REF. P/SERV. DE LIMP., MANUTENCAO E CONSERTO DE POCO ARTESIANO OU SEMI-ARTESIANO</v>
          </cell>
          <cell r="C1032" t="str">
            <v>UR</v>
          </cell>
          <cell r="D1032">
            <v>530.62</v>
          </cell>
        </row>
        <row r="1033">
          <cell r="A1033" t="str">
            <v>05.001.503-0</v>
          </cell>
          <cell r="B1033" t="str">
            <v>UNIDADE DE REF. P/SERV. DE LIMP. MANUAL OU MEC. EM FOSSAS, SUMIDOUROS, CX., GALERIAS, DRENOS, RESERVATORIOS E SIMILARES</v>
          </cell>
          <cell r="C1033" t="str">
            <v>UR</v>
          </cell>
          <cell r="D1033">
            <v>530.62</v>
          </cell>
        </row>
        <row r="1034">
          <cell r="A1034" t="str">
            <v>05.001.504-0</v>
          </cell>
          <cell r="B1034" t="str">
            <v>UNIDADE DE REF. P/SERV. DE LIMP. MANUAL OU MEC. C/REMOCAO DELIXO, ESCOMBROS, ETC. DE TER., PATIO CAMPOS OU LOGRADOUROS</v>
          </cell>
          <cell r="C1034" t="str">
            <v>UR</v>
          </cell>
          <cell r="D1034">
            <v>530.62</v>
          </cell>
        </row>
        <row r="1035">
          <cell r="A1035" t="str">
            <v>05.001.600-0</v>
          </cell>
          <cell r="B1035" t="str">
            <v>APICOAMENTO DE MEIOS-FIOS, UTILIZANDO PONTEIRO, CONSIDERANDOESPELHO DE 15CM, FACE E ARESTA</v>
          </cell>
          <cell r="C1035" t="str">
            <v>M</v>
          </cell>
          <cell r="D1035">
            <v>8.4499999999999993</v>
          </cell>
        </row>
        <row r="1036">
          <cell r="A1036" t="str">
            <v>05.001.601-0</v>
          </cell>
          <cell r="B1036" t="str">
            <v>APICOAMENTO DE CONCR. OU PISO CIMENTADO</v>
          </cell>
          <cell r="C1036" t="str">
            <v>M2</v>
          </cell>
          <cell r="D1036">
            <v>20.97</v>
          </cell>
        </row>
        <row r="1037">
          <cell r="A1037" t="str">
            <v>05.001.602-0</v>
          </cell>
          <cell r="B1037" t="str">
            <v>APICOAMENTO P/EXEC. DE CONCR. APARENTE EM SUPERF. HORIZ. SUPERIORES (TETOS)</v>
          </cell>
          <cell r="C1037" t="str">
            <v>M2</v>
          </cell>
          <cell r="D1037">
            <v>104.87</v>
          </cell>
        </row>
        <row r="1038">
          <cell r="A1038" t="str">
            <v>05.001.603-0</v>
          </cell>
          <cell r="B1038" t="str">
            <v>APICOAMENTO P/EXEC. DE CONCR. APARENTE EM SUPERF. VERT.</v>
          </cell>
          <cell r="C1038" t="str">
            <v>M2</v>
          </cell>
          <cell r="D1038">
            <v>34.950000000000003</v>
          </cell>
        </row>
        <row r="1039">
          <cell r="A1039" t="str">
            <v>05.001.605-0</v>
          </cell>
          <cell r="B1039" t="str">
            <v>APICOAMENTO DE CONCR. EM SUPERF. VERT., INCL. CORRECAO DE FALHAS</v>
          </cell>
          <cell r="C1039" t="str">
            <v>M2</v>
          </cell>
          <cell r="D1039">
            <v>34.950000000000003</v>
          </cell>
        </row>
        <row r="1040">
          <cell r="A1040" t="str">
            <v>05.001.610-0</v>
          </cell>
          <cell r="B1040" t="str">
            <v>APICOAMENTO DE CONCR. EM SUPERF. HORIZONTAIS (TETOS), INCL.CORRECAO DE FALHAS</v>
          </cell>
          <cell r="C1040" t="str">
            <v>M2</v>
          </cell>
          <cell r="D1040">
            <v>69.91</v>
          </cell>
        </row>
        <row r="1041">
          <cell r="A1041" t="str">
            <v>05.001.611-0</v>
          </cell>
          <cell r="B1041" t="str">
            <v>FURACAO DE CONCR. C/MAQ. MANUAL E BROCA DE WIDIA DE DIAM. DE1/2"</v>
          </cell>
          <cell r="C1041" t="str">
            <v>M</v>
          </cell>
          <cell r="D1041">
            <v>28.62</v>
          </cell>
        </row>
        <row r="1042">
          <cell r="A1042" t="str">
            <v>05.001.615-0</v>
          </cell>
          <cell r="B1042" t="str">
            <v>FURACAO DE CONCR. A PONTEIRO, TENDO O FURO 5 X 5 X 7CM</v>
          </cell>
          <cell r="C1042" t="str">
            <v>un</v>
          </cell>
          <cell r="D1042">
            <v>12.26</v>
          </cell>
        </row>
        <row r="1043">
          <cell r="A1043" t="str">
            <v>05.001.616-0</v>
          </cell>
          <cell r="B1043" t="str">
            <v>FURACAO DE CONCR. A PONTEIRO, TENDO O FURO 10 X 10 X 15CM</v>
          </cell>
          <cell r="C1043" t="str">
            <v>UN</v>
          </cell>
          <cell r="D1043">
            <v>27.59</v>
          </cell>
        </row>
        <row r="1044">
          <cell r="A1044" t="str">
            <v>05.001.618-0</v>
          </cell>
          <cell r="B1044" t="str">
            <v>TIRO C/PISTOLA, P/FIX. DE PINO DE 1/4" EM CONCR. ARMADO</v>
          </cell>
          <cell r="C1044" t="str">
            <v>UN</v>
          </cell>
          <cell r="D1044">
            <v>0.73</v>
          </cell>
        </row>
        <row r="1045">
          <cell r="A1045" t="str">
            <v>05.001.620-0</v>
          </cell>
          <cell r="B1045" t="str">
            <v>CORTE EM ALVEN. DE TIJ., P/COLOC. DE CX. DE 0,25 X 0,25 X 0,12M</v>
          </cell>
          <cell r="C1045" t="str">
            <v>UN</v>
          </cell>
          <cell r="D1045">
            <v>4.22</v>
          </cell>
        </row>
        <row r="1046">
          <cell r="A1046" t="str">
            <v>05.001.621-0</v>
          </cell>
          <cell r="B1046" t="str">
            <v>CORTE EM ALVEN. DE TIJ., P/COLOC. DE CX. DE 0,35 X 0,45 X 0,15M</v>
          </cell>
          <cell r="C1046" t="str">
            <v>UN</v>
          </cell>
          <cell r="D1046">
            <v>8.4499999999999993</v>
          </cell>
        </row>
        <row r="1047">
          <cell r="A1047" t="str">
            <v>05.001.622-0</v>
          </cell>
          <cell r="B1047" t="str">
            <v>CORTE EM ALVEN. DE TIJ., P/COLOC. DE CX. DE 0,50 X 1,00 X 0,15M</v>
          </cell>
          <cell r="C1047" t="str">
            <v>UN</v>
          </cell>
          <cell r="D1047">
            <v>16.899999999999999</v>
          </cell>
        </row>
        <row r="1048">
          <cell r="A1048" t="str">
            <v>05.001.623-0</v>
          </cell>
          <cell r="B1048" t="str">
            <v>CORTE EM ALVEN. DE TIJ., P/COLOC. DE CX. DE 1,00 X 1,00 X 0,15M</v>
          </cell>
          <cell r="C1048" t="str">
            <v>UN</v>
          </cell>
          <cell r="D1048">
            <v>38.03</v>
          </cell>
        </row>
        <row r="1049">
          <cell r="A1049" t="str">
            <v>05.001.700-0</v>
          </cell>
          <cell r="B1049" t="str">
            <v>ARRUMACAO DE MAT. ROCHOSO EM BL. DE ATE 15KG, EM PILHAS REGULARES</v>
          </cell>
          <cell r="C1049" t="str">
            <v>M3</v>
          </cell>
          <cell r="D1049">
            <v>8.27</v>
          </cell>
        </row>
        <row r="1050">
          <cell r="A1050" t="str">
            <v>05.001.750-0</v>
          </cell>
          <cell r="B1050" t="str">
            <v>LIMPEZA DE SUPERF. DE CONCR. E DA ARMADURA, C/ESCOVA DE ACO,APOS RETIRADA DO CAPEAMENTO</v>
          </cell>
          <cell r="C1050" t="str">
            <v>M2</v>
          </cell>
          <cell r="D1050">
            <v>9.19</v>
          </cell>
        </row>
        <row r="1051">
          <cell r="A1051" t="str">
            <v>05.001.755-0</v>
          </cell>
          <cell r="B1051" t="str">
            <v>LIXAMENTO DE CONCR. APARENTE, ANTIGO, SERV. MANUAL, C/LIXA DE CALAFATE</v>
          </cell>
          <cell r="C1051" t="str">
            <v>M2</v>
          </cell>
          <cell r="D1051">
            <v>2.73</v>
          </cell>
        </row>
        <row r="1052">
          <cell r="A1052" t="str">
            <v>05.001.758-0</v>
          </cell>
          <cell r="B1052" t="str">
            <v>LIMPEZA DE SUPERF. DE CONCR. APARENTE LISO (ANTIGO), C/AGUAPURA (MANGUEIRA 1/2") E ESCOVA DE ACO</v>
          </cell>
          <cell r="C1052" t="str">
            <v>M2</v>
          </cell>
          <cell r="D1052">
            <v>0.85</v>
          </cell>
        </row>
        <row r="1053">
          <cell r="A1053" t="str">
            <v>05.001.800-0</v>
          </cell>
          <cell r="B1053" t="str">
            <v>POLIMENTO MANUAL DE PEITORIL DE MARMORITE</v>
          </cell>
          <cell r="C1053" t="str">
            <v>M</v>
          </cell>
          <cell r="D1053">
            <v>20.12</v>
          </cell>
        </row>
        <row r="1054">
          <cell r="A1054" t="str">
            <v>05.001.805-0</v>
          </cell>
          <cell r="B1054" t="str">
            <v>POLIMENTO MANUAL DE PISO E ESPELHO, EM ESCADA DE MARMORITE</v>
          </cell>
          <cell r="C1054" t="str">
            <v>M</v>
          </cell>
          <cell r="D1054">
            <v>23.64</v>
          </cell>
        </row>
        <row r="1055">
          <cell r="A1055" t="str">
            <v>05.001.810-0</v>
          </cell>
          <cell r="B1055" t="str">
            <v>POLIMENTO MANUAL DE RODAPE DE MARMORITE</v>
          </cell>
          <cell r="C1055" t="str">
            <v>M</v>
          </cell>
          <cell r="D1055">
            <v>24.65</v>
          </cell>
        </row>
        <row r="1056">
          <cell r="A1056" t="str">
            <v>05.001.815-0</v>
          </cell>
          <cell r="B1056" t="str">
            <v>POLIMENTO MANUAL DE RODAPE EM MAT. DE ALTA RESISTENCIA</v>
          </cell>
          <cell r="C1056" t="str">
            <v>M</v>
          </cell>
          <cell r="D1056">
            <v>30.69</v>
          </cell>
        </row>
        <row r="1057">
          <cell r="A1057" t="str">
            <v>05.001.820-0</v>
          </cell>
          <cell r="B1057" t="str">
            <v>LIMPEZA E POLIMENTO DE PISO DE ALTA RESISTENCIA, FEITO MECANICAMENTE</v>
          </cell>
          <cell r="C1057" t="str">
            <v>M2</v>
          </cell>
          <cell r="D1057">
            <v>17.52</v>
          </cell>
        </row>
        <row r="1058">
          <cell r="A1058" t="str">
            <v>05.001.825-0</v>
          </cell>
          <cell r="B1058" t="str">
            <v>LIMPEZA E POLIMENTO DE PISO DE MARMORITE, FEITO MECANICAMENTE</v>
          </cell>
          <cell r="C1058" t="str">
            <v>M2</v>
          </cell>
          <cell r="D1058">
            <v>19.03</v>
          </cell>
        </row>
        <row r="1059">
          <cell r="A1059" t="str">
            <v>05.001.840-0</v>
          </cell>
          <cell r="B1059" t="str">
            <v>LIMPEZA E POLIMENTO DE PISO DE MARM., FEITO MECANICAMENTE</v>
          </cell>
          <cell r="C1059" t="str">
            <v>M2</v>
          </cell>
          <cell r="D1059">
            <v>14.57</v>
          </cell>
        </row>
        <row r="1060">
          <cell r="A1060" t="str">
            <v>05.001.845-0</v>
          </cell>
          <cell r="B1060" t="str">
            <v>LIMPEZA E POLIMENTO DE PISO DE GRAN., FEITO MECANICAMENTE</v>
          </cell>
          <cell r="C1060" t="str">
            <v>M2</v>
          </cell>
          <cell r="D1060">
            <v>19.649999999999999</v>
          </cell>
        </row>
        <row r="1061">
          <cell r="A1061" t="str">
            <v>05.001.850-0</v>
          </cell>
          <cell r="B1061" t="str">
            <v>POLIMENTO MEC. E PISO CIMENTADO ANTIGO, APOS REPAROS DO REVESTIM. C/ESTUQUE DE CIM. E ADESIVO</v>
          </cell>
          <cell r="C1061" t="str">
            <v>M2</v>
          </cell>
          <cell r="D1061">
            <v>8.18</v>
          </cell>
        </row>
        <row r="1062">
          <cell r="A1062" t="str">
            <v>05.001.900-0</v>
          </cell>
          <cell r="B1062" t="str">
            <v>CORTE DE ACO (VERGALHAO),INCLUSIVE REMOCAO DO LOCAL,APOSSERVICOS DE DEMOLICAO DE CONCRETO.</v>
          </cell>
          <cell r="C1062" t="str">
            <v>KG</v>
          </cell>
          <cell r="D1062">
            <v>0.32</v>
          </cell>
        </row>
        <row r="1063">
          <cell r="A1063" t="str">
            <v>05.001.999-0</v>
          </cell>
          <cell r="B1063" t="str">
            <v>INDICE DA FAMILIA</v>
          </cell>
          <cell r="D1063">
            <v>3327</v>
          </cell>
        </row>
        <row r="1064">
          <cell r="A1064" t="str">
            <v>05.002.001-0</v>
          </cell>
          <cell r="B1064" t="str">
            <v>DEMOLICAO C/EQUIP. DE AR COMPR., DE PISOS OU PAV. DE CONCR.SIMPLES</v>
          </cell>
          <cell r="C1064" t="str">
            <v>M3</v>
          </cell>
          <cell r="D1064">
            <v>56.58</v>
          </cell>
        </row>
        <row r="1065">
          <cell r="A1065" t="str">
            <v>05.002.002-0</v>
          </cell>
          <cell r="B1065" t="str">
            <v>DEMOLICAO C/EQUIP. DE AR COMPR., DE PISOS OU PAV. DE CONCR.ARMADO</v>
          </cell>
          <cell r="C1065" t="str">
            <v>M3</v>
          </cell>
          <cell r="D1065">
            <v>96.2</v>
          </cell>
        </row>
        <row r="1066">
          <cell r="A1066" t="str">
            <v>05.002.003-1</v>
          </cell>
          <cell r="B1066" t="str">
            <v>DEMOLICAO C/EQUIP. DE AR COMPR., DE MASSAS DE CONCR. SIMPLES, EXCETO PISOS OU PAV.</v>
          </cell>
          <cell r="C1066" t="str">
            <v>M3</v>
          </cell>
          <cell r="D1066">
            <v>134.84</v>
          </cell>
        </row>
        <row r="1067">
          <cell r="A1067" t="str">
            <v>05.002.004-0</v>
          </cell>
          <cell r="B1067" t="str">
            <v>DEMOLICAO C/EQUIP. DE AR COMPR., DE MASSAS DE CONCR. ARMADO,EXCETO PISOS OU PAV.</v>
          </cell>
          <cell r="C1067" t="str">
            <v>M3</v>
          </cell>
          <cell r="D1067">
            <v>229.24</v>
          </cell>
        </row>
        <row r="1068">
          <cell r="A1068" t="str">
            <v>05.002.005-1</v>
          </cell>
          <cell r="B1068" t="str">
            <v>DEMOLICAO C/EQUIP. DE AR COMPR., DE PAVIMENT. DE CONCR. ASF.C/ 5CM DE ESP.</v>
          </cell>
          <cell r="C1068" t="str">
            <v>M2</v>
          </cell>
          <cell r="D1068">
            <v>8.85</v>
          </cell>
        </row>
        <row r="1069">
          <cell r="A1069" t="str">
            <v>05.002.006-1</v>
          </cell>
          <cell r="B1069" t="str">
            <v>DEMOLICAO C/EQUIP. DE AR COMPR., DE PAVIMENT. DE CONCR. ASF.C/ 10CM DE ESP.</v>
          </cell>
          <cell r="C1069" t="str">
            <v>M2</v>
          </cell>
          <cell r="D1069">
            <v>12.87</v>
          </cell>
        </row>
        <row r="1070">
          <cell r="A1070" t="str">
            <v>05.002.007-0</v>
          </cell>
          <cell r="B1070" t="str">
            <v>DEMOLICAO C/EQUIP. DE AR COMPR., DE PAVIMENT. DE CONCR. ASF.C/ 5CM DE ESP., EM FAIXAS ATE 1,20M DE LARG.</v>
          </cell>
          <cell r="C1070" t="str">
            <v>M2</v>
          </cell>
          <cell r="D1070">
            <v>10.39</v>
          </cell>
        </row>
        <row r="1071">
          <cell r="A1071" t="str">
            <v>05.002.008-0</v>
          </cell>
          <cell r="B1071" t="str">
            <v>DEMOLICAO C/EQUIP. DE AR COMPR., DE PAVIMENT. DE CONCR. ASF.C/ 10CM DE ESP., EM FAIXAS ATE 1,20M DE LARG.</v>
          </cell>
          <cell r="C1071" t="str">
            <v>M2</v>
          </cell>
          <cell r="D1071">
            <v>15.12</v>
          </cell>
        </row>
        <row r="1072">
          <cell r="A1072" t="str">
            <v>05.002.009-1</v>
          </cell>
          <cell r="B1072" t="str">
            <v>DEMOLICAO C/EQUIP. DE AR COMPR., DE PAVIMENT. DE CONCR. SIMPLES, C/ 15CM DE ESP.</v>
          </cell>
          <cell r="C1072" t="str">
            <v>M2</v>
          </cell>
          <cell r="D1072">
            <v>8.81</v>
          </cell>
        </row>
        <row r="1073">
          <cell r="A1073" t="str">
            <v>05.002.010-1</v>
          </cell>
          <cell r="B1073" t="str">
            <v>DEMOLICAO C/EQUIP. DE AR COMPR., DE PAVIMENT. DE CONCR. SIMPLES, C/ 20CM DE ESP.</v>
          </cell>
          <cell r="C1073" t="str">
            <v>M2</v>
          </cell>
          <cell r="D1073">
            <v>11.03</v>
          </cell>
        </row>
        <row r="1074">
          <cell r="A1074" t="str">
            <v>05.002.011-0</v>
          </cell>
          <cell r="B1074" t="str">
            <v>DEMOLICAO C/EQUIP. DE AR COMPR., DE PAVIMENT. DE CONCR. SIMPLES, C/ 15CM DE ESP., EM FAIXAS ATE 1,20M DE LARG.</v>
          </cell>
          <cell r="C1074" t="str">
            <v>M2</v>
          </cell>
          <cell r="D1074">
            <v>15.42</v>
          </cell>
        </row>
        <row r="1075">
          <cell r="A1075" t="str">
            <v>05.002.012-0</v>
          </cell>
          <cell r="B1075" t="str">
            <v>DEMOLICAO C/EQUIP. DE AR COMPR., DE PAVIMENT. DE CONCR. SIMPLES, C/ 20CM DE ESP., EM FAIXAS ATE 1,20M DE LARG.</v>
          </cell>
          <cell r="C1075" t="str">
            <v>M2</v>
          </cell>
          <cell r="D1075">
            <v>19.309999999999999</v>
          </cell>
        </row>
        <row r="1076">
          <cell r="A1076" t="str">
            <v>05.002.013-0</v>
          </cell>
          <cell r="B1076" t="str">
            <v>DEMOLICAO C/EQUIP. DE AR COMPR., DE CONCR. ARMADO, VISANDO AEXPOSICAO OU RETIRADA DE ARMADURA</v>
          </cell>
          <cell r="C1076" t="str">
            <v>M3</v>
          </cell>
          <cell r="D1076">
            <v>306.87</v>
          </cell>
        </row>
        <row r="1077">
          <cell r="A1077" t="str">
            <v>05.002.014-0</v>
          </cell>
          <cell r="B1077" t="str">
            <v>DEMOLICAO C/EQUIP. DE AR COMPR., DE PASSEIO CIMENTADO C/ESP.ATE 10CM</v>
          </cell>
          <cell r="C1077" t="str">
            <v>M2</v>
          </cell>
          <cell r="D1077">
            <v>4.09</v>
          </cell>
        </row>
        <row r="1078">
          <cell r="A1078" t="str">
            <v>05.002.015-0</v>
          </cell>
          <cell r="B1078" t="str">
            <v>DEMOLICAO C/EQUIP. DE AR COMPR., DE BASE DE MACADAME CIMENTADO</v>
          </cell>
          <cell r="C1078" t="str">
            <v>M3</v>
          </cell>
          <cell r="D1078">
            <v>42.69</v>
          </cell>
        </row>
        <row r="1079">
          <cell r="A1079" t="str">
            <v>05.002.016-0</v>
          </cell>
          <cell r="B1079" t="str">
            <v>DEMOLICAO C/EQUIP. DE AR COMPR., DE BASE DE MACADAME BETUMINOSO</v>
          </cell>
          <cell r="C1079" t="str">
            <v>M3</v>
          </cell>
          <cell r="D1079">
            <v>37.72</v>
          </cell>
        </row>
        <row r="1080">
          <cell r="A1080" t="str">
            <v>05.002.030-0</v>
          </cell>
          <cell r="B1080" t="str">
            <v>DEMOLICAO DE PISO OU PAV. DE CONCR. SIMPLES, C/QUEDA DE MACODE 750KG, ADAPTADO A UMA ESCAVADEIRA DE 0,57M3 (3/4 JD3)</v>
          </cell>
          <cell r="C1080" t="str">
            <v>M3</v>
          </cell>
          <cell r="D1080">
            <v>27.43</v>
          </cell>
        </row>
        <row r="1081">
          <cell r="A1081" t="str">
            <v>05.002.031-0</v>
          </cell>
          <cell r="B1081" t="str">
            <v>DEMOLICAO DE PC. DE CONCR., EM POSICAO ESPECIAL,C/QUEDA DE MACO DE 750KG, ADAPTADO A UMA ESCAVADEIRA DE 0,57M3 (3/4 JD3)</v>
          </cell>
          <cell r="C1081" t="str">
            <v>M3</v>
          </cell>
          <cell r="D1081">
            <v>15.57</v>
          </cell>
        </row>
        <row r="1082">
          <cell r="A1082" t="str">
            <v>05.002.050-0</v>
          </cell>
          <cell r="B1082" t="str">
            <v>ARRANCAMENTO C/EQUIP. DE AR COMPR., DE PISO DE PARALELEP. REJUNTADO C/ARG. DE CIM. E AREIA</v>
          </cell>
          <cell r="C1082" t="str">
            <v>M2</v>
          </cell>
          <cell r="D1082">
            <v>5.76</v>
          </cell>
        </row>
        <row r="1083">
          <cell r="A1083" t="str">
            <v>05.002.055-0</v>
          </cell>
          <cell r="B1083" t="str">
            <v>ARRANCAMENTO DE TAMPAO DE FºFº (TAMPA E TELAR)</v>
          </cell>
          <cell r="C1083" t="str">
            <v>UN</v>
          </cell>
          <cell r="D1083">
            <v>20.79</v>
          </cell>
        </row>
        <row r="1084">
          <cell r="A1084" t="str">
            <v>05.002.060-0</v>
          </cell>
          <cell r="B1084" t="str">
            <v>ARRANCAMENTO E CARGA, EM CAMINHAO, DE TRILHO DE BONDE</v>
          </cell>
          <cell r="C1084" t="str">
            <v>UN</v>
          </cell>
          <cell r="D1084">
            <v>20.95</v>
          </cell>
        </row>
        <row r="1085">
          <cell r="A1085" t="str">
            <v>05.002.100-0</v>
          </cell>
          <cell r="B1085" t="str">
            <v>LEVANTAMENTO OU REBAIXAMENTO DE TAMPAO DE RUA, CONSID. DEMOL. DE CAMADA DE ASF. E CONCR., EXCL. CERCA DE PROT.</v>
          </cell>
          <cell r="C1085" t="str">
            <v>UN</v>
          </cell>
          <cell r="D1085">
            <v>106.08</v>
          </cell>
        </row>
        <row r="1086">
          <cell r="A1086" t="str">
            <v>05.002.101-0</v>
          </cell>
          <cell r="B1086" t="str">
            <v>LEVANTAMENTO OU REBAIXAMENTO DE TAMPAO DE RUA, CONSID. DEMOL. DE CAMADA DE ASF. E CONCR., INCL. CERCA DE PROT.</v>
          </cell>
          <cell r="C1086" t="str">
            <v>UN</v>
          </cell>
          <cell r="D1086">
            <v>113.85</v>
          </cell>
        </row>
        <row r="1087">
          <cell r="A1087" t="str">
            <v>05.002.102-0</v>
          </cell>
          <cell r="B1087" t="str">
            <v>LEVANTAMENTO OU REBAIXAMENTO DE TAMPAO EM PATIO, PASSEIO OUJARDIM, CONSID.DEMOL.DE CAMADA DE ASF.E CONCR.,MOV.ATE 0,50M</v>
          </cell>
          <cell r="C1087" t="str">
            <v>UN</v>
          </cell>
          <cell r="D1087">
            <v>154.19</v>
          </cell>
        </row>
        <row r="1088">
          <cell r="A1088" t="str">
            <v>05.002.105-0</v>
          </cell>
          <cell r="B1088" t="str">
            <v>LEVANTAMENTO DE TAMPAO DE RUA, UTILIZ. CONJ. DE ANEIS MET. SUPLEMENTARES, EXCL. CERCA PROTETORA</v>
          </cell>
          <cell r="C1088" t="str">
            <v>UN</v>
          </cell>
          <cell r="D1088">
            <v>223.57</v>
          </cell>
        </row>
        <row r="1089">
          <cell r="A1089" t="str">
            <v>05.002.106-0</v>
          </cell>
          <cell r="B1089" t="str">
            <v>LEVANTAMENTO DE TAMPAO DE RUA, UTILIZ. CONJ. DE ANEIS MET. SUPLEMENTARES, INCL. CERCA PROTETORA</v>
          </cell>
          <cell r="C1089" t="str">
            <v>UN</v>
          </cell>
          <cell r="D1089">
            <v>241.52</v>
          </cell>
        </row>
        <row r="1090">
          <cell r="A1090" t="str">
            <v>05.002.999-0</v>
          </cell>
          <cell r="B1090" t="str">
            <v>INDICE 05.002DEMOLICAO E ARRANCAMENTO - MECANICO</v>
          </cell>
          <cell r="D1090">
            <v>2525</v>
          </cell>
        </row>
        <row r="1091">
          <cell r="A1091" t="str">
            <v>05.003.010-1</v>
          </cell>
          <cell r="B1091" t="str">
            <v>LIMPEZA MANUAL DE POCO DE VISITA ATE 3,00M DE PROF., EXCL. TRANSP. DO MAT. RETIRADO</v>
          </cell>
          <cell r="C1091" t="str">
            <v>M3</v>
          </cell>
          <cell r="D1091">
            <v>27.59</v>
          </cell>
        </row>
        <row r="1092">
          <cell r="A1092" t="str">
            <v>05.003.011-0</v>
          </cell>
          <cell r="B1092" t="str">
            <v>LIMPEZA MANUAL DE POCO DE VISITA ATE 3,00M DE PROF., C/TRANSP. DO MAT. RETIRADO ATE 10KM DE DIST.</v>
          </cell>
          <cell r="C1092" t="str">
            <v>M3</v>
          </cell>
          <cell r="D1092">
            <v>55.65</v>
          </cell>
        </row>
        <row r="1093">
          <cell r="A1093" t="str">
            <v>05.003.015-1</v>
          </cell>
          <cell r="B1093" t="str">
            <v>TRANSPORTE DE MAT. DEPOSITADO EM POCO DE VISITAS E GALERIAS,C/CARGA MANUAL E DESC. MEC., ATE 10KM DE DIST.</v>
          </cell>
          <cell r="C1093" t="str">
            <v>M3</v>
          </cell>
          <cell r="D1093">
            <v>28.06</v>
          </cell>
        </row>
        <row r="1094">
          <cell r="A1094" t="str">
            <v>05.003.016-1</v>
          </cell>
          <cell r="B1094" t="str">
            <v>TRANSPORTE DE MAT. DEPOSITADO EM POCO DE VISITAS E GALERIAS,C/CARGA MANUAL E DESC. MEC., ATE 20KM DE DIST.</v>
          </cell>
          <cell r="C1094" t="str">
            <v>M3</v>
          </cell>
          <cell r="D1094">
            <v>40.19</v>
          </cell>
        </row>
        <row r="1095">
          <cell r="A1095" t="str">
            <v>05.003.017-1</v>
          </cell>
          <cell r="B1095" t="str">
            <v>TRANSPORTE DE MAT. DEPOSITADO EM POCO DE VISITAS E GALERIAS,C/CARGA MANUAL E DESC. MEC., ATE 30KM DE DIST.</v>
          </cell>
          <cell r="C1095" t="str">
            <v>M3</v>
          </cell>
          <cell r="D1095">
            <v>52.27</v>
          </cell>
        </row>
        <row r="1096">
          <cell r="A1096" t="str">
            <v>05.003.020-0</v>
          </cell>
          <cell r="B1096" t="str">
            <v>LIMPEZA MANUAL DE GALERIA RETANG., C/TRANSP. DE MAT. RETIRADO, ATE 10KM DE DIST.</v>
          </cell>
          <cell r="C1096" t="str">
            <v>M3</v>
          </cell>
          <cell r="D1096">
            <v>64.849999999999994</v>
          </cell>
        </row>
        <row r="1097">
          <cell r="A1097" t="str">
            <v>05.003.021-0</v>
          </cell>
          <cell r="B1097" t="str">
            <v>LIMPEZA MANUAL DE GALERIA RETANG., C/TRANSP. DE MAT. RETIRADO, ATE 20KM DE DIST.</v>
          </cell>
          <cell r="C1097" t="str">
            <v>M3</v>
          </cell>
          <cell r="D1097">
            <v>76.98</v>
          </cell>
        </row>
        <row r="1098">
          <cell r="A1098" t="str">
            <v>05.003.022-0</v>
          </cell>
          <cell r="B1098" t="str">
            <v>LIMPEZA MANUAL DE GALERIA RETANG., C/TRANSP. DE MAT. RETIRADO, ATE 30KM DE DIST.</v>
          </cell>
          <cell r="C1098" t="str">
            <v>M3</v>
          </cell>
          <cell r="D1098">
            <v>89.07</v>
          </cell>
        </row>
        <row r="1099">
          <cell r="A1099" t="str">
            <v>05.003.040-1</v>
          </cell>
          <cell r="B1099" t="str">
            <v>LIMPEZA MEC. DE GALERIA CIRC., C/DIAM. DE 1,00M, EXCL. TRANSP. DE MAT. RETIRADO</v>
          </cell>
          <cell r="C1099" t="str">
            <v>M3</v>
          </cell>
          <cell r="D1099">
            <v>37.54</v>
          </cell>
        </row>
        <row r="1100">
          <cell r="A1100" t="str">
            <v>05.003.041-0</v>
          </cell>
          <cell r="B1100" t="str">
            <v>LIMPEZA MEC. DE GALERIA CIRC., C/DIAM. MAIOR QUE 1,00M E TRANSP. DE MAT. ATE 10KM</v>
          </cell>
          <cell r="C1100" t="str">
            <v>M3</v>
          </cell>
          <cell r="D1100">
            <v>59.43</v>
          </cell>
        </row>
        <row r="1101">
          <cell r="A1101" t="str">
            <v>05.003.042-0</v>
          </cell>
          <cell r="B1101" t="str">
            <v>LIMPEZA MEC. DE GALERIA CIRC., C/DIAM. DE 1,00M E TRANSP. DEMAT. ATE 10KM</v>
          </cell>
          <cell r="C1101" t="str">
            <v>M3</v>
          </cell>
          <cell r="D1101">
            <v>65.599999999999994</v>
          </cell>
        </row>
        <row r="1102">
          <cell r="A1102" t="str">
            <v>05.003.043-0</v>
          </cell>
          <cell r="B1102" t="str">
            <v>LIMPEZA MEC. DE GALERIA CIRC., C/DIAM. DE 0,90M E TRANSP. DEMAT. ATE 10KM</v>
          </cell>
          <cell r="C1102" t="str">
            <v>M3</v>
          </cell>
          <cell r="D1102">
            <v>74.84</v>
          </cell>
        </row>
        <row r="1103">
          <cell r="A1103" t="str">
            <v>05.003.044-0</v>
          </cell>
          <cell r="B1103" t="str">
            <v>LIMPEZA MEC. DE GALERIA CIRC., C/DIAM. DE 0,80M E TRANSP. DEMAT. ATE 10KM</v>
          </cell>
          <cell r="C1103" t="str">
            <v>M3</v>
          </cell>
          <cell r="D1103">
            <v>84.73</v>
          </cell>
        </row>
        <row r="1104">
          <cell r="A1104" t="str">
            <v>05.003.045-0</v>
          </cell>
          <cell r="B1104" t="str">
            <v>LIMPEZA MEC. DE GALERIA CIRC., C/DIAM. DE 0,70M E TRANSP. DEMAT. ATE 10KM</v>
          </cell>
          <cell r="C1104" t="str">
            <v>M3</v>
          </cell>
          <cell r="D1104">
            <v>90.68</v>
          </cell>
        </row>
        <row r="1105">
          <cell r="A1105" t="str">
            <v>05.003.046-0</v>
          </cell>
          <cell r="B1105" t="str">
            <v>LIMPEZA MEC. DE GALERIA CIRC., C/DIAM. DE 0,60M E TRANSP. DEMAT. ATE 10KM</v>
          </cell>
          <cell r="C1105" t="str">
            <v>M3</v>
          </cell>
          <cell r="D1105">
            <v>108.46</v>
          </cell>
        </row>
        <row r="1106">
          <cell r="A1106" t="str">
            <v>05.003.047-0</v>
          </cell>
          <cell r="B1106" t="str">
            <v>LIMPEZA MEC. DE GALERIA CIRC., C/DIAM. DE 0,50M E TRANSP. DEMAT. ATE 10KM</v>
          </cell>
          <cell r="C1106" t="str">
            <v>M3</v>
          </cell>
          <cell r="D1106">
            <v>121.98</v>
          </cell>
        </row>
        <row r="1107">
          <cell r="A1107" t="str">
            <v>05.003.048-0</v>
          </cell>
          <cell r="B1107" t="str">
            <v>LIMPEZA MEC. DE GALERIA CIRC., C/DIAM. DE 0,40M E TRANSP. DEMAT. ATE 10KM</v>
          </cell>
          <cell r="C1107" t="str">
            <v>M3</v>
          </cell>
          <cell r="D1107">
            <v>140.69999999999999</v>
          </cell>
        </row>
        <row r="1108">
          <cell r="A1108" t="str">
            <v>05.003.049-0</v>
          </cell>
          <cell r="B1108" t="str">
            <v>LIMPEZA MEC. DE GALERIA CIRC., C/DIAM. DE 0,30M E TRANSP. DEMAT. ATE 10KM</v>
          </cell>
          <cell r="C1108" t="str">
            <v>M3</v>
          </cell>
          <cell r="D1108">
            <v>168.77</v>
          </cell>
        </row>
        <row r="1109">
          <cell r="A1109" t="str">
            <v>05.003.050-0</v>
          </cell>
          <cell r="B1109" t="str">
            <v>LIMPEZA MEC. DE GALERIA RETANG., C/TRANSP. DE MAT. ATE 10KM</v>
          </cell>
          <cell r="C1109" t="str">
            <v>M3</v>
          </cell>
          <cell r="D1109">
            <v>55.32</v>
          </cell>
        </row>
        <row r="1110">
          <cell r="A1110" t="str">
            <v>05.003.051-0</v>
          </cell>
          <cell r="B1110" t="str">
            <v>LIMPEZA MEC. DE GALERIA CIRC., C/DIAM. MAIOR QUE 1,00M E TRANSP. DE MAT. ATE 20KM</v>
          </cell>
          <cell r="C1110" t="str">
            <v>M3</v>
          </cell>
          <cell r="D1110">
            <v>71.56</v>
          </cell>
        </row>
        <row r="1111">
          <cell r="A1111" t="str">
            <v>05.003.052-0</v>
          </cell>
          <cell r="B1111" t="str">
            <v>LIMPEZA MEC. DE GALERIA CIRC., C/DIAM. DE 1,00M E TRANSP. DEMAT. ATE 20KM</v>
          </cell>
          <cell r="C1111" t="str">
            <v>M3</v>
          </cell>
          <cell r="D1111">
            <v>77.73</v>
          </cell>
        </row>
        <row r="1112">
          <cell r="A1112" t="str">
            <v>05.003.053-0</v>
          </cell>
          <cell r="B1112" t="str">
            <v>LIMPEZA MEC. DE GALERIA CIRC., C/DIAM. DE 0,90M E TRANSP. DEMAT. ATE 20KM</v>
          </cell>
          <cell r="C1112" t="str">
            <v>M3</v>
          </cell>
          <cell r="D1112">
            <v>86.97</v>
          </cell>
        </row>
        <row r="1113">
          <cell r="A1113" t="str">
            <v>05.003.054-0</v>
          </cell>
          <cell r="B1113" t="str">
            <v>LIMPEZA MEC. DE GALERIA CIRC., C/DIAM. DE 0,80M E TRANSP. DEMAT. ATE 20KM</v>
          </cell>
          <cell r="C1113" t="str">
            <v>M3</v>
          </cell>
          <cell r="D1113">
            <v>96.86</v>
          </cell>
        </row>
        <row r="1114">
          <cell r="A1114" t="str">
            <v>05.003.055-0</v>
          </cell>
          <cell r="B1114" t="str">
            <v>LIMPEZA MEC. DE GALERIA CIRC., C/DIAM. DE 0,70M E TRANSP. DEMAT. ATE 20KM</v>
          </cell>
          <cell r="C1114" t="str">
            <v>M3</v>
          </cell>
          <cell r="D1114">
            <v>102.81</v>
          </cell>
        </row>
        <row r="1115">
          <cell r="A1115" t="str">
            <v>05.003.056-0</v>
          </cell>
          <cell r="B1115" t="str">
            <v>LIMPEZA MEC. DE GALERIA CIRC., C/DIAM. DE 0,60M E TRANSP. DEMAT. ATE 20KM</v>
          </cell>
          <cell r="C1115" t="str">
            <v>M3</v>
          </cell>
          <cell r="D1115">
            <v>120.59</v>
          </cell>
        </row>
        <row r="1116">
          <cell r="A1116" t="str">
            <v>05.003.057-0</v>
          </cell>
          <cell r="B1116" t="str">
            <v>LIMPEZA MEC. DE GALERIA CIRC., C/DIAM. DE 0,50M E TRANSP. DEMAT. ATE 20KM</v>
          </cell>
          <cell r="C1116" t="str">
            <v>M3</v>
          </cell>
          <cell r="D1116">
            <v>134.11000000000001</v>
          </cell>
        </row>
        <row r="1117">
          <cell r="A1117" t="str">
            <v>05.003.058-0</v>
          </cell>
          <cell r="B1117" t="str">
            <v>LIMPEZA MEC. DE GALERIA CIRC., C/DIAM. DE 0,40M E TRANSP. DEMAT. ATE 20KM</v>
          </cell>
          <cell r="C1117" t="str">
            <v>M3</v>
          </cell>
          <cell r="D1117">
            <v>152.83000000000001</v>
          </cell>
        </row>
        <row r="1118">
          <cell r="A1118" t="str">
            <v>05.003.059-0</v>
          </cell>
          <cell r="B1118" t="str">
            <v>LIMPEZA MEC. DE GALERIA CIRC., C/DIAM. DE 0,30M E TRANSP. DEMAT. ATE 20KM</v>
          </cell>
          <cell r="C1118" t="str">
            <v>M3</v>
          </cell>
          <cell r="D1118">
            <v>180.9</v>
          </cell>
        </row>
        <row r="1119">
          <cell r="A1119" t="str">
            <v>05.003.060-0</v>
          </cell>
          <cell r="B1119" t="str">
            <v>LIMPEZA MEC. DE GALERIA RETANG., C/TRANSP. DE MAT. ATE 20KM</v>
          </cell>
          <cell r="C1119" t="str">
            <v>M3</v>
          </cell>
          <cell r="D1119">
            <v>67.45</v>
          </cell>
        </row>
        <row r="1120">
          <cell r="A1120" t="str">
            <v>05.003.061-0</v>
          </cell>
          <cell r="B1120" t="str">
            <v>LIMPEZA MEC. DE GALERIA CIRC., C/DIAM. MAIOR QUE 1,00M E TRANSP. DE MAT. ATE 30KM</v>
          </cell>
          <cell r="C1120" t="str">
            <v>M3</v>
          </cell>
          <cell r="D1120">
            <v>83.51</v>
          </cell>
        </row>
        <row r="1121">
          <cell r="A1121" t="str">
            <v>05.003.062-0</v>
          </cell>
          <cell r="B1121" t="str">
            <v>LIMPEZA MEC. DE GALERIA CIRC., C/DIAM. DE 1,00M E TRANSP. DEMAT. ATE 30KM</v>
          </cell>
          <cell r="C1121" t="str">
            <v>M3</v>
          </cell>
          <cell r="D1121">
            <v>89.82</v>
          </cell>
        </row>
        <row r="1122">
          <cell r="A1122" t="str">
            <v>05.003.063-0</v>
          </cell>
          <cell r="B1122" t="str">
            <v>LIMPEZA MEC. DE GALERIA CIRC., C/DIAM. DE 0,90M E TRANSP. DEMAT. ATE 30KM</v>
          </cell>
          <cell r="C1122" t="str">
            <v>M3</v>
          </cell>
          <cell r="D1122">
            <v>99.06</v>
          </cell>
        </row>
        <row r="1123">
          <cell r="A1123" t="str">
            <v>05.003.064-0</v>
          </cell>
          <cell r="B1123" t="str">
            <v>LIMPEZA MEC. DE GALERIA CIRC., C/DIAM. DE 0,80M E TRANSP. DEMAT. ATE 30KM</v>
          </cell>
          <cell r="C1123" t="str">
            <v>M3</v>
          </cell>
          <cell r="D1123">
            <v>108.95</v>
          </cell>
        </row>
        <row r="1124">
          <cell r="A1124" t="str">
            <v>05.003.065-0</v>
          </cell>
          <cell r="B1124" t="str">
            <v>LIMPEZA MEC. DE GALERIA CIRC., C/DIAM. DE 0,70M E TRANSP. DEMAT. ATE 30KM</v>
          </cell>
          <cell r="C1124" t="str">
            <v>M3</v>
          </cell>
          <cell r="D1124">
            <v>114.9</v>
          </cell>
        </row>
        <row r="1125">
          <cell r="A1125" t="str">
            <v>05.003.066-0</v>
          </cell>
          <cell r="B1125" t="str">
            <v>LIMPEZA MEC. DE GALERIA CIRC., C/DIAM. DE 0,60M E TRANSP. DEMAT. ATE 30KM</v>
          </cell>
          <cell r="C1125" t="str">
            <v>M3</v>
          </cell>
          <cell r="D1125">
            <v>132.68</v>
          </cell>
        </row>
        <row r="1126">
          <cell r="A1126" t="str">
            <v>05.003.067-0</v>
          </cell>
          <cell r="B1126" t="str">
            <v>LIMPEZA MEC. DE GALERIA CIRC., C/DIAM. DE 0,50M E TRANSP. DEMAT. ATE 30KM</v>
          </cell>
          <cell r="C1126" t="str">
            <v>M3</v>
          </cell>
          <cell r="D1126">
            <v>146.19999999999999</v>
          </cell>
        </row>
        <row r="1127">
          <cell r="A1127" t="str">
            <v>05.003.068-0</v>
          </cell>
          <cell r="B1127" t="str">
            <v>LIMPEZA MEC. DE GALERIA CIRC., C/DIAM. DE 0,40M E TRANSP. DEMAT. ATE 30KM</v>
          </cell>
          <cell r="C1127" t="str">
            <v>M3</v>
          </cell>
          <cell r="D1127">
            <v>164.92</v>
          </cell>
        </row>
        <row r="1128">
          <cell r="A1128" t="str">
            <v>05.003.069-0</v>
          </cell>
          <cell r="B1128" t="str">
            <v>LIMPEZA MEC. DE GALERIA CIRC., C/DIAM. DE 0,30M E TRANSP. DEMAT. ATE 30KM</v>
          </cell>
          <cell r="C1128" t="str">
            <v>M3</v>
          </cell>
          <cell r="D1128">
            <v>192.99</v>
          </cell>
        </row>
        <row r="1129">
          <cell r="A1129" t="str">
            <v>05.003.070-0</v>
          </cell>
          <cell r="B1129" t="str">
            <v>LIMPEZA MEC. DE GALERIA RETANG., C/TRANSP. DE MAT. ATE 30KM</v>
          </cell>
          <cell r="C1129" t="str">
            <v>M3</v>
          </cell>
          <cell r="D1129">
            <v>79.540000000000006</v>
          </cell>
        </row>
        <row r="1130">
          <cell r="A1130" t="str">
            <v>05.003.080-0</v>
          </cell>
          <cell r="B1130" t="str">
            <v>LIMPEZA MEC. DE RAMAL DE RALO, C/DIAM. MENOR QUE 0,40M E TRANSP. DE MAT. ATE 10KM</v>
          </cell>
          <cell r="C1130" t="str">
            <v>M3</v>
          </cell>
          <cell r="D1130">
            <v>189.23</v>
          </cell>
        </row>
        <row r="1131">
          <cell r="A1131" t="str">
            <v>05.003.081-0</v>
          </cell>
          <cell r="B1131" t="str">
            <v>LIMPEZA MEC. DE RAMAL DE RALO, C/DIAM. MENOR QUE 0,40M E TRANSP. DE MAT. ATE 20KM</v>
          </cell>
          <cell r="C1131" t="str">
            <v>M3</v>
          </cell>
          <cell r="D1131">
            <v>201.36</v>
          </cell>
        </row>
        <row r="1132">
          <cell r="A1132" t="str">
            <v>05.003.082-0</v>
          </cell>
          <cell r="B1132" t="str">
            <v>LIMPEZA MEC. DE RAMAL DE RALO, C/DIAM. MENOR QUE 0,40M E TRANSP. DE MAT. ATE 30KM</v>
          </cell>
          <cell r="C1132" t="str">
            <v>M3</v>
          </cell>
          <cell r="D1132">
            <v>213.45</v>
          </cell>
        </row>
        <row r="1133">
          <cell r="A1133" t="str">
            <v>05.003.090-0</v>
          </cell>
          <cell r="B1133" t="str">
            <v>LIMPEZA MANUAL DE RAMAL DE RALO, C/DIAM. MENOR QUE 0,40M E TRANSP. DE MAT. ATE 10KM</v>
          </cell>
          <cell r="C1133" t="str">
            <v>M3</v>
          </cell>
          <cell r="D1133">
            <v>230.41</v>
          </cell>
        </row>
        <row r="1134">
          <cell r="A1134" t="str">
            <v>05.003.091-0</v>
          </cell>
          <cell r="B1134" t="str">
            <v>LIMPEZA MANUAL DE RAMAL DE RALO, C/DIAM. MENOR QUE 0,40M E TRANSP. DE MAT. ATE 20KM</v>
          </cell>
          <cell r="C1134" t="str">
            <v>M3</v>
          </cell>
          <cell r="D1134">
            <v>242.54</v>
          </cell>
        </row>
        <row r="1135">
          <cell r="A1135" t="str">
            <v>05.003.092-0</v>
          </cell>
          <cell r="B1135" t="str">
            <v>LIMPEZA MANUAL DE RAMAL DE RALO, C/DIAM. MENOR QUE 0,40M E TRANSP. DE MAT. ATE 30KM</v>
          </cell>
          <cell r="C1135" t="str">
            <v>M3</v>
          </cell>
          <cell r="D1135">
            <v>254.63</v>
          </cell>
        </row>
        <row r="1136">
          <cell r="A1136" t="str">
            <v>05.003.150-0</v>
          </cell>
          <cell r="B1136" t="str">
            <v>LIMPEZA MEC. DE GALERIA CIRC., C/DIAM. DE 1,00M, EXCL. ALUGUEL DO EQUIP. E TRANSP. DE MAT. RETIRADO</v>
          </cell>
          <cell r="C1136" t="str">
            <v>M3</v>
          </cell>
          <cell r="D1136">
            <v>31.74</v>
          </cell>
        </row>
        <row r="1137">
          <cell r="A1137" t="str">
            <v>05.003.151-0</v>
          </cell>
          <cell r="B1137" t="str">
            <v>LIMPEZA MEC. DE GALERIA CIRC., C/DIAM. MAIOR QUE 1,00M E TRANSP. DE MAT. ATE 10KM, EXCL. ALUGUEL DO EQUIP.</v>
          </cell>
          <cell r="C1137" t="str">
            <v>M3</v>
          </cell>
          <cell r="D1137">
            <v>54.56</v>
          </cell>
        </row>
        <row r="1138">
          <cell r="A1138" t="str">
            <v>05.003.152-0</v>
          </cell>
          <cell r="B1138" t="str">
            <v>LIMPEZA MEC. DE GALERIA CIRC., C/DIAM. DE 1,00M E TRANSP. DEMAT. ATE 10KM, EXCL. ALUGUEL DO EQUIP.</v>
          </cell>
          <cell r="C1138" t="str">
            <v>M3</v>
          </cell>
          <cell r="D1138">
            <v>59.8</v>
          </cell>
        </row>
        <row r="1139">
          <cell r="A1139" t="str">
            <v>05.003.154-0</v>
          </cell>
          <cell r="B1139" t="str">
            <v>LIMPEZA MEC. DE GALERIA CIRC., C/DIAM. DE 0,90M E TRANSP. DEMAT. ATE 10KM, EXCL. ALUGUEL DO EQUIP.</v>
          </cell>
          <cell r="C1139" t="str">
            <v>M3</v>
          </cell>
          <cell r="D1139">
            <v>67.59</v>
          </cell>
        </row>
        <row r="1140">
          <cell r="A1140" t="str">
            <v>05.003.155-0</v>
          </cell>
          <cell r="B1140" t="str">
            <v>LIMPEZA MEC. DE GALERIA CIRC., C/DIAM. DE 0,80M E TRANSP. DEMAT. ATE 10KM, EXCL. ALUGUEL DO EQUIP.</v>
          </cell>
          <cell r="C1140" t="str">
            <v>M3</v>
          </cell>
          <cell r="D1140">
            <v>76</v>
          </cell>
        </row>
        <row r="1141">
          <cell r="A1141" t="str">
            <v>05.003.156-0</v>
          </cell>
          <cell r="B1141" t="str">
            <v>LIMPEZA MEC. DE GALERIA CIRC., C/DIAM. DE 0,70M E TRANSP. DEMAT. ATE 10KM, EXCL. ALUGUEL DO EQUIP.</v>
          </cell>
          <cell r="C1141" t="str">
            <v>M3</v>
          </cell>
          <cell r="D1141">
            <v>81.03</v>
          </cell>
        </row>
        <row r="1142">
          <cell r="A1142" t="str">
            <v>05.003.157-0</v>
          </cell>
          <cell r="B1142" t="str">
            <v>LIMPEZA MEC. DE GALERIA CIRC., C/DIAM. DE 0,60M E TRANSP. DEMAT. ATE 10KM, EXCL. ALUGUEL DO EQUIP.</v>
          </cell>
          <cell r="C1142" t="str">
            <v>M3</v>
          </cell>
          <cell r="D1142">
            <v>96.1</v>
          </cell>
        </row>
        <row r="1143">
          <cell r="A1143" t="str">
            <v>05.003.158-0</v>
          </cell>
          <cell r="B1143" t="str">
            <v>LIMPEZA MEC. DE GALERIA CIRC., C/DIAM. DE 0,50M E TRANSP. DEMAT. ATE 10KM, EXCL. ALUGUEL DO EQUIP.</v>
          </cell>
          <cell r="C1143" t="str">
            <v>M3</v>
          </cell>
          <cell r="D1143">
            <v>107.53</v>
          </cell>
        </row>
        <row r="1144">
          <cell r="A1144" t="str">
            <v>05.003.159-0</v>
          </cell>
          <cell r="B1144" t="str">
            <v>LIMPEZA MEC. DE GALERIA CIRC., C/DIAM. DE 0,40M E TRANSP. DEMAT. ATE 10KM, EXCL. ALUGUEL DO EQUIP.</v>
          </cell>
          <cell r="C1144" t="str">
            <v>M3</v>
          </cell>
          <cell r="D1144">
            <v>123.32</v>
          </cell>
        </row>
        <row r="1145">
          <cell r="A1145" t="str">
            <v>05.003.161-0</v>
          </cell>
          <cell r="B1145" t="str">
            <v>LIMPEZA MEC. DE GALERIA CIRC., C/DIAM. DE 0,30M E TRANSP. DEMAT. ATE 10KM, EXCL. ALUGUEL DO EQUIP.</v>
          </cell>
          <cell r="C1145" t="str">
            <v>M3</v>
          </cell>
          <cell r="D1145">
            <v>147.06</v>
          </cell>
        </row>
        <row r="1146">
          <cell r="A1146" t="str">
            <v>05.003.162-0</v>
          </cell>
          <cell r="B1146" t="str">
            <v>LIMPEZA MEC. DE GALERIA RETANG., C/TRANSP. DE MAT. ATE 10KM,EXCL. ALUGUEL DO EQUIP.</v>
          </cell>
          <cell r="C1146" t="str">
            <v>M3</v>
          </cell>
          <cell r="D1146">
            <v>51.45</v>
          </cell>
        </row>
        <row r="1147">
          <cell r="A1147" t="str">
            <v>05.003.163-0</v>
          </cell>
          <cell r="B1147" t="str">
            <v>LIMPEZA MEC. DE GALERIA CIRC., C/DIAM. MAIOR QUE 1,00M E TRANSP. DE MAT. ATE 20KM, EXCL. ALUGUEL DO EQUIP.</v>
          </cell>
          <cell r="C1147" t="str">
            <v>M3</v>
          </cell>
          <cell r="D1147">
            <v>66.69</v>
          </cell>
        </row>
        <row r="1148">
          <cell r="A1148" t="str">
            <v>05.003.164-0</v>
          </cell>
          <cell r="B1148" t="str">
            <v>LIMPEZA MEC. DE GALERIA CIRC., C/DIAM. DE 1,00M E TRANSP. DEMAT. ATE 20KM, EXCL. ALUGUEL DO EQUIP.</v>
          </cell>
          <cell r="C1148" t="str">
            <v>M3</v>
          </cell>
          <cell r="D1148">
            <v>71.930000000000007</v>
          </cell>
        </row>
        <row r="1149">
          <cell r="A1149" t="str">
            <v>05.003.165-0</v>
          </cell>
          <cell r="B1149" t="str">
            <v>LIMPEZA MEC. DE GALERIA CIRC., C/DIAM. DE 0,90M E TRANSP. DEMAT. ATE 20KM, EXCL. ALUGUEL DO EQUIP.</v>
          </cell>
          <cell r="C1149" t="str">
            <v>M3</v>
          </cell>
          <cell r="D1149">
            <v>79.709999999999994</v>
          </cell>
        </row>
        <row r="1150">
          <cell r="A1150" t="str">
            <v>05.003.166-0</v>
          </cell>
          <cell r="B1150" t="str">
            <v>LIMPEZA MEC. DE GALERIA CIRC., C/DIAM. DE 0,80M E TRANSP. DEMAT. ATE 20KM, EXCL. ALUGUEL DO EQUIP.</v>
          </cell>
          <cell r="C1150" t="str">
            <v>M3</v>
          </cell>
          <cell r="D1150">
            <v>88.13</v>
          </cell>
        </row>
        <row r="1151">
          <cell r="A1151" t="str">
            <v>05.003.167-0</v>
          </cell>
          <cell r="B1151" t="str">
            <v>LIMPEZA MEC. DE GALERIA CIRC., C/DIAM. DE 0,70M E TRANSP. DEMAT. ATE 20KM, EXCL. ALUGUEL DO EQUIP.</v>
          </cell>
          <cell r="C1151" t="str">
            <v>M3</v>
          </cell>
          <cell r="D1151">
            <v>93.16</v>
          </cell>
        </row>
        <row r="1152">
          <cell r="A1152" t="str">
            <v>05.003.168-0</v>
          </cell>
          <cell r="B1152" t="str">
            <v>LIMPEZA MEC. DE GALERIA CIRC., C/DIAM. DE 0,60M E TRANSP. DEMAT. ATE 20KM, EXCL. ALUGUEL DO EQUIP.</v>
          </cell>
          <cell r="C1152" t="str">
            <v>M3</v>
          </cell>
          <cell r="D1152">
            <v>108.23</v>
          </cell>
        </row>
        <row r="1153">
          <cell r="A1153" t="str">
            <v>05.003.169-0</v>
          </cell>
          <cell r="B1153" t="str">
            <v>LIMPEZA MEC. DE GALERIA CIRC., C/DIAM. DE 0,50M E TRANSP. DEMAT. ATE 20KM, EXCL. ALUGUEL DO EQUIP.</v>
          </cell>
          <cell r="C1153" t="str">
            <v>M3</v>
          </cell>
          <cell r="D1153">
            <v>119.66</v>
          </cell>
        </row>
        <row r="1154">
          <cell r="A1154" t="str">
            <v>05.003.170-0</v>
          </cell>
          <cell r="B1154" t="str">
            <v>LIMPEZA MEC. DE GALERIA CIRC., C/DIAM. DE 0,40M E TRANSP. DEMAT. ATE 20KM, EXCL. ALUGUEL DO EQUIP.</v>
          </cell>
          <cell r="C1154" t="str">
            <v>M3</v>
          </cell>
          <cell r="D1154">
            <v>135.44999999999999</v>
          </cell>
        </row>
        <row r="1155">
          <cell r="A1155" t="str">
            <v>05.003.171-0</v>
          </cell>
          <cell r="B1155" t="str">
            <v>LIMPEZA MEC. DE GALERIA CIRC., C/DIAM. DE 0,30M E TRANSP. DEMAT. ATE 20KM, EXCL. ALUGUEL DO EQUIP.</v>
          </cell>
          <cell r="C1155" t="str">
            <v>M3</v>
          </cell>
          <cell r="D1155">
            <v>159.19</v>
          </cell>
        </row>
        <row r="1156">
          <cell r="A1156" t="str">
            <v>05.003.172-0</v>
          </cell>
          <cell r="B1156" t="str">
            <v>LIMPEZA MEC. DE GALERIA RETANG., C/TRANSP. DE MAT. ATE 20KM,EXCL. ALUGUEL DO EQUIP.</v>
          </cell>
          <cell r="C1156" t="str">
            <v>M3</v>
          </cell>
          <cell r="D1156">
            <v>63.58</v>
          </cell>
        </row>
        <row r="1157">
          <cell r="A1157" t="str">
            <v>05.003.173-0</v>
          </cell>
          <cell r="B1157" t="str">
            <v>LIMPEZA MEC. DE GALERIA CIRC., C/DIAM. MAIOR QUE 1,00M E TRANSP. DE MAT. ATE 30KM, EXCL. ALUGUEL DO EQUIP.</v>
          </cell>
          <cell r="C1157" t="str">
            <v>M3</v>
          </cell>
          <cell r="D1157">
            <v>78.78</v>
          </cell>
        </row>
        <row r="1158">
          <cell r="A1158" t="str">
            <v>05.003.174-0</v>
          </cell>
          <cell r="B1158" t="str">
            <v>LIMPEZA MEC. DE GALERIA CIRC., C/DIAM. DE 1,00M E TRANSP. DEMAT.ATE 30KM, EXCL. ALUGUEL DO EQUIP.</v>
          </cell>
          <cell r="C1158" t="str">
            <v>M3</v>
          </cell>
          <cell r="D1158">
            <v>84.02</v>
          </cell>
        </row>
        <row r="1159">
          <cell r="A1159" t="str">
            <v>05.003.175-0</v>
          </cell>
          <cell r="B1159" t="str">
            <v>LIMPEZA MEC. DE GALERIA CIRC., C/DIAM. DE 0,90M E TRANSP. DEMAT. ATE 30KM, EXCL. ALUGUEL DO EQUIP.</v>
          </cell>
          <cell r="C1159" t="str">
            <v>M3</v>
          </cell>
          <cell r="D1159">
            <v>91.8</v>
          </cell>
        </row>
        <row r="1160">
          <cell r="A1160" t="str">
            <v>05.003.176-0</v>
          </cell>
          <cell r="B1160" t="str">
            <v>LIMPEZA MEC. DE GALERIA CIRC., C/DIAM. DE 0,80M E TRANSP. DEMAT. ATE 30KM, EXCL. ALUGUEL DO EQUIP.</v>
          </cell>
          <cell r="C1160" t="str">
            <v>M3</v>
          </cell>
          <cell r="D1160">
            <v>100.22</v>
          </cell>
        </row>
        <row r="1161">
          <cell r="A1161" t="str">
            <v>05.003.177-0</v>
          </cell>
          <cell r="B1161" t="str">
            <v>LIMPEZA MEC. DE GALERIA CIRC., C/DIAM. DE 0,70M E TRANSP. DEMAT. ATE 30KM, EXCL. ALUGUEL DO EQUIP.</v>
          </cell>
          <cell r="C1161" t="str">
            <v>M3</v>
          </cell>
          <cell r="D1161">
            <v>105.25</v>
          </cell>
        </row>
        <row r="1162">
          <cell r="A1162" t="str">
            <v>05.003.178-0</v>
          </cell>
          <cell r="B1162" t="str">
            <v>LIMPEZA MEC. DE GALERIA CIRC., C/DIAM. DE 0,60M E TRANSP. DEMAT. ATE 30KM, EXCL. ALUGUEL DO EQUIP.</v>
          </cell>
          <cell r="C1162" t="str">
            <v>M3</v>
          </cell>
          <cell r="D1162">
            <v>120.32</v>
          </cell>
        </row>
        <row r="1163">
          <cell r="A1163" t="str">
            <v>05.003.180-0</v>
          </cell>
          <cell r="B1163" t="str">
            <v>LIMPEZA MEC. DE GALERIA CIRC., C/DIAM. DE 0,50M E TRANSP. DEMAT. ATE 30KM, EXCL. ALUGUEL DO EQUIP.</v>
          </cell>
          <cell r="C1163" t="str">
            <v>M3</v>
          </cell>
          <cell r="D1163">
            <v>131.75</v>
          </cell>
        </row>
        <row r="1164">
          <cell r="A1164" t="str">
            <v>05.003.181-0</v>
          </cell>
          <cell r="B1164" t="str">
            <v>LIMPEZA MEC. DE GALERIA CIRC., C/DIAM. DE 0,40M E TRANSP. DEMAT. ATE 30KM, EXCL. ALUGUEL DO EQUIP.</v>
          </cell>
          <cell r="C1164" t="str">
            <v>M3</v>
          </cell>
          <cell r="D1164">
            <v>147.54</v>
          </cell>
        </row>
        <row r="1165">
          <cell r="A1165" t="str">
            <v>05.003.182-0</v>
          </cell>
          <cell r="B1165" t="str">
            <v>LIMPEZA MEC. DE GALERIA CIRC., C/DIAM. DE 0,30M E TRANSP. DEMAT. ATE 30KM, EXCL. ALUGUEL DO EQUIP.</v>
          </cell>
          <cell r="C1165" t="str">
            <v>M3</v>
          </cell>
          <cell r="D1165">
            <v>171.28</v>
          </cell>
        </row>
        <row r="1166">
          <cell r="A1166" t="str">
            <v>05.003.183-0</v>
          </cell>
          <cell r="B1166" t="str">
            <v>LIMPEZA MEC. DE GALERIA RETANG., C/TRANSP. DE MAT. ATE 30KM,EXCL. ALUGUEL DO EQUIP.</v>
          </cell>
          <cell r="C1166" t="str">
            <v>M3</v>
          </cell>
          <cell r="D1166">
            <v>75.67</v>
          </cell>
        </row>
        <row r="1167">
          <cell r="A1167" t="str">
            <v>05.003.195-0</v>
          </cell>
          <cell r="B1167" t="str">
            <v>LIMPEZA MEC. DE RAMAL DE RALO, C/DIAM. MENOR QUE 0,40M E TRANSP. DE MAT. ATE 10KM, EXCL. ALUGUEL DO EQUIP.</v>
          </cell>
          <cell r="C1167" t="str">
            <v>M3</v>
          </cell>
          <cell r="D1167">
            <v>164.35</v>
          </cell>
        </row>
        <row r="1168">
          <cell r="A1168" t="str">
            <v>05.003.999-0</v>
          </cell>
          <cell r="B1168" t="str">
            <v>INDICE 05.003LIMPEZA DE POCOS DE VISITA - E GALERIAS</v>
          </cell>
          <cell r="D1168">
            <v>2525</v>
          </cell>
        </row>
        <row r="1169">
          <cell r="A1169" t="str">
            <v>05.004.010-0</v>
          </cell>
          <cell r="B1169" t="str">
            <v>LIMPEZA DE CONCR. APARENTE, C/JATO D'AGUA, SOLVENTE E ESCOVADE PIACAVA</v>
          </cell>
          <cell r="C1169" t="str">
            <v>M2</v>
          </cell>
          <cell r="D1169">
            <v>2.5299999999999998</v>
          </cell>
        </row>
        <row r="1170">
          <cell r="A1170" t="str">
            <v>05.004.025-0</v>
          </cell>
          <cell r="B1170" t="str">
            <v>LIMPEZA DE SUPERF. MET. EM PONTES, VIADUTOS OU SEMELHANTES,C/LIXADEIRA E RASPADEIRA, PRODUCAO MEDIA DE 280,00M2/MES</v>
          </cell>
          <cell r="C1170" t="str">
            <v>M2</v>
          </cell>
          <cell r="D1170">
            <v>13.42</v>
          </cell>
        </row>
        <row r="1171">
          <cell r="A1171" t="str">
            <v>05.004.026-0</v>
          </cell>
          <cell r="B1171" t="str">
            <v>LIMPEZA DE SUPERF. MET. EM PONTES, VIADUTOS OU SEMELHANTES,C/LIXADEIRA E RASPADEIRA, PRODUCAO MEDIA DE 100,00M2/MES</v>
          </cell>
          <cell r="C1171" t="str">
            <v>M2</v>
          </cell>
          <cell r="D1171">
            <v>37.6</v>
          </cell>
        </row>
        <row r="1172">
          <cell r="A1172" t="str">
            <v>05.004.027-0</v>
          </cell>
          <cell r="B1172" t="str">
            <v>LIMPEZA DE SUPERF. MET. EM PONTES, VIADUTOS OU SEMELHANTES,C/LIXADEIRA E RASPADEIRA, PRODUCAO MEDIA DE 180,00M2/MES</v>
          </cell>
          <cell r="C1172" t="str">
            <v>M2</v>
          </cell>
          <cell r="D1172">
            <v>20.95</v>
          </cell>
        </row>
        <row r="1173">
          <cell r="A1173" t="str">
            <v>05.004.028-0</v>
          </cell>
          <cell r="B1173" t="str">
            <v>LIMPEZA DE SUPERF. MET. EM PONTES, VIADUTOS OU SEMELHANTES,C/LIXADEIRA E RASPADEIRA, PRODUCAO MEDIA DE 350,00M2/MES</v>
          </cell>
          <cell r="C1173" t="str">
            <v>M2</v>
          </cell>
          <cell r="D1173">
            <v>10.74</v>
          </cell>
        </row>
        <row r="1174">
          <cell r="A1174" t="str">
            <v>05.004.030-0</v>
          </cell>
          <cell r="B1174" t="str">
            <v>LIMPEZA DE TUNEL, C/JATO D'AGUA, SOLVENTE E ESCOVA DE PIACAVA</v>
          </cell>
          <cell r="C1174" t="str">
            <v>M2</v>
          </cell>
          <cell r="D1174">
            <v>7.38</v>
          </cell>
        </row>
        <row r="1175">
          <cell r="A1175" t="str">
            <v>05.004.999-0</v>
          </cell>
          <cell r="B1175" t="str">
            <v>INDICE 05.004LIMPEZA SUP.METALICOS CONCRETO E TUNEL</v>
          </cell>
          <cell r="D1175">
            <v>2729</v>
          </cell>
        </row>
        <row r="1176">
          <cell r="A1176" t="str">
            <v>05.005.001-1</v>
          </cell>
          <cell r="B1176" t="str">
            <v>ANDAIME DE MADEIRA 1ª, ATE 7,00M DE ALT.,C/APROVEIT.DA MAD.3 VEZES</v>
          </cell>
          <cell r="C1176" t="str">
            <v>M3</v>
          </cell>
          <cell r="D1176">
            <v>14.26</v>
          </cell>
        </row>
        <row r="1177">
          <cell r="A1177" t="str">
            <v>05.005.002-0</v>
          </cell>
          <cell r="B1177" t="str">
            <v>ANDAIME DE MADEIRA 1ª, ATE 7,00M DE ALT., C/APROVEIT.DA MAD.5 VEZES</v>
          </cell>
          <cell r="C1177" t="str">
            <v>M3</v>
          </cell>
          <cell r="D1177">
            <v>11.25</v>
          </cell>
        </row>
        <row r="1178">
          <cell r="A1178" t="str">
            <v>05.005.003-1</v>
          </cell>
          <cell r="B1178" t="str">
            <v>ANDAIME DE MADEIRA 1ª, DE 7,00 A 14,00M DE ALT., C/APROVEIT.DA MAD. 2 VEZES</v>
          </cell>
          <cell r="C1178" t="str">
            <v>M3</v>
          </cell>
          <cell r="D1178">
            <v>20.41</v>
          </cell>
        </row>
        <row r="1179">
          <cell r="A1179" t="str">
            <v>05.005.004-0</v>
          </cell>
          <cell r="B1179" t="str">
            <v>ANDAIME DE TORAS DE EUCALIPTO, C/APROVEIT. DA MAD. 20 VEZES,PASSARELA DE MADEIRA DE 1ª C/APROVEIT. DE 5 VEZES</v>
          </cell>
          <cell r="C1179" t="str">
            <v>M3</v>
          </cell>
          <cell r="D1179">
            <v>23.16</v>
          </cell>
        </row>
        <row r="1180">
          <cell r="A1180" t="str">
            <v>05.005.005-1</v>
          </cell>
          <cell r="B1180" t="str">
            <v>ANDAIME DE TABUADO SOBRE CAVAL.(INCL. ESTES),EM MADEIRA DE1ª, C/APROVEIT. DA MAD. 20 VEZES, INCL. MOV.</v>
          </cell>
          <cell r="C1180" t="str">
            <v>M2</v>
          </cell>
          <cell r="D1180">
            <v>4.38</v>
          </cell>
        </row>
        <row r="1181">
          <cell r="A1181" t="str">
            <v>05.005.006-1</v>
          </cell>
          <cell r="B1181" t="str">
            <v>ANDAIME DE TABUADO SOBRE CAVAL.(INCL. ESTES),EM MADEIRA DE1ª, C/APROVEIT. DA MAD. 10 VEZES, INCL. MOV.</v>
          </cell>
          <cell r="C1181" t="str">
            <v>M2</v>
          </cell>
          <cell r="D1181">
            <v>7.19</v>
          </cell>
        </row>
        <row r="1182">
          <cell r="A1182" t="str">
            <v>05.005.007-0</v>
          </cell>
          <cell r="B1182" t="str">
            <v>ANDAIME DE TABUADO SOBRE CAVAL.(INCL.ESTES),EM MADEIRA DE 1ªC/APROVEIT.DA MAD. 20 VEZES,INCL.MOV. P/PE DIREITO DE 4,00M</v>
          </cell>
          <cell r="C1182" t="str">
            <v>M2</v>
          </cell>
          <cell r="D1182">
            <v>5.74</v>
          </cell>
        </row>
        <row r="1183">
          <cell r="A1183" t="str">
            <v>05.005.012-1</v>
          </cell>
          <cell r="B1183" t="str">
            <v>PLATAFORMA OU PASSARELA DE MADEIRA DE 1ª, C/APROVEIT.DA MAD.20 VEZES, EXCL. ANDAIME OU OUTRO SUPORTE E MOV.</v>
          </cell>
          <cell r="C1183" t="str">
            <v>M2</v>
          </cell>
          <cell r="D1183">
            <v>1.25</v>
          </cell>
        </row>
        <row r="1184">
          <cell r="A1184" t="str">
            <v>05.005.013-0</v>
          </cell>
          <cell r="B1184" t="str">
            <v>PLATAFORMA OU PASSARELA DE MADEIRA DE 1ª,C/APROVEIT.DA MAD.40 VEZES, EXCL. ANDAIME OU OUTRO SUPORTE E MOV.</v>
          </cell>
          <cell r="C1184" t="str">
            <v>M2</v>
          </cell>
          <cell r="D1184">
            <v>0.62</v>
          </cell>
        </row>
        <row r="1185">
          <cell r="A1185" t="str">
            <v>05.005.014-0</v>
          </cell>
          <cell r="B1185" t="str">
            <v>PLATAFORMA OU PASSARELA DE MADEIRA DE 1ª,C/APROVEIT.DA MAD.60 VEZES, EXCL. ANDAIME OU OUTRO SUPORTE E MOV.</v>
          </cell>
          <cell r="C1185" t="str">
            <v>M2</v>
          </cell>
          <cell r="D1185">
            <v>0.41</v>
          </cell>
        </row>
        <row r="1186">
          <cell r="A1186" t="str">
            <v>05.005.015-0</v>
          </cell>
          <cell r="B1186" t="str">
            <v>PLATAFORMA OU PASSARELA DE MADEIRA DE 1ª,C/APROVEIT.DA MAD.80 VEZES, EXCL. ANDAIME OU OUTRO SUPORTE E MOV.</v>
          </cell>
          <cell r="C1186" t="str">
            <v>M2</v>
          </cell>
          <cell r="D1186">
            <v>0.31</v>
          </cell>
        </row>
        <row r="1187">
          <cell r="A1187" t="str">
            <v>05.005.018-0</v>
          </cell>
          <cell r="B1187" t="str">
            <v>ESCADA DE PINHO DE 3ª, SOBRE TER. C/INCLINACAO MEDIA ATE 45°, C/ 0,80M DE LARG., CONSID. 30% DE APROVEIT. DA MAD.</v>
          </cell>
          <cell r="C1187" t="str">
            <v>M</v>
          </cell>
          <cell r="D1187">
            <v>31.38</v>
          </cell>
        </row>
        <row r="1188">
          <cell r="A1188" t="str">
            <v>05.005.019-0</v>
          </cell>
          <cell r="B1188" t="str">
            <v>ESCADA DE PINHO DE 3ª, SOBRE TER. C/INCLINACAO MEDIA SUPERIOR A 45°, C/ 0,80M DE LARG., CONSID. 30% DE APROVEIT. DA MAD.</v>
          </cell>
          <cell r="C1188" t="str">
            <v>M</v>
          </cell>
          <cell r="D1188">
            <v>50.63</v>
          </cell>
        </row>
        <row r="1189">
          <cell r="A1189" t="str">
            <v>05.005.020-0</v>
          </cell>
          <cell r="B1189" t="str">
            <v>TORRE P/GUINCHO, C/PRUMOS DE MAD. DE LEI, PRANCHA DE 1,50 X1,60M</v>
          </cell>
          <cell r="C1189" t="str">
            <v>M</v>
          </cell>
          <cell r="D1189">
            <v>202.49</v>
          </cell>
        </row>
        <row r="1190">
          <cell r="A1190" t="str">
            <v>05.005.025-0</v>
          </cell>
          <cell r="B1190" t="str">
            <v>ANDAIME SUSPENSO DE MAD., PENDENTE DA ESTRUT. P/CABOS DE ACODE 3/8"</v>
          </cell>
          <cell r="C1190" t="str">
            <v>M2</v>
          </cell>
          <cell r="D1190">
            <v>47.74</v>
          </cell>
        </row>
        <row r="1191">
          <cell r="A1191" t="str">
            <v>05.005.030-0</v>
          </cell>
          <cell r="B1191" t="str">
            <v>ANDAIME SUSPENSO DE MAD.,PENDENTE DA ESTRUT.P/CABOS DE ACO DE 3/8", C/UTILIZ. DAS TABUAS 2 VEZES E TORAS E CABOS 4 VEZES</v>
          </cell>
          <cell r="C1191" t="str">
            <v>M2</v>
          </cell>
          <cell r="D1191">
            <v>27.28</v>
          </cell>
        </row>
        <row r="1192">
          <cell r="A1192" t="str">
            <v>05.005.035-0</v>
          </cell>
          <cell r="B1192" t="str">
            <v>ANDAIME SUSPENSO DE MAD.,PENDENTE DA ESTRUT.P/CABOS DE ACO DE 3/8", C/UTILIZ. DAS TABUAS 3 VEZES E TORAS E CABOS 6 VEZES</v>
          </cell>
          <cell r="C1192" t="str">
            <v>M2</v>
          </cell>
          <cell r="D1192">
            <v>23.79</v>
          </cell>
        </row>
        <row r="1193">
          <cell r="A1193" t="str">
            <v>05.005.040-0</v>
          </cell>
          <cell r="B1193" t="str">
            <v>ANDAIME SUSPENSO DE MAD.,PENDENTE DA ESTRUT.P/CABOS DE ACO DE 3/8", C/UTILIZ. DAS TABUAS 4 VEZES E TORAS E CABOS 8 VEZES</v>
          </cell>
          <cell r="C1193" t="str">
            <v>M2</v>
          </cell>
          <cell r="D1193">
            <v>22.06</v>
          </cell>
        </row>
        <row r="1194">
          <cell r="A1194" t="str">
            <v>05.005.050-0</v>
          </cell>
          <cell r="B1194" t="str">
            <v>TELA DE POLIPROPILENO PARA PROTECAO DE FACHADAS.FORN.E COLOC</v>
          </cell>
          <cell r="C1194" t="str">
            <v>M2</v>
          </cell>
          <cell r="D1194">
            <v>8.3800000000000008</v>
          </cell>
        </row>
        <row r="1195">
          <cell r="A1195" t="str">
            <v>05.005.053-0</v>
          </cell>
          <cell r="B1195" t="str">
            <v>PROTECAO DE FACHADA C/TELA MET., FIO 12, MALHA 3 X 3CM, PREGADA EM PC. DE MADEIRA 3 X 3"</v>
          </cell>
          <cell r="C1195" t="str">
            <v>M2</v>
          </cell>
          <cell r="D1195">
            <v>53.25</v>
          </cell>
        </row>
        <row r="1196">
          <cell r="A1196" t="str">
            <v>05.005.055-0</v>
          </cell>
          <cell r="B1196" t="str">
            <v>PLATAFORMA DE PROT.A TRANSEUNTES (PARA-LIXO),EM MADEIRA 1ª,EM PC 3X6" E 1 X 12", C/ 2,00M DE LARG. E APROVEIT. 2 VEZES</v>
          </cell>
          <cell r="C1196" t="str">
            <v>M</v>
          </cell>
          <cell r="D1196">
            <v>117.06</v>
          </cell>
        </row>
        <row r="1197">
          <cell r="A1197" t="str">
            <v>05.005.999-0</v>
          </cell>
          <cell r="B1197" t="str">
            <v>INDICE DA FAMILIA</v>
          </cell>
          <cell r="D1197">
            <v>2992</v>
          </cell>
        </row>
        <row r="1198">
          <cell r="A1198" t="str">
            <v>05.006.001-1</v>
          </cell>
          <cell r="B1198" t="str">
            <v>ALUGUEL DE ANDAIME TUBULAR CONSID. A PROJECAO VERT.</v>
          </cell>
          <cell r="C1198" t="str">
            <v>M2XMES</v>
          </cell>
          <cell r="D1198">
            <v>2.7</v>
          </cell>
        </row>
        <row r="1199">
          <cell r="A1199" t="str">
            <v>05.006.002-1</v>
          </cell>
          <cell r="B1199" t="str">
            <v>ALUGUEL DE TORRE ANDAIME TUBULAR, C/RODIZIOS, DE 2,00 X 1,50M</v>
          </cell>
          <cell r="C1199" t="str">
            <v>MXMES</v>
          </cell>
          <cell r="D1199">
            <v>5.4</v>
          </cell>
        </row>
        <row r="1200">
          <cell r="A1200" t="str">
            <v>05.006.003-0</v>
          </cell>
          <cell r="B1200" t="str">
            <v>ALUGUEL DE ELEV. P/OBRA EM ELEM. TUBULARES, P/TRANSP. VERT.DE MAT., C/GUINCHO DE 10CV, CACAMBA, FUNIL, SILO E CABOS</v>
          </cell>
          <cell r="C1200" t="str">
            <v>UNXMES</v>
          </cell>
          <cell r="D1200">
            <v>1784.12</v>
          </cell>
        </row>
        <row r="1201">
          <cell r="A1201" t="str">
            <v>05.006.004-0</v>
          </cell>
          <cell r="B1201" t="str">
            <v>ALUGUEL DE ELEV. P/OBRA EM ELEM. TUBULARES, P/TRANSP. VERT.DE MAT., C/CABINE ABERTA, GUINCHO DE 10CV, PLATAF. E CABOS</v>
          </cell>
          <cell r="C1201" t="str">
            <v>UNXMES</v>
          </cell>
          <cell r="D1201">
            <v>1691.22</v>
          </cell>
        </row>
        <row r="1202">
          <cell r="A1202" t="str">
            <v>05.006.010-0</v>
          </cell>
          <cell r="B1202" t="str">
            <v>ALUGUEL DE RODIZIOS P/TORRE TUBULAR. CUSTO P/ 4 UN.</v>
          </cell>
          <cell r="C1202" t="str">
            <v>UNXMES</v>
          </cell>
          <cell r="D1202">
            <v>20.399999999999999</v>
          </cell>
        </row>
        <row r="1203">
          <cell r="A1203" t="str">
            <v>05.006.999-0</v>
          </cell>
          <cell r="B1203" t="str">
            <v>INDICE DA FAMILIA</v>
          </cell>
          <cell r="D1203">
            <v>938</v>
          </cell>
        </row>
        <row r="1204">
          <cell r="A1204" t="str">
            <v>05.007.001-1</v>
          </cell>
          <cell r="B1204" t="str">
            <v>ALUGUEL DE ANDAIME SUSPENSO PESADO, P/SERV. DE REVESTIM., C/2,00M DE EXTENSAO</v>
          </cell>
          <cell r="C1204" t="str">
            <v>UNXMES</v>
          </cell>
          <cell r="D1204">
            <v>74.28</v>
          </cell>
        </row>
        <row r="1205">
          <cell r="A1205" t="str">
            <v>05.007.002-1</v>
          </cell>
          <cell r="B1205" t="str">
            <v>ALUGUEL DE ANDAIME SUSPENSO LEVE, P/PINT., C/ 3,00M DE EXTENSAO, CABOS C/ 45,00M, TELA DE PROT. E PLATAF.</v>
          </cell>
          <cell r="C1205" t="str">
            <v>UNXMES</v>
          </cell>
          <cell r="D1205">
            <v>200</v>
          </cell>
        </row>
        <row r="1206">
          <cell r="A1206" t="str">
            <v>05.007.999-0</v>
          </cell>
          <cell r="B1206" t="str">
            <v>FAMILIA 05.007</v>
          </cell>
          <cell r="D1206">
            <v>1985</v>
          </cell>
        </row>
        <row r="1207">
          <cell r="A1207" t="str">
            <v>05.008.001-0</v>
          </cell>
          <cell r="B1207" t="str">
            <v>MONTAGEM E DESMONT. DE ANDAIME TUBULAR, CONSID. A AREA VERT.RECOBERTA</v>
          </cell>
          <cell r="C1207" t="str">
            <v>M2</v>
          </cell>
          <cell r="D1207">
            <v>2.4500000000000002</v>
          </cell>
        </row>
        <row r="1208">
          <cell r="A1208" t="str">
            <v>05.008.002-0</v>
          </cell>
          <cell r="B1208" t="str">
            <v>MONTAGEM E DESMONT. DE ANDAIME SUSPENSO, CONSID. A EXTENSAOHORIZ. DAS FACHADAS E/OU EMPENAS</v>
          </cell>
          <cell r="C1208" t="str">
            <v>M</v>
          </cell>
          <cell r="D1208">
            <v>11.65</v>
          </cell>
        </row>
        <row r="1209">
          <cell r="A1209" t="str">
            <v>05.008.003-0</v>
          </cell>
          <cell r="B1209" t="str">
            <v>MONTAGEM E DESMONT. DE ELEVADOR DE OBRA, REFERIDO NOS ITENS05.006.003 E 05.006.004</v>
          </cell>
          <cell r="C1209" t="str">
            <v>UN</v>
          </cell>
          <cell r="D1209">
            <v>1104.22</v>
          </cell>
        </row>
        <row r="1210">
          <cell r="A1210" t="str">
            <v>05.008.005-0</v>
          </cell>
          <cell r="B1210" t="str">
            <v>DESMONTAGEM E REMONTAGEM DE ANDAIME SUSPENSO, PENDENTE DA ESTRUT.</v>
          </cell>
          <cell r="C1210" t="str">
            <v>UN</v>
          </cell>
          <cell r="D1210">
            <v>305.83999999999997</v>
          </cell>
        </row>
        <row r="1211">
          <cell r="A1211" t="str">
            <v>05.008.006-0</v>
          </cell>
          <cell r="B1211" t="str">
            <v>MOVIMENTACAO VERT. DE ANDAIME SUSPENSO, CONSID. 1 VEZ A AREATRABALHADA EM PROJECAO VERT.</v>
          </cell>
          <cell r="C1211" t="str">
            <v>M2</v>
          </cell>
          <cell r="D1211">
            <v>0.98</v>
          </cell>
        </row>
        <row r="1212">
          <cell r="A1212" t="str">
            <v>05.008.008-1</v>
          </cell>
          <cell r="B1212" t="str">
            <v>MOVIMENTACAO VERT. OU HORIZ. DE PLATAF. OU PASSARELA</v>
          </cell>
          <cell r="C1212" t="str">
            <v>M2</v>
          </cell>
          <cell r="D1212">
            <v>0.19</v>
          </cell>
        </row>
        <row r="1213">
          <cell r="A1213" t="str">
            <v>05.008.010-0</v>
          </cell>
          <cell r="B1213" t="str">
            <v>MONTAGEM E DESMONT. DE USINA MISTURADORA DE CONCR., TIPO PAREDE, C/SILOS HORIZ., P/ 3 AGREGADOS</v>
          </cell>
          <cell r="C1213" t="str">
            <v>UN</v>
          </cell>
          <cell r="D1213">
            <v>22160.68</v>
          </cell>
        </row>
        <row r="1214">
          <cell r="A1214" t="str">
            <v>05.008.012-0</v>
          </cell>
          <cell r="B1214" t="str">
            <v>MONTAGEM E DESMONT. DE USINA MISTURADORA DE CONCR. TIPO VERT., C/SILOS, P/ 45,00M3 DE AGREGADOS E 30T DE CIM.</v>
          </cell>
          <cell r="C1214" t="str">
            <v>UN</v>
          </cell>
          <cell r="D1214">
            <v>121488.59</v>
          </cell>
        </row>
        <row r="1215">
          <cell r="A1215" t="str">
            <v>05.008.013-0</v>
          </cell>
          <cell r="B1215" t="str">
            <v>MONTAGEM E DESMONT. DE TELEFERICO DE OBRA, C/VAO APROX. DE 180,00M</v>
          </cell>
          <cell r="C1215" t="str">
            <v>UN</v>
          </cell>
          <cell r="D1215">
            <v>2057.58</v>
          </cell>
        </row>
        <row r="1216">
          <cell r="A1216" t="str">
            <v>05.008.999-0</v>
          </cell>
          <cell r="B1216" t="str">
            <v>FAMILIA 05.008</v>
          </cell>
          <cell r="D1216">
            <v>4006</v>
          </cell>
        </row>
        <row r="1217">
          <cell r="A1217" t="str">
            <v>05.010.001-0</v>
          </cell>
          <cell r="B1217" t="str">
            <v>ESGOTAMENTO DE VALA C/BOMBA A GASOLINA 3,25HP; C/DIAM. DE SUCCAO E DESC. DE 1.1/2", ALT. MANOMETRICA DE ATE 10,00M</v>
          </cell>
          <cell r="C1217" t="str">
            <v>M3</v>
          </cell>
          <cell r="D1217">
            <v>0.32</v>
          </cell>
        </row>
        <row r="1218">
          <cell r="A1218" t="str">
            <v>05.010.005-0</v>
          </cell>
          <cell r="B1218" t="str">
            <v>ESGOTAMENTO DE VALA MEDIDO PELA POTENCIA INSTALADA E PELO TEMPO DE FUNCIONAMENTO</v>
          </cell>
          <cell r="C1218" t="str">
            <v>CVxH</v>
          </cell>
          <cell r="D1218">
            <v>1.58</v>
          </cell>
        </row>
        <row r="1219">
          <cell r="A1219" t="str">
            <v>05.010.006-0</v>
          </cell>
          <cell r="B1219" t="str">
            <v>IDEM ITEM 05.010.005,DEVENDO SER USADO COMO SEU COMPLEMENTO,CONSIDERANDO A HORA IMPRODUTIVA DA BOMBA.</v>
          </cell>
          <cell r="C1219" t="str">
            <v>CVXH</v>
          </cell>
          <cell r="D1219">
            <v>0.78</v>
          </cell>
        </row>
        <row r="1220">
          <cell r="A1220" t="str">
            <v>05.010.015-0</v>
          </cell>
          <cell r="B1220" t="str">
            <v>ESGOTAMENTO DE VALA C/BOMBA, P/M3 ESCAV. EM MAT. DE 1ªCAT. ABAIXO DO NIVEL D'AGUA, 24H P/DIA</v>
          </cell>
          <cell r="C1220" t="str">
            <v>M3</v>
          </cell>
          <cell r="D1220">
            <v>24.95</v>
          </cell>
        </row>
        <row r="1221">
          <cell r="A1221" t="str">
            <v>05.010.020-0</v>
          </cell>
          <cell r="B1221" t="str">
            <v>ESGOTAMENTO D'AGUA DE SUBSOLO, DE INFILTRACAO OU ALAGAMENTO,C/BOMBA ELETR. DE 3HP, DIAM. DE SUCCAO DE 1.1/2"</v>
          </cell>
          <cell r="C1221" t="str">
            <v>H</v>
          </cell>
          <cell r="D1221">
            <v>1.66</v>
          </cell>
        </row>
        <row r="1222">
          <cell r="A1222" t="str">
            <v>05.010.021-0</v>
          </cell>
          <cell r="B1222" t="str">
            <v>IDEM ITEM 05.010.020,DEVENDO SER USADO COMO SEU COMPLEMENTO,CONSIDERANDO A HORA IMPRODUTIVA DA BOMBA.</v>
          </cell>
          <cell r="C1222" t="str">
            <v>H</v>
          </cell>
          <cell r="D1222">
            <v>7.0000000000000007E-2</v>
          </cell>
        </row>
        <row r="1223">
          <cell r="A1223" t="str">
            <v>05.010.999-0</v>
          </cell>
          <cell r="B1223" t="str">
            <v>INDICE 05.010ESGOTAMENTO DE VALA</v>
          </cell>
          <cell r="D1223">
            <v>2446</v>
          </cell>
        </row>
        <row r="1224">
          <cell r="A1224" t="str">
            <v>05.011.001-0</v>
          </cell>
          <cell r="B1224" t="str">
            <v>ESCORAMENTO SIMPLES, FECHADO, DE VALA C/POUCA PROF.(ATE 1,0MDE PROFUNDIDADE)</v>
          </cell>
          <cell r="C1224" t="str">
            <v>M2</v>
          </cell>
          <cell r="D1224">
            <v>32.6</v>
          </cell>
        </row>
        <row r="1225">
          <cell r="A1225" t="str">
            <v>05.011.002-0</v>
          </cell>
          <cell r="B1225" t="str">
            <v>ESCORAMENTO SIMPLES, ABERTO, DE VALA C/POUCA PROF.</v>
          </cell>
          <cell r="C1225" t="str">
            <v>M2</v>
          </cell>
          <cell r="D1225">
            <v>14.58</v>
          </cell>
        </row>
        <row r="1226">
          <cell r="A1226" t="str">
            <v>05.011.006-0</v>
          </cell>
          <cell r="B1226" t="str">
            <v>ESCORAMENTO SIMPLES, FECHADO, DE VALA C/POUCA PROF.(ATE 1,0MDE PROFUNDIDADE) C/ESGOTO MANUAL</v>
          </cell>
          <cell r="C1226" t="str">
            <v>M2</v>
          </cell>
          <cell r="D1226">
            <v>41.66</v>
          </cell>
        </row>
        <row r="1227">
          <cell r="A1227" t="str">
            <v>05.011.999-0</v>
          </cell>
          <cell r="B1227" t="str">
            <v>INDICE DA FAMILIA</v>
          </cell>
          <cell r="D1227">
            <v>2794</v>
          </cell>
        </row>
        <row r="1228">
          <cell r="A1228" t="str">
            <v>05.013.001-0</v>
          </cell>
          <cell r="B1228" t="str">
            <v>CHAPA DE ACO 3/8", P/PASSAGEM DE VEICULOS SOBRE VALAS, C/COLOC., USO E RETIRADA</v>
          </cell>
          <cell r="C1228" t="str">
            <v>M2</v>
          </cell>
          <cell r="D1228">
            <v>14.34</v>
          </cell>
        </row>
        <row r="1229">
          <cell r="A1229" t="str">
            <v>05.013.002-0</v>
          </cell>
          <cell r="B1229" t="str">
            <v>CHAPA DE ACO 3/4", P/PASSAGEM DE VEICULOS SOBRE VALAS, C/COLOC., USO E RETIRADA, INCL. MOBILIZACAO,TRANSP.,CARGA E DESC.</v>
          </cell>
          <cell r="C1229" t="str">
            <v>M2</v>
          </cell>
          <cell r="D1229">
            <v>28.03</v>
          </cell>
        </row>
        <row r="1230">
          <cell r="A1230" t="str">
            <v>05.013.003-0</v>
          </cell>
          <cell r="B1230" t="str">
            <v>CHAPA DE ACO 3/4", P/PASSAGEM DE VEICULOS SOBRE VALAS, C/COLOC. E RETIRADA</v>
          </cell>
          <cell r="C1230" t="str">
            <v>M2</v>
          </cell>
          <cell r="D1230">
            <v>2.08</v>
          </cell>
        </row>
        <row r="1231">
          <cell r="A1231" t="str">
            <v>05.013.999-0</v>
          </cell>
          <cell r="B1231" t="str">
            <v>INDICE 05.013CHAPA DE ACO P/PASSAGEM VEICULOS</v>
          </cell>
          <cell r="D1231">
            <v>3271</v>
          </cell>
        </row>
        <row r="1232">
          <cell r="A1232" t="str">
            <v>05.014.001-0</v>
          </cell>
          <cell r="B1232" t="str">
            <v>ALUGUEL DE TRANSFORMADOR DE DISTRIB., TRIFASICO, 60HZ, 13,8KV - 220/127V, 30KVA</v>
          </cell>
          <cell r="C1232" t="str">
            <v>UNXMES</v>
          </cell>
          <cell r="D1232">
            <v>363.8</v>
          </cell>
        </row>
        <row r="1233">
          <cell r="A1233" t="str">
            <v>05.014.005-0</v>
          </cell>
          <cell r="B1233" t="str">
            <v>ALUGUEL DE TRANSFORMADOR DE DISTRIB., TRIFASICO, 60HZ, 13,8KV - 220/127V, 45KVA</v>
          </cell>
          <cell r="C1233" t="str">
            <v>UNXMES</v>
          </cell>
          <cell r="D1233">
            <v>443.5</v>
          </cell>
        </row>
        <row r="1234">
          <cell r="A1234" t="str">
            <v>05.014.009-0</v>
          </cell>
          <cell r="B1234" t="str">
            <v>ALUGUEL DE TRANSFORMADOR DE DISTRIB., TRIFASICO, 60HZ, 13,8KV - 220/127V, 75KVA</v>
          </cell>
          <cell r="C1234" t="str">
            <v>UNXMES</v>
          </cell>
          <cell r="D1234">
            <v>582.70000000000005</v>
          </cell>
        </row>
        <row r="1235">
          <cell r="A1235" t="str">
            <v>05.014.015-0</v>
          </cell>
          <cell r="B1235" t="str">
            <v>ALUGUEL DE TRANSFORMADOR DE DISTRIB., TRIFASICO, 60HZ, 13,8KV - 220/127V, 112,5KVA</v>
          </cell>
          <cell r="C1235" t="str">
            <v>UNXMES</v>
          </cell>
          <cell r="D1235">
            <v>746.9</v>
          </cell>
        </row>
        <row r="1236">
          <cell r="A1236" t="str">
            <v>05.014.020-0</v>
          </cell>
          <cell r="B1236" t="str">
            <v>ALUGUEL DE TRANSFORMADOR DE DISTRIB., TRIFASICO, 60HZ, 13,8KV - 220/127V, 150KVA</v>
          </cell>
          <cell r="C1236" t="str">
            <v>UNXMES</v>
          </cell>
          <cell r="D1236">
            <v>903.7</v>
          </cell>
        </row>
        <row r="1237">
          <cell r="A1237" t="str">
            <v>05.014.999-0</v>
          </cell>
          <cell r="B1237" t="str">
            <v>INDICE DA FAMILIA</v>
          </cell>
          <cell r="D1237">
            <v>2877</v>
          </cell>
        </row>
        <row r="1238">
          <cell r="A1238" t="str">
            <v>05.015.030-0</v>
          </cell>
          <cell r="B1238" t="str">
            <v>PORTICO EM ACO, P/SUPORTE DE SINAL. VERT., SENDO O VAO DE 22,40M</v>
          </cell>
          <cell r="C1238" t="str">
            <v>UN</v>
          </cell>
          <cell r="D1238">
            <v>29856.01</v>
          </cell>
        </row>
        <row r="1239">
          <cell r="A1239" t="str">
            <v>05.015.031-0</v>
          </cell>
          <cell r="B1239" t="str">
            <v>PORTICO EM ACO, P/SUPORTE DE SINAL. VERT., SENDO O VAO DE 18,80M</v>
          </cell>
          <cell r="C1239" t="str">
            <v>UN</v>
          </cell>
          <cell r="D1239">
            <v>27794.99</v>
          </cell>
        </row>
        <row r="1240">
          <cell r="A1240" t="str">
            <v>05.015.032-0</v>
          </cell>
          <cell r="B1240" t="str">
            <v>PORTICO EM ACO, P/SUPORTE DE SINAL. VERT., SENDO O VAO DE 17,20M</v>
          </cell>
          <cell r="C1240" t="str">
            <v>UN</v>
          </cell>
          <cell r="D1240">
            <v>26040.23</v>
          </cell>
        </row>
        <row r="1241">
          <cell r="A1241" t="str">
            <v>05.015.033-0</v>
          </cell>
          <cell r="B1241" t="str">
            <v>PORTICO EM ACO, P/SUPORTE DE SINAL. VERT., SENDO O VAO DE 15,20M</v>
          </cell>
          <cell r="C1241" t="str">
            <v>UN</v>
          </cell>
          <cell r="D1241">
            <v>19034.349999999999</v>
          </cell>
        </row>
        <row r="1242">
          <cell r="A1242" t="str">
            <v>05.015.034-0</v>
          </cell>
          <cell r="B1242" t="str">
            <v>PORTICO EM ACO, P/SUPORTE DE SINAL. VERT., SENDO O VAO DE 13,20M</v>
          </cell>
          <cell r="C1242" t="str">
            <v>UN</v>
          </cell>
          <cell r="D1242">
            <v>17928.48</v>
          </cell>
        </row>
        <row r="1243">
          <cell r="A1243" t="str">
            <v>05.015.040-0</v>
          </cell>
          <cell r="B1243" t="str">
            <v>SEMI-PORTICO EM ACO, BANDEIRA SIMPLES, P/SUPORTE DE SINAL. VERT., SENDO O BALANCO DE 8,60M</v>
          </cell>
          <cell r="C1243" t="str">
            <v>UN</v>
          </cell>
          <cell r="D1243">
            <v>12934.2</v>
          </cell>
        </row>
        <row r="1244">
          <cell r="A1244" t="str">
            <v>05.015.041-0</v>
          </cell>
          <cell r="B1244" t="str">
            <v>SEMI-PORTICO EM ACO, BANDEIRA SIMPLES, P/SUPORTE DE SINAL. VERT., SENDO O BALANCO DE 5,10M</v>
          </cell>
          <cell r="C1244" t="str">
            <v>UN</v>
          </cell>
          <cell r="D1244">
            <v>8330.94</v>
          </cell>
        </row>
        <row r="1245">
          <cell r="A1245" t="str">
            <v>05.015.045-0</v>
          </cell>
          <cell r="B1245" t="str">
            <v>SEMI-PORTICO EM ACO, BANDEIRA DUPLA, P/SUPORTE DE SINAL. VERT., SENDO O BALANCO DE 8,60M</v>
          </cell>
          <cell r="C1245" t="str">
            <v>UN</v>
          </cell>
          <cell r="D1245">
            <v>18334.2</v>
          </cell>
        </row>
        <row r="1246">
          <cell r="A1246" t="str">
            <v>05.015.046-0</v>
          </cell>
          <cell r="B1246" t="str">
            <v>SEMI-PORTICO EM ACO, BANDEIRA DUPLA, P/SUPORTE DE SINAL. VERT., SENDO O BALANCO DE 5,10M</v>
          </cell>
          <cell r="C1246" t="str">
            <v>UN</v>
          </cell>
          <cell r="D1246">
            <v>11680.94</v>
          </cell>
        </row>
        <row r="1247">
          <cell r="A1247" t="str">
            <v>05.015.050-0</v>
          </cell>
          <cell r="B1247" t="str">
            <v>PLACA SINALIZ.RODOVIAS,CHAPA ACO 16,APLIC.PELICULAS REFL.GRAU TECNICO/LEGENDA,FIX.ATRAVES CASTANHAS DUPLAS.FORN.E COLOC.</v>
          </cell>
          <cell r="C1247" t="str">
            <v>M2</v>
          </cell>
          <cell r="D1247">
            <v>209.81</v>
          </cell>
        </row>
        <row r="1248">
          <cell r="A1248" t="str">
            <v>05.015.055-0</v>
          </cell>
          <cell r="B1248" t="str">
            <v>IDEM ITEM 05.015.050-0,SENDO PELICULAS REFLETIVAS NO GRAUTECNICO,GRAU ALTA INTENSIDADE E PELICULA P/LEGENDA.</v>
          </cell>
          <cell r="C1248" t="str">
            <v>M2</v>
          </cell>
          <cell r="D1248">
            <v>233.04</v>
          </cell>
        </row>
        <row r="1249">
          <cell r="A1249" t="str">
            <v>05.015.060-0</v>
          </cell>
          <cell r="B1249" t="str">
            <v>PLACA SINALIZ.RODOVIAS,CHAPA ACO 16,APLIC.PELICULAS REFLETIVAS NO GRAU TECNICO,GRAU DIAMANTE E PELICULA P/LEGENDA,FIX.ATRAVES CASTANHAS DUPLAS.FORN.E COLOC.</v>
          </cell>
          <cell r="C1249" t="str">
            <v>M2</v>
          </cell>
          <cell r="D1249">
            <v>242.21</v>
          </cell>
        </row>
        <row r="1250">
          <cell r="A1250" t="str">
            <v>05.015.065-0</v>
          </cell>
          <cell r="B1250" t="str">
            <v>PLACA SINALIZACAO RODOVIAS,CHAPA ACO 16,APLIC.PELICULAS REFLGRAU TECNICO/LEGENDA,FIX.1 OU 2 POSTES MAD.DE LEI.FORN.COLOC</v>
          </cell>
          <cell r="C1250" t="str">
            <v>M2</v>
          </cell>
          <cell r="D1250">
            <v>249.05</v>
          </cell>
        </row>
        <row r="1251">
          <cell r="A1251" t="str">
            <v>05.015.070-0</v>
          </cell>
          <cell r="B1251" t="str">
            <v>IDEM ITEM 05.015.065-0,SENDO PELICULAS REFLETIVAS NO GRAUTECNICO,GRAU ALTA INTENSIDADE E PELICULA P/LEGENDA.</v>
          </cell>
          <cell r="C1251" t="str">
            <v>M2</v>
          </cell>
          <cell r="D1251">
            <v>272.27999999999997</v>
          </cell>
        </row>
        <row r="1252">
          <cell r="A1252" t="str">
            <v>05.015.075-0</v>
          </cell>
          <cell r="B1252" t="str">
            <v>IDEM ITEM 05.015.065-0,SENDO PELICULAS REFLETIVAS NO GRAUTECNICO,GRAU DIAMANTE E PELICULA P/LEGENDA.</v>
          </cell>
          <cell r="C1252" t="str">
            <v>M2</v>
          </cell>
          <cell r="D1252">
            <v>281.45</v>
          </cell>
        </row>
        <row r="1253">
          <cell r="A1253" t="str">
            <v>05.015.999-0</v>
          </cell>
          <cell r="B1253" t="str">
            <v>INDICE 05.015SINALIZACAO VERTICAL OU HORIZONTAL</v>
          </cell>
          <cell r="D1253">
            <v>1292</v>
          </cell>
        </row>
        <row r="1254">
          <cell r="A1254" t="str">
            <v>05.016.999-0</v>
          </cell>
          <cell r="B1254" t="str">
            <v>INDICE 05.016PAINEIS EM CHAPA DE ALUMINIO</v>
          </cell>
          <cell r="D1254">
            <v>1402</v>
          </cell>
        </row>
        <row r="1255">
          <cell r="A1255" t="str">
            <v>05.017.999-0</v>
          </cell>
          <cell r="B1255" t="str">
            <v>INDICE 05.017BALIZADOR DE CONCRETO</v>
          </cell>
          <cell r="D1255">
            <v>2192</v>
          </cell>
        </row>
        <row r="1256">
          <cell r="A1256" t="str">
            <v>05.018.999-0</v>
          </cell>
          <cell r="B1256" t="str">
            <v>INDICE 05.018BALIZADOR DE PVC</v>
          </cell>
          <cell r="D1256">
            <v>2386</v>
          </cell>
        </row>
        <row r="1257">
          <cell r="A1257" t="str">
            <v>05.020.005-0</v>
          </cell>
          <cell r="B1257" t="str">
            <v>SINALIZACAO HORIZ., MEC., C/TINTA A BASE DE RESINAS NATURAISOU SINT., EM VIAS ROD., APLIC. P/EXTRUSAO</v>
          </cell>
          <cell r="C1257" t="str">
            <v>M2</v>
          </cell>
          <cell r="D1257">
            <v>58.35</v>
          </cell>
        </row>
        <row r="1258">
          <cell r="A1258" t="str">
            <v>05.020.007-0</v>
          </cell>
          <cell r="B1258" t="str">
            <v>SINALIZACAO HORIZ. MEC. C/TINTA A BASE DE RESINAS NATURAIS OU SINT., EM VIAS URBANAS, APLIC. P/EXTRUSAO</v>
          </cell>
          <cell r="C1258" t="str">
            <v>M2</v>
          </cell>
          <cell r="D1258">
            <v>80.08</v>
          </cell>
        </row>
        <row r="1259">
          <cell r="A1259" t="str">
            <v>05.020.010-0</v>
          </cell>
          <cell r="B1259" t="str">
            <v>SINALIZACAO HORIZ. MEC. C/TINTA A BASE DE RESINAS NATURAIS OU SINT., EM VIAS ROD., APLIC. C/PISTOLA</v>
          </cell>
          <cell r="C1259" t="str">
            <v>M2</v>
          </cell>
          <cell r="D1259">
            <v>32.21</v>
          </cell>
        </row>
        <row r="1260">
          <cell r="A1260" t="str">
            <v>05.020.012-0</v>
          </cell>
          <cell r="B1260" t="str">
            <v>SINALIZACAO HORIZ. MEC. C/TINTA A BASE DE RESINAS NATURAIS OU SINT., EM VIAS URBANAS, APLIC. C/PISTOLA</v>
          </cell>
          <cell r="C1260" t="str">
            <v>M2</v>
          </cell>
          <cell r="D1260">
            <v>40.97</v>
          </cell>
        </row>
        <row r="1261">
          <cell r="A1261" t="str">
            <v>05.020.013-0</v>
          </cell>
          <cell r="B1261" t="str">
            <v>SINALIZACAO MANUAL DE FAIXAS E FIGURAS P/PEDESTRES C/TINTA ABASE DE RESINAS NATURAIS OU SINT., EM VIAS ROD.</v>
          </cell>
          <cell r="C1261" t="str">
            <v>M2</v>
          </cell>
          <cell r="D1261">
            <v>78.010000000000005</v>
          </cell>
        </row>
        <row r="1262">
          <cell r="A1262" t="str">
            <v>05.020.014-0</v>
          </cell>
          <cell r="B1262" t="str">
            <v>SINALIZACAO MANUAL DE FAIXAS E FIGURAS P/PEDESTRES, C/TINTAA BASE DE RESINAS NATURAIS OU SINT., EM VIAS URBANAS</v>
          </cell>
          <cell r="C1262" t="str">
            <v>M2</v>
          </cell>
          <cell r="D1262">
            <v>81.13</v>
          </cell>
        </row>
        <row r="1263">
          <cell r="A1263" t="str">
            <v>05.020.015-1</v>
          </cell>
          <cell r="B1263" t="str">
            <v>SINALIZACAO HORIZ. MEC. C/TINTA A BASE DE RESINA ACRILICA, EM VIAS ROD.</v>
          </cell>
          <cell r="C1263" t="str">
            <v>M2</v>
          </cell>
          <cell r="D1263">
            <v>12.15</v>
          </cell>
        </row>
        <row r="1264">
          <cell r="A1264" t="str">
            <v>05.020.020-0</v>
          </cell>
          <cell r="B1264" t="str">
            <v>SINALIZACAO HORIZ. MEC. C/TINTA A BASE DE RESINA ACRILICA, EM VIAS URBANAS</v>
          </cell>
          <cell r="C1264" t="str">
            <v>M2</v>
          </cell>
          <cell r="D1264">
            <v>15.79</v>
          </cell>
        </row>
        <row r="1265">
          <cell r="A1265" t="str">
            <v>05.020.025-0</v>
          </cell>
          <cell r="B1265" t="str">
            <v>SINALIZACAO MANUAL DE FAIXAS E FIGURAS P/PEDESTRES, C/TINTAA BASE DE RESINA ACRILICA, EM VIAS ROD., C/PISTOLA</v>
          </cell>
          <cell r="C1265" t="str">
            <v>M2</v>
          </cell>
          <cell r="D1265">
            <v>21.98</v>
          </cell>
        </row>
        <row r="1266">
          <cell r="A1266" t="str">
            <v>05.020.030-0</v>
          </cell>
          <cell r="B1266" t="str">
            <v>SINALIZACAO MANUAL DE FAIXAS E FIGURAS P/PEDESTRES, C/TINTAA BASE DE RESINA ACRILICA, EM VIAS URBANAS, C/PISTOLA</v>
          </cell>
          <cell r="C1266" t="str">
            <v>M2</v>
          </cell>
          <cell r="D1266">
            <v>27.95</v>
          </cell>
        </row>
        <row r="1267">
          <cell r="A1267" t="str">
            <v>05.020.999-0</v>
          </cell>
          <cell r="B1267" t="str">
            <v>INDICE 05.020SINALIZACAO HORIZONTAL</v>
          </cell>
          <cell r="D1267">
            <v>3297</v>
          </cell>
        </row>
        <row r="1268">
          <cell r="A1268" t="str">
            <v>05.021.050-0</v>
          </cell>
          <cell r="B1268" t="str">
            <v>MINI-TACHAO CEGO, FUNDIDO, DE 220 X 100 X 40MM</v>
          </cell>
          <cell r="C1268" t="str">
            <v>UN</v>
          </cell>
          <cell r="D1268">
            <v>18.75</v>
          </cell>
        </row>
        <row r="1269">
          <cell r="A1269" t="str">
            <v>05.021.055-0</v>
          </cell>
          <cell r="B1269" t="str">
            <v>MINI-TACHAO REFL. FUNDIDO, MONODIRECIONAL, DE 220 X 100 X 40MM, NAS CORES BRANCA E AMARELA</v>
          </cell>
          <cell r="C1269" t="str">
            <v>UN</v>
          </cell>
          <cell r="D1269">
            <v>23.2</v>
          </cell>
        </row>
        <row r="1270">
          <cell r="A1270" t="str">
            <v>05.021.060-0</v>
          </cell>
          <cell r="B1270" t="str">
            <v>MINI-TACHAO REFL. FUNDIDO, BIDIRECIONAL, DE 220 X 100 X 40MM, NAS CORES BRANCA E AMARELA</v>
          </cell>
          <cell r="C1270" t="str">
            <v>UN</v>
          </cell>
          <cell r="D1270">
            <v>30.54</v>
          </cell>
        </row>
        <row r="1271">
          <cell r="A1271" t="str">
            <v>05.021.065-0</v>
          </cell>
          <cell r="B1271" t="str">
            <v>TACHAO CEGO FUNDIDO, DE 240 X 150 X 50MM</v>
          </cell>
          <cell r="C1271" t="str">
            <v>UN</v>
          </cell>
          <cell r="D1271">
            <v>29.17</v>
          </cell>
        </row>
        <row r="1272">
          <cell r="A1272" t="str">
            <v>05.021.070-0</v>
          </cell>
          <cell r="B1272" t="str">
            <v>TACHAO REFL. FUNDIDO, MONODIRECIONAL, DE 240 X 150 X 50MM, NAS CORES BRANCA E AMARELA</v>
          </cell>
          <cell r="C1272" t="str">
            <v>UN</v>
          </cell>
          <cell r="D1272">
            <v>37.22</v>
          </cell>
        </row>
        <row r="1273">
          <cell r="A1273" t="str">
            <v>05.021.075-0</v>
          </cell>
          <cell r="B1273" t="str">
            <v>TACHAO REFL. FUNDIDO, BIDIRECIONAL, DE 240 X 150 X 50MM, NASCORES BRANCA E AMARELA</v>
          </cell>
          <cell r="C1273" t="str">
            <v>UN</v>
          </cell>
          <cell r="D1273">
            <v>45.29</v>
          </cell>
        </row>
        <row r="1274">
          <cell r="A1274" t="str">
            <v>05.021.090-0</v>
          </cell>
          <cell r="B1274" t="str">
            <v>TACHA REFL., INJETADA EM ABS, MONODIRECIONAL, DE 100 X 97 X17MM, REFLETORES C/ESFERAS DE VIDRO, DIVERSAS CORES</v>
          </cell>
          <cell r="C1274" t="str">
            <v>UN</v>
          </cell>
          <cell r="D1274">
            <v>9.61</v>
          </cell>
        </row>
        <row r="1275">
          <cell r="A1275" t="str">
            <v>05.021.095-0</v>
          </cell>
          <cell r="B1275" t="str">
            <v>TACHA REFL. INJETADA EM ABS, BIDIRECIONAL, DE 100 X 97 X 17MM, REFLETORES C/ESFERAS DE VIDRO, DIVERSAS CORES</v>
          </cell>
          <cell r="C1275" t="str">
            <v>UN</v>
          </cell>
          <cell r="D1275">
            <v>12.64</v>
          </cell>
        </row>
        <row r="1276">
          <cell r="A1276" t="str">
            <v>05.021.100-0</v>
          </cell>
          <cell r="B1276" t="str">
            <v>SEGREGADORES P/FAIXAS DE ONIBUS, DE 450 X 170 X 70MM, C/TOPOSUPERIOR ARREDONDADO</v>
          </cell>
          <cell r="C1276" t="str">
            <v>UN</v>
          </cell>
          <cell r="D1276">
            <v>66.760000000000005</v>
          </cell>
        </row>
        <row r="1277">
          <cell r="A1277" t="str">
            <v>05.021.999-0</v>
          </cell>
          <cell r="B1277" t="str">
            <v>FAMILIA 05.021</v>
          </cell>
          <cell r="D1277">
            <v>1502</v>
          </cell>
        </row>
        <row r="1278">
          <cell r="A1278" t="str">
            <v>05.022.015-0</v>
          </cell>
          <cell r="B1278" t="str">
            <v>CORTE MEC. DE CONCR. ASF. C/FRESADORA EM AREA C/INTERFERENCIA, ATE 5CM DE ESP., TRAB. DIURNO</v>
          </cell>
          <cell r="C1278" t="str">
            <v>M2</v>
          </cell>
          <cell r="D1278">
            <v>7.5</v>
          </cell>
        </row>
        <row r="1279">
          <cell r="A1279" t="str">
            <v>05.022.016-0</v>
          </cell>
          <cell r="B1279" t="str">
            <v>CORTE MEC. DE CONCR. ASF. C/FRESADORA EM AREA C/INTERFERENCIA, ATE 5CM DE ESP., TRAB. NOTURNO</v>
          </cell>
          <cell r="C1279" t="str">
            <v>M2</v>
          </cell>
          <cell r="D1279">
            <v>7.72</v>
          </cell>
        </row>
        <row r="1280">
          <cell r="A1280" t="str">
            <v>05.022.018-0</v>
          </cell>
          <cell r="B1280" t="str">
            <v>CORTE MEC. DE CONCR. ASF. C/FRESADORA EM AREA S/INTERFERENCIA, ATE 5CM DE ESP., TRAB. DIURNO</v>
          </cell>
          <cell r="C1280" t="str">
            <v>M2</v>
          </cell>
          <cell r="D1280">
            <v>5.67</v>
          </cell>
        </row>
        <row r="1281">
          <cell r="A1281" t="str">
            <v>05.022.020-0</v>
          </cell>
          <cell r="B1281" t="str">
            <v>CORTE MEC. DE CONCR. ASF. C/FRESADORA EM AREA S/INTERFERENCIA, ATE 5CM DE ESP., TRAB. NOTURNO</v>
          </cell>
          <cell r="C1281" t="str">
            <v>M2</v>
          </cell>
          <cell r="D1281">
            <v>5.84</v>
          </cell>
        </row>
        <row r="1282">
          <cell r="A1282" t="str">
            <v>05.022.030-0</v>
          </cell>
          <cell r="B1282" t="str">
            <v>CORTE MEC. DE CONCR. ASF. C/FRESADORA EM AREA C/INTERFERENCIA, ATE 10CM DE ESP., TRAB. DIURNO</v>
          </cell>
          <cell r="C1282" t="str">
            <v>M2</v>
          </cell>
          <cell r="D1282">
            <v>12.23</v>
          </cell>
        </row>
        <row r="1283">
          <cell r="A1283" t="str">
            <v>05.022.031-0</v>
          </cell>
          <cell r="B1283" t="str">
            <v>CORTE MEC. DE CONCR. ASF. C/FRESADORA EM AREA C/INTERFERENCIA, ATE 10CM DE ESP., TRAB. NOTURNO</v>
          </cell>
          <cell r="C1283" t="str">
            <v>M2</v>
          </cell>
          <cell r="D1283">
            <v>12.57</v>
          </cell>
        </row>
        <row r="1284">
          <cell r="A1284" t="str">
            <v>05.022.033-0</v>
          </cell>
          <cell r="B1284" t="str">
            <v>CORTE MEC. DE CONCR. ASF. C/FRESADORA EM AREA S/INTERFERENCIA, ATE 10CM DE ESP., TRAB. DIURNO</v>
          </cell>
          <cell r="C1284" t="str">
            <v>M2</v>
          </cell>
          <cell r="D1284">
            <v>8.8699999999999992</v>
          </cell>
        </row>
        <row r="1285">
          <cell r="A1285" t="str">
            <v>05.022.035-0</v>
          </cell>
          <cell r="B1285" t="str">
            <v>CORTE MEC. DE CONCR. ASF. C/FRESADORA EM AREA S/INTERFERENCIA, ATE 10CM DE ESP., TRAB. NOTURNO</v>
          </cell>
          <cell r="C1285" t="str">
            <v>M2</v>
          </cell>
          <cell r="D1285">
            <v>9.1199999999999992</v>
          </cell>
        </row>
        <row r="1286">
          <cell r="A1286" t="str">
            <v>05.022.999-0</v>
          </cell>
          <cell r="B1286" t="str">
            <v>FAMILIA 05.022.</v>
          </cell>
          <cell r="D1286">
            <v>1887</v>
          </cell>
        </row>
        <row r="1287">
          <cell r="A1287" t="str">
            <v>05.025.025-1</v>
          </cell>
          <cell r="B1287" t="str">
            <v>SOLDA DE TOPO, DESCENDENTE, EM CHAPA DE ACO CHANFRADA DE 3/16" DE ESP., C/CONVERSOR MOVIDO A OLEO DIESEL</v>
          </cell>
          <cell r="C1287" t="str">
            <v>M</v>
          </cell>
          <cell r="D1287">
            <v>41.21</v>
          </cell>
        </row>
        <row r="1288">
          <cell r="A1288" t="str">
            <v>05.025.026-0</v>
          </cell>
          <cell r="B1288" t="str">
            <v>SOLDA DE TOPO, DESCENDENTE, EM CHAPA DE ACO CHANFRADA DE 3/16" DE ESP., UTILIZ. MAQ. DE SOLDA ELETROMOTORIZADA</v>
          </cell>
          <cell r="C1288" t="str">
            <v>M</v>
          </cell>
          <cell r="D1288">
            <v>39.15</v>
          </cell>
        </row>
        <row r="1289">
          <cell r="A1289" t="str">
            <v>05.025.027-1</v>
          </cell>
          <cell r="B1289" t="str">
            <v>SOLDA DE TOPO, DESCENDENTE, EM CHAPA DE ACO CHANFRADA DE 1/4" DE ESP., C/CONVERSOR MOVIDO A OLEO DIESEL</v>
          </cell>
          <cell r="C1289" t="str">
            <v>M</v>
          </cell>
          <cell r="D1289">
            <v>51.52</v>
          </cell>
        </row>
        <row r="1290">
          <cell r="A1290" t="str">
            <v>05.025.028-0</v>
          </cell>
          <cell r="B1290" t="str">
            <v>SOLDA DE TOPO, DESCENDENTE, EM CHAPA DE ACO CHANFRADA DE 1/4" DE ESP., UTILIZ. MAQ. DE SOLDA ELETROMOTORIZADA</v>
          </cell>
          <cell r="C1290" t="str">
            <v>M</v>
          </cell>
          <cell r="D1290">
            <v>48.94</v>
          </cell>
        </row>
        <row r="1291">
          <cell r="A1291" t="str">
            <v>05.025.029-1</v>
          </cell>
          <cell r="B1291" t="str">
            <v>SOLDA DE TOPO, DESCENDENTE, EM CHAPA DE ACO CHANFRADA DE 5/16" DE ESP., C/CONVERSOR A OLEO DIESEL</v>
          </cell>
          <cell r="C1291" t="str">
            <v>M</v>
          </cell>
          <cell r="D1291">
            <v>69.28</v>
          </cell>
        </row>
        <row r="1292">
          <cell r="A1292" t="str">
            <v>05.025.030-0</v>
          </cell>
          <cell r="B1292" t="str">
            <v>SOLDA DE TOPO, DESCENDENTE, EM CHAPA DE ACO CHANFRADA DE 5/16" DE ESP., UTILIZ. MAQ. DE SOLDA ELETROMOTORIZADA</v>
          </cell>
          <cell r="C1292" t="str">
            <v>M</v>
          </cell>
          <cell r="D1292">
            <v>65.81</v>
          </cell>
        </row>
        <row r="1293">
          <cell r="A1293" t="str">
            <v>05.025.031-1</v>
          </cell>
          <cell r="B1293" t="str">
            <v>SOLDA DE TOPO, DESCENDENTE, EM CHAPA DE ACO CHANFRADA DE 3/8" DE ESP., C/CONVERSOR MOVIDO A OLEO DIESEL</v>
          </cell>
          <cell r="C1293" t="str">
            <v>M</v>
          </cell>
          <cell r="D1293">
            <v>118</v>
          </cell>
        </row>
        <row r="1294">
          <cell r="A1294" t="str">
            <v>05.025.032-0</v>
          </cell>
          <cell r="B1294" t="str">
            <v>SOLDA DE TOPO, DESCENDENTE, EM CHAPA DE ACO CHANFRADA DE 3/8" DE ESP., UTILIZ. MAQ. DE SOLDA ELETROMOTORIZADA</v>
          </cell>
          <cell r="C1294" t="str">
            <v>M</v>
          </cell>
          <cell r="D1294">
            <v>112.1</v>
          </cell>
        </row>
        <row r="1295">
          <cell r="A1295" t="str">
            <v>05.025.033-1</v>
          </cell>
          <cell r="B1295" t="str">
            <v>SOLDA DE TOPO, DESCENDENTE, EM CHAPA DE ACO CHANFRADA DE 1/2" DE ESP., C/CONVERSOR MOVIDO A OLEO DIESEL</v>
          </cell>
          <cell r="C1295" t="str">
            <v>M</v>
          </cell>
          <cell r="D1295">
            <v>157.35</v>
          </cell>
        </row>
        <row r="1296">
          <cell r="A1296" t="str">
            <v>05.025.034-0</v>
          </cell>
          <cell r="B1296" t="str">
            <v>SOLDA DE TOPO, DESCENDENTE, EM CHAPA DE ACO CHANFRADA DE 1/2" DE ESP., UTILIZ. MAQ. DE SOLDA ELETROMOTORIZADA</v>
          </cell>
          <cell r="C1296" t="str">
            <v>M</v>
          </cell>
          <cell r="D1296">
            <v>149.47999999999999</v>
          </cell>
        </row>
        <row r="1297">
          <cell r="A1297" t="str">
            <v>05.025.035-1</v>
          </cell>
          <cell r="B1297" t="str">
            <v>SOLDA DE TOPO, DESCENDENTE, EM CHAPA DE ACO CHANFRADA DE 5/8" DE ESP., C/CONVERSOR MOVIDO A OLEO DIESEL</v>
          </cell>
          <cell r="C1297" t="str">
            <v>M</v>
          </cell>
          <cell r="D1297">
            <v>204.59</v>
          </cell>
        </row>
        <row r="1298">
          <cell r="A1298" t="str">
            <v>05.025.036-0</v>
          </cell>
          <cell r="B1298" t="str">
            <v>SOLDA DE TOPO, DESCENDENTE, EM CHAPA DE ACO CHANFRADA DE 5/8" DE ESP., UTILIZ. MAQ. DE SOLDA ELETROMOTORIZADA</v>
          </cell>
          <cell r="C1298" t="str">
            <v>M</v>
          </cell>
          <cell r="D1298">
            <v>194.36</v>
          </cell>
        </row>
        <row r="1299">
          <cell r="A1299" t="str">
            <v>05.025.041-1</v>
          </cell>
          <cell r="B1299" t="str">
            <v>SOLDA DE TOPO,DESCENDENTE,EM CHAPA ACO CHANFRADA A 30°, 1/4"ESP., C/CONVERSOR ELETROMOTORIZADO E TEMPO PRODUTIVO DE 75%</v>
          </cell>
          <cell r="C1299" t="str">
            <v>M</v>
          </cell>
          <cell r="D1299">
            <v>12.79</v>
          </cell>
        </row>
        <row r="1300">
          <cell r="A1300" t="str">
            <v>05.025.042-0</v>
          </cell>
          <cell r="B1300" t="str">
            <v>SOLDA DE TOPO, DESCENDENTE, EM CHAPA ACO CHANFRADA A 30°, 1/4" DE ESP., C/MAQ.DE SOLDA A DIESEL E TEMPO PRODUTIVO DE 75%</v>
          </cell>
          <cell r="C1300" t="str">
            <v>M</v>
          </cell>
          <cell r="D1300">
            <v>14.71</v>
          </cell>
        </row>
        <row r="1301">
          <cell r="A1301" t="str">
            <v>05.025.043-1</v>
          </cell>
          <cell r="B1301" t="str">
            <v>SOLDA DE TOPO,DESCENDENTE,EM CHAPA ACO CHANFRADA A 30°, 5/16" ESP.,C/CONVERSOR ELETROMOTORIZADO E TEMPO PRODUTIVO DE 75%</v>
          </cell>
          <cell r="C1301" t="str">
            <v>M</v>
          </cell>
          <cell r="D1301">
            <v>17.079999999999998</v>
          </cell>
        </row>
        <row r="1302">
          <cell r="A1302" t="str">
            <v>05.025.044-0</v>
          </cell>
          <cell r="B1302" t="str">
            <v>SOLDA DE TOPO, DESCENDENTE, EM CHAPA ACO CHANFRADA A 30°, 5/16" DE ESP.,C/MAQ.DE SOLDA A DIESEL E TEMPO PRODUTIVO DE 75%</v>
          </cell>
          <cell r="C1302" t="str">
            <v>M</v>
          </cell>
          <cell r="D1302">
            <v>19.64</v>
          </cell>
        </row>
        <row r="1303">
          <cell r="A1303" t="str">
            <v>05.025.045-1</v>
          </cell>
          <cell r="B1303" t="str">
            <v>SOLDA DE TOPO,DESCENDENTE,EM CHAPA ACO CHANFRADA A 30°, 3/8"ESP., C/CONVERSOR ELETROMOTORIZADO E TEMPO PRODUTIVO DE 75%</v>
          </cell>
          <cell r="C1303" t="str">
            <v>M</v>
          </cell>
          <cell r="D1303">
            <v>27.65</v>
          </cell>
        </row>
        <row r="1304">
          <cell r="A1304" t="str">
            <v>05.025.046-0</v>
          </cell>
          <cell r="B1304" t="str">
            <v>SOLDA DE TOPO, DESCENDENTE, EM CHAPA ACO CHANFRADA A 30°, 3/8" DE ESP., C/MAQ.DE SOLDA A DIESEL E TEMPO PRODUTIVO DE 75%</v>
          </cell>
          <cell r="C1304" t="str">
            <v>M</v>
          </cell>
          <cell r="D1304">
            <v>31.79</v>
          </cell>
        </row>
        <row r="1305">
          <cell r="A1305" t="str">
            <v>05.025.047-1</v>
          </cell>
          <cell r="B1305" t="str">
            <v>SOLDA DE TOPO,DESCENDENTE,EM CHAPA ACO CHANFRADA A 30°, 1/2"ESP., C/CONVERSOR ELETROMOTORIZADO E TEMPO PRODUTIVO DE 75%</v>
          </cell>
          <cell r="C1305" t="str">
            <v>M</v>
          </cell>
          <cell r="D1305">
            <v>51.85</v>
          </cell>
        </row>
        <row r="1306">
          <cell r="A1306" t="str">
            <v>05.025.048-0</v>
          </cell>
          <cell r="B1306" t="str">
            <v>SOLDA DE TOPO, DESCENDENTE, EM CHAPA ACO CHANFRADA A 30°, 1/2" DE ESP., C/MAQ.DE SOLDA A DIESEL E TEMPO PRODUTIVO DE 75%</v>
          </cell>
          <cell r="C1306" t="str">
            <v>M</v>
          </cell>
          <cell r="D1306">
            <v>59.62</v>
          </cell>
        </row>
        <row r="1307">
          <cell r="A1307" t="str">
            <v>05.025.049-0</v>
          </cell>
          <cell r="B1307" t="str">
            <v>SOLDA DE TOPO EM VERGALHOES DE ACO, C/DIAM. DE 1/4"</v>
          </cell>
          <cell r="C1307" t="str">
            <v>UN</v>
          </cell>
          <cell r="D1307">
            <v>2.69</v>
          </cell>
        </row>
        <row r="1308">
          <cell r="A1308" t="str">
            <v>05.025.050-0</v>
          </cell>
          <cell r="B1308" t="str">
            <v>SOLDA DE TOPO EM VERGALHOES DE ACO, C/DIAM. DE 3/8"</v>
          </cell>
          <cell r="C1308" t="str">
            <v>UN</v>
          </cell>
          <cell r="D1308">
            <v>2.96</v>
          </cell>
        </row>
        <row r="1309">
          <cell r="A1309" t="str">
            <v>05.025.051-0</v>
          </cell>
          <cell r="B1309" t="str">
            <v>SOLDA DE TOPO EM VERGALHOES DE ACO, C/DIAM. DE 1/2"</v>
          </cell>
          <cell r="C1309" t="str">
            <v>UN</v>
          </cell>
          <cell r="D1309">
            <v>3.22</v>
          </cell>
        </row>
        <row r="1310">
          <cell r="A1310" t="str">
            <v>05.025.052-0</v>
          </cell>
          <cell r="B1310" t="str">
            <v>SOLDA DE TOPO EM VERGALHOES DE ACO, C/DIAM. DE 5/8"</v>
          </cell>
          <cell r="C1310" t="str">
            <v>UN</v>
          </cell>
          <cell r="D1310">
            <v>3.73</v>
          </cell>
        </row>
        <row r="1311">
          <cell r="A1311" t="str">
            <v>05.025.053-0</v>
          </cell>
          <cell r="B1311" t="str">
            <v>SOLDA DE TOPO EM VERGALHOES DE ACO, C/DIAM. DE 1"</v>
          </cell>
          <cell r="C1311" t="str">
            <v>UN</v>
          </cell>
          <cell r="D1311">
            <v>4.68</v>
          </cell>
        </row>
        <row r="1312">
          <cell r="A1312" t="str">
            <v>05.025.999-0</v>
          </cell>
          <cell r="B1312" t="str">
            <v>INDICE DA FAMILIA</v>
          </cell>
          <cell r="D1312">
            <v>2379</v>
          </cell>
        </row>
        <row r="1313">
          <cell r="A1313" t="str">
            <v>05.026.001-0</v>
          </cell>
          <cell r="B1313" t="str">
            <v>CORTE C/MACARICO MANUAL DE OXIACETILENO, EM CHAPA DE ACO DE1/4"</v>
          </cell>
          <cell r="C1313" t="str">
            <v>M</v>
          </cell>
          <cell r="D1313">
            <v>1.83</v>
          </cell>
        </row>
        <row r="1314">
          <cell r="A1314" t="str">
            <v>05.026.002-0</v>
          </cell>
          <cell r="B1314" t="str">
            <v>CORTE C/MACARICO MANUAL DE OXIACETILENO, EM CHAPA DE ACO DE5/16"</v>
          </cell>
          <cell r="C1314" t="str">
            <v>M</v>
          </cell>
          <cell r="D1314">
            <v>2.25</v>
          </cell>
        </row>
        <row r="1315">
          <cell r="A1315" t="str">
            <v>05.026.003-0</v>
          </cell>
          <cell r="B1315" t="str">
            <v>CORTE C/MACARICO MANUAL DE 0XIACETILENO, EM CHAPA DE ACO DE3/8"</v>
          </cell>
          <cell r="C1315" t="str">
            <v>M</v>
          </cell>
          <cell r="D1315">
            <v>2.98</v>
          </cell>
        </row>
        <row r="1316">
          <cell r="A1316" t="str">
            <v>05.026.004-0</v>
          </cell>
          <cell r="B1316" t="str">
            <v>CORTE C/MACARICO MANUAL DE OXIACETILENO, EM CHAPA DE ACO DE1/2"</v>
          </cell>
          <cell r="C1316" t="str">
            <v>M</v>
          </cell>
          <cell r="D1316">
            <v>3.83</v>
          </cell>
        </row>
        <row r="1317">
          <cell r="A1317" t="str">
            <v>05.026.999-0</v>
          </cell>
          <cell r="B1317" t="str">
            <v>INDICE 05.026CORTE COM MACARICO</v>
          </cell>
          <cell r="D1317">
            <v>1798</v>
          </cell>
        </row>
        <row r="1318">
          <cell r="A1318" t="str">
            <v>05.028.001-0</v>
          </cell>
          <cell r="B1318" t="str">
            <v>ALUGUEL PRODUTIVO DE BROCA DE METAL DURO, TIPO K-12/40, C/COMPR. DE 0,80M, P/PERFURATRIZ PNEUMATICA</v>
          </cell>
          <cell r="C1318" t="str">
            <v>H</v>
          </cell>
          <cell r="D1318">
            <v>6.75</v>
          </cell>
        </row>
        <row r="1319">
          <cell r="A1319" t="str">
            <v>05.028.002-0</v>
          </cell>
          <cell r="B1319" t="str">
            <v>ALUGUEL PRODUTIVO DE BROCA DE METAL DURO, TIPO K-12/39, C/COMPR. DE 1,60M, P/PERFURATRIZ PNEUMATICA</v>
          </cell>
          <cell r="C1319" t="str">
            <v>H</v>
          </cell>
          <cell r="D1319">
            <v>7.42</v>
          </cell>
        </row>
        <row r="1320">
          <cell r="A1320" t="str">
            <v>05.028.003-0</v>
          </cell>
          <cell r="B1320" t="str">
            <v>ALUGUEL PRODUTIVO DE BROCA DE METAL DURO, TIPO K-12/38, C/COMPR. DE 2,40M; P/PERFURATRIZ PNEUMATICA</v>
          </cell>
          <cell r="C1320" t="str">
            <v>H</v>
          </cell>
          <cell r="D1320">
            <v>8.08</v>
          </cell>
        </row>
        <row r="1321">
          <cell r="A1321" t="str">
            <v>05.028.004-0</v>
          </cell>
          <cell r="B1321" t="str">
            <v>ALUGUEL PRODUTIVO DE BROCA DE METAL DURO, TIPO K-12/37, C/COMPR. DE 3,20M, P/PERFURATRIZ PNEUMATICA</v>
          </cell>
          <cell r="C1321" t="str">
            <v>H</v>
          </cell>
          <cell r="D1321">
            <v>8.82</v>
          </cell>
        </row>
        <row r="1322">
          <cell r="A1322" t="str">
            <v>05.028.005-0</v>
          </cell>
          <cell r="B1322" t="str">
            <v>ALUGUEL PRODUTIVO DE BROCA DE METAL DURO, TIPO K-12/36, C/COMPR. DE 4,00M, P/PERFURATRIZ PNEUMATICA</v>
          </cell>
          <cell r="C1322" t="str">
            <v>H</v>
          </cell>
          <cell r="D1322">
            <v>10.48</v>
          </cell>
        </row>
        <row r="1323">
          <cell r="A1323" t="str">
            <v>05.028.006-0</v>
          </cell>
          <cell r="B1323" t="str">
            <v>ALUGUEL PRODUTIVO DE BROCA DE METAL DURO, TIPO K-12/35, C/COMPR. DE 4,80M, P/PERFURATRIZ PNEUMATICA</v>
          </cell>
          <cell r="C1323" t="str">
            <v>H</v>
          </cell>
          <cell r="D1323">
            <v>11.01</v>
          </cell>
        </row>
        <row r="1324">
          <cell r="A1324" t="str">
            <v>05.028.007-0</v>
          </cell>
          <cell r="B1324" t="str">
            <v>ALUGUEL PRODUTIVO DE BROCA DE METAL DURO, TIPO K-12/34, C/COMPR. DE 5,60M; P/PERFURATRIZ PNEUMATICA</v>
          </cell>
          <cell r="C1324" t="str">
            <v>H</v>
          </cell>
          <cell r="D1324">
            <v>13.68</v>
          </cell>
        </row>
        <row r="1325">
          <cell r="A1325" t="str">
            <v>05.028.008-0</v>
          </cell>
          <cell r="B1325" t="str">
            <v>ALUGUEL PRODUTIVO DE BROCA DE METAL DURO, TIPO K-12/33, C/COMPR. DE 6,40M; P/PERFURATRIZ PNEUMATICA</v>
          </cell>
          <cell r="C1325" t="str">
            <v>H</v>
          </cell>
          <cell r="D1325">
            <v>14.38</v>
          </cell>
        </row>
        <row r="1326">
          <cell r="A1326" t="str">
            <v>05.028.999-0</v>
          </cell>
          <cell r="B1326" t="str">
            <v>INDICE 05.028ALUGUEL DE BROCAS</v>
          </cell>
          <cell r="D1326">
            <v>1168</v>
          </cell>
        </row>
        <row r="1327">
          <cell r="A1327" t="str">
            <v>05.030.001-0</v>
          </cell>
          <cell r="B1327" t="str">
            <v>ALUGUEL P/HORA E DAM DE MANGUEIRA P/AR COMPR., 2 LONAS, DIAM. DE 3/4"</v>
          </cell>
          <cell r="C1327" t="str">
            <v>HXDAM</v>
          </cell>
          <cell r="D1327">
            <v>0.05</v>
          </cell>
        </row>
        <row r="1328">
          <cell r="A1328" t="str">
            <v>05.030.999-0</v>
          </cell>
          <cell r="B1328" t="str">
            <v>INDICE 05.030ALUGUEL DE MANGUEIRA</v>
          </cell>
          <cell r="D1328">
            <v>916</v>
          </cell>
        </row>
        <row r="1329">
          <cell r="A1329" t="str">
            <v>05.032.001-0</v>
          </cell>
          <cell r="B1329" t="str">
            <v>ESCORAMENTO DE POSTE DE CONCR. OU MET.</v>
          </cell>
          <cell r="C1329" t="str">
            <v>UN</v>
          </cell>
          <cell r="D1329">
            <v>151.18</v>
          </cell>
        </row>
        <row r="1330">
          <cell r="A1330" t="str">
            <v>05.032.999-0</v>
          </cell>
          <cell r="B1330" t="str">
            <v>INDICE 05.032ESCORAMENTO DE POSTE CONC. METALICO</v>
          </cell>
          <cell r="D1330">
            <v>2991</v>
          </cell>
        </row>
        <row r="1331">
          <cell r="A1331" t="str">
            <v>05.033.001-0</v>
          </cell>
          <cell r="B1331" t="str">
            <v>ENCHIMENTO DE VAO SOBRE ABOBADA DE TUNEL, C/PEDRA-DE-MAO JOGADA</v>
          </cell>
          <cell r="C1331" t="str">
            <v>M3</v>
          </cell>
          <cell r="D1331">
            <v>62.52</v>
          </cell>
        </row>
        <row r="1332">
          <cell r="A1332" t="str">
            <v>05.033.002-0</v>
          </cell>
          <cell r="B1332" t="str">
            <v>ENCHIMENTO DE VAO SOBRE ABOBADA DE TUNEL, C/PEDRA-DE-MAO ARRUMADA</v>
          </cell>
          <cell r="C1332" t="str">
            <v>M3</v>
          </cell>
          <cell r="D1332">
            <v>74.790000000000006</v>
          </cell>
        </row>
        <row r="1333">
          <cell r="A1333" t="str">
            <v>05.033.003-0</v>
          </cell>
          <cell r="B1333" t="str">
            <v>ARRUMACAO DE MAT. ROCHOSO, EM BL. DE ATE 15KG, EM PILHAS REGULARES</v>
          </cell>
          <cell r="C1333" t="str">
            <v>M3</v>
          </cell>
          <cell r="D1333">
            <v>36.79</v>
          </cell>
        </row>
        <row r="1334">
          <cell r="A1334" t="str">
            <v>05.033.999-0</v>
          </cell>
          <cell r="B1334" t="str">
            <v>INDICE 05.033ENCHIMENTO VAO DE TUNEL P/PEDRA</v>
          </cell>
          <cell r="D1334">
            <v>2503</v>
          </cell>
        </row>
        <row r="1335">
          <cell r="A1335" t="str">
            <v>05.035.001-0</v>
          </cell>
          <cell r="B1335" t="str">
            <v>CERCA DE VEDACAO C/MOIROES DE MAD. DE LEI 3" X 3", C/ 2,00MDE ALT. LIVRE E 0,50M ENTERRADO E 7 FIOS DE ARAME FARPADO</v>
          </cell>
          <cell r="C1335" t="str">
            <v>M</v>
          </cell>
          <cell r="D1335">
            <v>12.69</v>
          </cell>
        </row>
        <row r="1336">
          <cell r="A1336" t="str">
            <v>05.035.002-0</v>
          </cell>
          <cell r="B1336" t="str">
            <v>CERCA DE VEDACAO C/MOIROES DE MAD. DE LEI 3" X 3", C/ 1,50MDE ALT. LIVRE E 0,50M ENTERRADO E 5 FIOS DE ARAME FARPADO</v>
          </cell>
          <cell r="C1336" t="str">
            <v>M</v>
          </cell>
          <cell r="D1336">
            <v>10.11</v>
          </cell>
        </row>
        <row r="1337">
          <cell r="A1337" t="str">
            <v>05.035.003-0</v>
          </cell>
          <cell r="B1337" t="str">
            <v>CERCA DE VEDACAO EM PECAS DE PEROBA ROSA 3" X 3", C/TELA GALV., SENDO O MADEIRAM. PINTADO C/IMUNIZANTE FUNGICIDA</v>
          </cell>
          <cell r="C1337" t="str">
            <v>M2</v>
          </cell>
          <cell r="D1337">
            <v>43.69</v>
          </cell>
        </row>
        <row r="1338">
          <cell r="A1338" t="str">
            <v>05.035.004-0</v>
          </cell>
          <cell r="B1338" t="str">
            <v>CERCA C/MOIRAO RETO DE CONCR. ARMADO E SECAO RETANGULAR, C/5 FIOS DE ARAME GALV. Nº12</v>
          </cell>
          <cell r="C1338" t="str">
            <v>M</v>
          </cell>
          <cell r="D1338">
            <v>14.61</v>
          </cell>
        </row>
        <row r="1339">
          <cell r="A1339" t="str">
            <v>05.035.005-0</v>
          </cell>
          <cell r="B1339" t="str">
            <v>CERCA C/MOIRAO RETO DE CONCR. ARMADO E SECAO RETANGULAR, C/8 FIOS DE ARAME FARPADO Nº14</v>
          </cell>
          <cell r="C1339" t="str">
            <v>M</v>
          </cell>
          <cell r="D1339">
            <v>18.16</v>
          </cell>
        </row>
        <row r="1340">
          <cell r="A1340" t="str">
            <v>05.035.006-0</v>
          </cell>
          <cell r="B1340" t="str">
            <v>CERCA C/MOIRAO DE CONCR. ARMADO, SECAO "T", C/ 11 FIOS DE ARAME GALV. Nº12</v>
          </cell>
          <cell r="C1340" t="str">
            <v>M</v>
          </cell>
          <cell r="D1340">
            <v>30.18</v>
          </cell>
        </row>
        <row r="1341">
          <cell r="A1341" t="str">
            <v>05.035.010-0</v>
          </cell>
          <cell r="B1341" t="str">
            <v>CERCA DIVISORIA C/MOIROES DE MAD. DE LEI 3" X 3", C/ 4 FIOSDE ARAME FARPADO</v>
          </cell>
          <cell r="C1341" t="str">
            <v>M</v>
          </cell>
          <cell r="D1341">
            <v>10.89</v>
          </cell>
        </row>
        <row r="1342">
          <cell r="A1342" t="str">
            <v>05.035.015-0</v>
          </cell>
          <cell r="B1342" t="str">
            <v>CERCA DE ARAME FARPADO, C/ 4 FIOS DE ARAME GALV. DE 2MM DE ESP., EXCL. ESTICADORES E POSTES</v>
          </cell>
          <cell r="C1342" t="str">
            <v>M</v>
          </cell>
          <cell r="D1342">
            <v>4.2699999999999996</v>
          </cell>
        </row>
        <row r="1343">
          <cell r="A1343" t="str">
            <v>05.035.016-0</v>
          </cell>
          <cell r="B1343" t="str">
            <v>CERCA DE ARAME FARPADO,C/4 FIOS DE ARAME GALV.DE 2MM DE ESP.INCL.FORN.E ASSENT.DE MOIROES DE CONCR.ARMADO (CADA 3,00M),</v>
          </cell>
          <cell r="C1343" t="str">
            <v>M</v>
          </cell>
          <cell r="D1343">
            <v>10.28</v>
          </cell>
        </row>
        <row r="1344">
          <cell r="A1344" t="str">
            <v>05.035.999-0</v>
          </cell>
          <cell r="B1344" t="str">
            <v>INDICE DA FAMILIA</v>
          </cell>
          <cell r="D1344">
            <v>3782</v>
          </cell>
        </row>
        <row r="1345">
          <cell r="A1345" t="str">
            <v>05.038.001-0</v>
          </cell>
          <cell r="B1345" t="str">
            <v>MURO DE CONCR. PRE-MOLD. C/ 1,80M DE ALT., MONTANTES, CIMALHA E FUNDACAO DE CONCR. P/OS MONTANTES</v>
          </cell>
          <cell r="C1345" t="str">
            <v>M</v>
          </cell>
          <cell r="D1345">
            <v>89.08</v>
          </cell>
        </row>
        <row r="1346">
          <cell r="A1346" t="str">
            <v>05.038.999-0</v>
          </cell>
          <cell r="B1346" t="str">
            <v>INDICE 05.038CERCAS DE MURO</v>
          </cell>
          <cell r="D1346">
            <v>1747</v>
          </cell>
        </row>
        <row r="1347">
          <cell r="A1347" t="str">
            <v>05.040.870-0</v>
          </cell>
          <cell r="B1347" t="str">
            <v>RASPAGEM, CALAFETACAO E ENCERAMENTO DE PISO DE TACOS COMUNSOU SOALHO DE MADEIRA, C/UMA DEMAO DE CERA</v>
          </cell>
          <cell r="C1347" t="str">
            <v>M2</v>
          </cell>
          <cell r="D1347">
            <v>11.26</v>
          </cell>
        </row>
        <row r="1348">
          <cell r="A1348" t="str">
            <v>05.040.999-0</v>
          </cell>
          <cell r="B1348" t="str">
            <v>INDICE DA FAMILIA</v>
          </cell>
          <cell r="D1348">
            <v>3462</v>
          </cell>
        </row>
        <row r="1349">
          <cell r="A1349" t="str">
            <v>05.041.875-0</v>
          </cell>
          <cell r="B1349" t="str">
            <v>RASPAGEM, CALAFETACAO E APLICACAO DE 3 DEMAOS DE RESINA LIQUIDA, A BASE DE UREIA-FORMOL, EM TACOS OU SOALHO DE MAD.</v>
          </cell>
          <cell r="C1349" t="str">
            <v>M2</v>
          </cell>
          <cell r="D1349">
            <v>15</v>
          </cell>
        </row>
        <row r="1350">
          <cell r="A1350" t="str">
            <v>05.041.999-0</v>
          </cell>
          <cell r="B1350" t="str">
            <v>INDICE DA FAMILIA</v>
          </cell>
          <cell r="D1350">
            <v>3538</v>
          </cell>
        </row>
        <row r="1351">
          <cell r="A1351" t="str">
            <v>05.042.880-0</v>
          </cell>
          <cell r="B1351" t="str">
            <v>ENCERAMENTO DE PISO DE QUALQUER NATUREZA, UMA DEMAO</v>
          </cell>
          <cell r="C1351" t="str">
            <v>M2</v>
          </cell>
          <cell r="D1351">
            <v>2.52</v>
          </cell>
        </row>
        <row r="1352">
          <cell r="A1352" t="str">
            <v>05.042.999-0</v>
          </cell>
          <cell r="B1352" t="str">
            <v>INDICE DA FAMILIA</v>
          </cell>
          <cell r="D1352">
            <v>4093</v>
          </cell>
        </row>
        <row r="1353">
          <cell r="A1353" t="str">
            <v>05.050.001-0</v>
          </cell>
          <cell r="B1353" t="str">
            <v>PLACA DE INAUGURACAO EM DURALUMINIO C/ INSCRICAO EM PLOTTER,DE 40X60CM. FORN.E COLOC.</v>
          </cell>
          <cell r="C1353" t="str">
            <v>UN</v>
          </cell>
          <cell r="D1353">
            <v>197.67</v>
          </cell>
        </row>
        <row r="1354">
          <cell r="A1354" t="str">
            <v>05.050.002-0</v>
          </cell>
          <cell r="B1354" t="str">
            <v>PLACA DE INAUGURACAO EM BRONZE, C/DIMENSOES DE 0,35 X 0,50M</v>
          </cell>
          <cell r="C1354" t="str">
            <v>UN</v>
          </cell>
          <cell r="D1354">
            <v>1416.9</v>
          </cell>
        </row>
        <row r="1355">
          <cell r="A1355" t="str">
            <v>05.050.999-0</v>
          </cell>
          <cell r="B1355" t="str">
            <v>INDICE 05.050PLACAS INAUGURACAO</v>
          </cell>
          <cell r="D1355">
            <v>2800</v>
          </cell>
        </row>
        <row r="1356">
          <cell r="A1356" t="str">
            <v>05.054.001-0</v>
          </cell>
          <cell r="B1356" t="str">
            <v>PLACA DE ACRILICO P/IDENTIFICACAO DE SALAS, MED. 8 X 25CM, POLIDA NAS BORDAS</v>
          </cell>
          <cell r="C1356" t="str">
            <v>UN</v>
          </cell>
          <cell r="D1356">
            <v>27.22</v>
          </cell>
        </row>
        <row r="1357">
          <cell r="A1357" t="str">
            <v>05.054.015-0</v>
          </cell>
          <cell r="B1357" t="str">
            <v>PLACA DE ACRILICO, DESENHADA, INDICANDO SANIT. MASCULINO OUFEMININO, DE 39 X 19CM</v>
          </cell>
          <cell r="C1357" t="str">
            <v>UN</v>
          </cell>
          <cell r="D1357">
            <v>70.81</v>
          </cell>
        </row>
        <row r="1358">
          <cell r="A1358" t="str">
            <v>05.054.999-0</v>
          </cell>
          <cell r="B1358" t="str">
            <v>INDICE 05.054PLACAS IDENTIFICACAO DE SALAS</v>
          </cell>
          <cell r="D1358">
            <v>3335</v>
          </cell>
        </row>
        <row r="1359">
          <cell r="A1359" t="str">
            <v>05.055.010-0</v>
          </cell>
          <cell r="B1359" t="str">
            <v>LETRA DE ACO INOX Nº22, C/ 20CM DE ALT.</v>
          </cell>
          <cell r="C1359" t="str">
            <v>UN</v>
          </cell>
          <cell r="D1359">
            <v>46.89</v>
          </cell>
        </row>
        <row r="1360">
          <cell r="A1360" t="str">
            <v>05.055.020-0</v>
          </cell>
          <cell r="B1360" t="str">
            <v>LETRA DE LATAO, C/ 30CM DE ALT., TIPO HELVETICA MEDIUM OU SIMILAR</v>
          </cell>
          <cell r="C1360" t="str">
            <v>UN</v>
          </cell>
          <cell r="D1360">
            <v>97.29</v>
          </cell>
        </row>
        <row r="1361">
          <cell r="A1361" t="str">
            <v>05.055.999-0</v>
          </cell>
          <cell r="B1361" t="str">
            <v>INDICE 05.055LETRAS METALICAS</v>
          </cell>
          <cell r="D1361">
            <v>2626</v>
          </cell>
        </row>
        <row r="1362">
          <cell r="A1362" t="str">
            <v>05.056.001-0</v>
          </cell>
          <cell r="B1362" t="str">
            <v>PLACA DE FERRO ESMALTADO, DE 12 X 15CM, C/NUMERACAO P/IDENTIFICACAO DE IMOVEIS EM LOGRADOURO, PADRAO CEHAB</v>
          </cell>
          <cell r="C1362" t="str">
            <v>UN</v>
          </cell>
          <cell r="D1362">
            <v>20.91</v>
          </cell>
        </row>
        <row r="1363">
          <cell r="A1363" t="str">
            <v>05.056.002-0</v>
          </cell>
          <cell r="B1363" t="str">
            <v>PLACA DE FERRO ESMALTADO, FORMA ELIPTICA Nº13, P/IDENTIFICARMARCADOR DE LUZ, GAS, ETC, EM CONJ. HABITACIONAL DA CEHAB</v>
          </cell>
          <cell r="C1363" t="str">
            <v>UN</v>
          </cell>
          <cell r="D1363">
            <v>6.18</v>
          </cell>
        </row>
        <row r="1364">
          <cell r="A1364" t="str">
            <v>05.056.999-0</v>
          </cell>
          <cell r="B1364" t="str">
            <v>INDICE 05.056PLACA IDENTIFICACAO DE IMOVEIS</v>
          </cell>
          <cell r="D1364">
            <v>3300</v>
          </cell>
        </row>
        <row r="1365">
          <cell r="A1365" t="str">
            <v>05.058.010-0</v>
          </cell>
          <cell r="B1365" t="str">
            <v>PLASTICO NA COR PRETA P/PROTECAO DE TELHADOS, MOVEIS E PISOS, C/ 0,15MM DE ESP., REUTILIZADO 5 VEZES</v>
          </cell>
          <cell r="C1365" t="str">
            <v>M2</v>
          </cell>
          <cell r="D1365">
            <v>0.44</v>
          </cell>
        </row>
        <row r="1366">
          <cell r="A1366" t="str">
            <v>05.058.999-0</v>
          </cell>
          <cell r="B1366" t="str">
            <v>FAMILIA 05.058</v>
          </cell>
          <cell r="C1366" t="str">
            <v>0</v>
          </cell>
          <cell r="D1366">
            <v>2312</v>
          </cell>
        </row>
        <row r="1367">
          <cell r="A1367" t="str">
            <v>05.060.005-0</v>
          </cell>
          <cell r="B1367" t="str">
            <v>FOTOGRAFIA COLORIDA, FORN. DE FILME E REVELACAO DE UM CONJ.DE 12 FOTOS DE 10 X 15CM</v>
          </cell>
          <cell r="C1367" t="str">
            <v>UN</v>
          </cell>
          <cell r="D1367">
            <v>11.9</v>
          </cell>
        </row>
        <row r="1368">
          <cell r="A1368" t="str">
            <v>05.060.010-0</v>
          </cell>
          <cell r="B1368" t="str">
            <v>FOTOGRAFIA COLORIDA, FORN. DE FILME E REVELACAO DE UM CONJ.DE 24 FOTOS DE 9 X 12CM</v>
          </cell>
          <cell r="C1368" t="str">
            <v>UN</v>
          </cell>
          <cell r="D1368">
            <v>17.7</v>
          </cell>
        </row>
        <row r="1369">
          <cell r="A1369" t="str">
            <v>05.060.999-0</v>
          </cell>
          <cell r="B1369" t="str">
            <v>FAMILIA 05.060</v>
          </cell>
          <cell r="C1369" t="str">
            <v>0</v>
          </cell>
          <cell r="D1369">
            <v>1777</v>
          </cell>
        </row>
        <row r="1370">
          <cell r="A1370" t="str">
            <v>05.075.005-0</v>
          </cell>
          <cell r="B1370" t="str">
            <v>CRAVACAO DE PERFIL "H" 6" X 6",ATE 4,50M,EM TER.DE FRACA RESISTENCIA,C/UTILIZACAO 6 VEZES,P/EXECUCAO DE PRANCHADA HORIZ.</v>
          </cell>
          <cell r="C1370" t="str">
            <v>M</v>
          </cell>
          <cell r="D1370">
            <v>76.61</v>
          </cell>
        </row>
        <row r="1371">
          <cell r="A1371" t="str">
            <v>05.075.006-0</v>
          </cell>
          <cell r="B1371" t="str">
            <v>CRAVACAO DE PERFIL "H" 6" X 6",ATE 4,50M,EM TER.DE MEDIA RESISTENCIA,C/UTILIZACAO 4 VEZES,P/EXECUCAO DE PRANCHADA HORIZ.</v>
          </cell>
          <cell r="C1371" t="str">
            <v>M</v>
          </cell>
          <cell r="D1371">
            <v>98.76</v>
          </cell>
        </row>
        <row r="1372">
          <cell r="A1372" t="str">
            <v>05.075.007-1</v>
          </cell>
          <cell r="B1372" t="str">
            <v>CRAVACAO DE PERFIL "H" 6" X 6",ATE 9,00M,EM TER.DE FRACA RESISTENCIA,C/UTILIZACAO 5 VEZES,P/EXECUCAO DE PRANCHADA HORIZ.</v>
          </cell>
          <cell r="C1372" t="str">
            <v>M</v>
          </cell>
          <cell r="D1372">
            <v>57.68</v>
          </cell>
        </row>
        <row r="1373">
          <cell r="A1373" t="str">
            <v>05.075.008-0</v>
          </cell>
          <cell r="B1373" t="str">
            <v>CRAVACAO DE PERFIL "H" 6" X 6",ATE 9,00M,EM TER.DE MEDIA RESISTENCIA,C/UTILIZACAO 3 VEZES,P/EXECUCAO DE PRANCHADA HORIZ.</v>
          </cell>
          <cell r="C1373" t="str">
            <v>M</v>
          </cell>
          <cell r="D1373">
            <v>78.599999999999994</v>
          </cell>
        </row>
        <row r="1374">
          <cell r="A1374" t="str">
            <v>05.075.999-0</v>
          </cell>
          <cell r="B1374" t="str">
            <v>INDICE DA FAMILIA</v>
          </cell>
          <cell r="D1374">
            <v>3609</v>
          </cell>
        </row>
        <row r="1375">
          <cell r="A1375" t="str">
            <v>05.077.001-0</v>
          </cell>
          <cell r="B1375" t="str">
            <v>ESCORAMENTO DE VALAS EM PRANCHADA HORIZ., C/PINHO DE 3ª E PERFIL "H" 6" X 6", REUTILIZADOS 5 VEZES</v>
          </cell>
          <cell r="C1375" t="str">
            <v>M2</v>
          </cell>
          <cell r="D1375">
            <v>104.11</v>
          </cell>
        </row>
        <row r="1376">
          <cell r="A1376" t="str">
            <v>05.077.999-0</v>
          </cell>
          <cell r="B1376" t="str">
            <v>INDICE DA FAMILIA</v>
          </cell>
          <cell r="D1376">
            <v>3210</v>
          </cell>
        </row>
        <row r="1377">
          <cell r="A1377" t="str">
            <v>05.080.020-0</v>
          </cell>
          <cell r="B1377" t="str">
            <v>ENSECADEIRA DE ESTACAS-PRANCHAS DE ACO, EM VALAS/CAVAS ATE 4,00M DE PROF., REUTILIZACAO DE 60 VEZES P/ESTACAS</v>
          </cell>
          <cell r="C1377" t="str">
            <v>M2</v>
          </cell>
          <cell r="D1377">
            <v>29.4</v>
          </cell>
        </row>
        <row r="1378">
          <cell r="A1378" t="str">
            <v>05.080.025-0</v>
          </cell>
          <cell r="B1378" t="str">
            <v>ENSECADEIRA DE ESTACAS-PRANCHAS DE ACO, EM VALAS/CAVAS ATE 4,00M DE PROF., REUTILIZACAO DE 40 VEZES P/ESTACAS</v>
          </cell>
          <cell r="C1378" t="str">
            <v>M2</v>
          </cell>
          <cell r="D1378">
            <v>31.99</v>
          </cell>
        </row>
        <row r="1379">
          <cell r="A1379" t="str">
            <v>05.080.030-0</v>
          </cell>
          <cell r="B1379" t="str">
            <v>ENSECADEIRA DE ESTACAS-PRANCHAS DE ACO, EM VALAS/CAVAS ATE 4,00M DE PROF., REUTILIZACAO DE 15 VEZES P/ESTACAS</v>
          </cell>
          <cell r="C1379" t="str">
            <v>M2</v>
          </cell>
          <cell r="D1379">
            <v>43.93</v>
          </cell>
        </row>
        <row r="1380">
          <cell r="A1380" t="str">
            <v>05.080.040-0</v>
          </cell>
          <cell r="B1380" t="str">
            <v>ENSECADEIRA DE ESTACAS-PRANCHAS DE ACO, EM VALAS/CAVAS ATE 5,00M DE PROF., REUTILIZACAO DE 60 VEZES P/ESTACAS</v>
          </cell>
          <cell r="C1380" t="str">
            <v>M2</v>
          </cell>
          <cell r="D1380">
            <v>39.06</v>
          </cell>
        </row>
        <row r="1381">
          <cell r="A1381" t="str">
            <v>05.080.045-0</v>
          </cell>
          <cell r="B1381" t="str">
            <v>ENSECADEIRA DE ESTACAS-PRANCHAS DE ACO, EM VALAS/CAVAS ATE 5,00M DE PROF., REUTILIZACAO DE 40 VEZES P/ESTACAS</v>
          </cell>
          <cell r="C1381" t="str">
            <v>M2</v>
          </cell>
          <cell r="D1381">
            <v>42.28</v>
          </cell>
        </row>
        <row r="1382">
          <cell r="A1382" t="str">
            <v>05.080.050-0</v>
          </cell>
          <cell r="B1382" t="str">
            <v>ENSECADEIRA DE ESTACAS-PRANCHAS DE ACO, EM VALAS/CAVAS ATE 5,00M DE PROF., REUTILIZACAO DE 15 VEZES P/ESTACAS</v>
          </cell>
          <cell r="C1382" t="str">
            <v>M2</v>
          </cell>
          <cell r="D1382">
            <v>53.58</v>
          </cell>
        </row>
        <row r="1383">
          <cell r="A1383" t="str">
            <v>05.080.060-0</v>
          </cell>
          <cell r="B1383" t="str">
            <v>ENSECADEIRA DE ESTACAS-PRANCHAS DE ACO, EM VALAS/CAVAS ATE 6,00M DE PROF., REUTILIZACAO DE 60 VEZES P/ESTACAS</v>
          </cell>
          <cell r="C1383" t="str">
            <v>M2</v>
          </cell>
          <cell r="D1383">
            <v>47.07</v>
          </cell>
        </row>
        <row r="1384">
          <cell r="A1384" t="str">
            <v>05.080.065-0</v>
          </cell>
          <cell r="B1384" t="str">
            <v>ENSECADEIRA DE ESTACAS-PRANCHAS DE ACO, EM VALAS/CAVAS ATE 6,00M DE PROF., REUTILIZACAO DE 40 VEZES P/ESTACAS</v>
          </cell>
          <cell r="C1384" t="str">
            <v>M2</v>
          </cell>
          <cell r="D1384">
            <v>49.5</v>
          </cell>
        </row>
        <row r="1385">
          <cell r="A1385" t="str">
            <v>05.080.070-0</v>
          </cell>
          <cell r="B1385" t="str">
            <v>ENSECADEIRA DE ESTACAS-PRANCHAS DE ACO, EM VALAS/CAVAS ATE 6,00M DE PROF., REUTILIZACAO DE 15 VEZES P/ESTACAS</v>
          </cell>
          <cell r="C1385" t="str">
            <v>M2</v>
          </cell>
          <cell r="D1385">
            <v>61.6</v>
          </cell>
        </row>
        <row r="1386">
          <cell r="A1386" t="str">
            <v>05.080.999-0</v>
          </cell>
          <cell r="B1386" t="str">
            <v>INDICE DA FAMILIA</v>
          </cell>
          <cell r="D1386">
            <v>2404</v>
          </cell>
        </row>
        <row r="1387">
          <cell r="A1387" t="str">
            <v>05.081.010-0</v>
          </cell>
          <cell r="B1387" t="str">
            <v>ENSECADEIRA DE ESTACAS-PRANCHAS DE ACO, EM VALAS/CAVAS ATE 4,00M DE PROF., REUTILIZACAO DE 60 VEZES P/ESTACAS</v>
          </cell>
          <cell r="C1387" t="str">
            <v>M2</v>
          </cell>
          <cell r="D1387">
            <v>34.270000000000003</v>
          </cell>
        </row>
        <row r="1388">
          <cell r="A1388" t="str">
            <v>05.081.012-0</v>
          </cell>
          <cell r="B1388" t="str">
            <v>ENSECADEIRA DE ESTACAS-PRANCHAS DE ACO, EM VALAS/CAVAS ATE 4,00M DE PROF., REUTILIZACAO DE 40 VEZES P/ESTACAS</v>
          </cell>
          <cell r="C1388" t="str">
            <v>M2</v>
          </cell>
          <cell r="D1388">
            <v>36.86</v>
          </cell>
        </row>
        <row r="1389">
          <cell r="A1389" t="str">
            <v>05.081.015-0</v>
          </cell>
          <cell r="B1389" t="str">
            <v>ENSECADEIRA DE ESTACAS-PRANCHAS DE ACO, EM VALAS/CAVAS ATE 4,00M DE PROF., REUTILIZACAO DE 15 VEZES P/ESTACAS</v>
          </cell>
          <cell r="C1389" t="str">
            <v>M2</v>
          </cell>
          <cell r="D1389">
            <v>48.8</v>
          </cell>
        </row>
        <row r="1390">
          <cell r="A1390" t="str">
            <v>05.081.017-0</v>
          </cell>
          <cell r="B1390" t="str">
            <v>ENSECADEIRA DE ESTACAS-PRANCHAS DE ACO, EM VALAS/CAVAS ATE 5,00M DE PROF., REUTILIZACAO DE 60 VEZES P/ESTACAS</v>
          </cell>
          <cell r="C1390" t="str">
            <v>M2</v>
          </cell>
          <cell r="D1390">
            <v>47.92</v>
          </cell>
        </row>
        <row r="1391">
          <cell r="A1391" t="str">
            <v>05.081.020-0</v>
          </cell>
          <cell r="B1391" t="str">
            <v>ENSECADEIRA DE ESTACAS-PRANCHAS DE ACO, EM VALAS/CAVAS ATE 5,00M DE PROF., REUTILIZACAO 40 VEZES P/ESTACAS</v>
          </cell>
          <cell r="C1391" t="str">
            <v>M2</v>
          </cell>
          <cell r="D1391">
            <v>51.15</v>
          </cell>
        </row>
        <row r="1392">
          <cell r="A1392" t="str">
            <v>05.081.022-0</v>
          </cell>
          <cell r="B1392" t="str">
            <v>ENSECADEIRA DE ESTACAS-PRANCHAS DE ACO, EM VALAS/CAVAS ATE 5,00M DE PROF., REUTILIZACAO DE 15 VEZES P/ESTACAS</v>
          </cell>
          <cell r="C1392" t="str">
            <v>M2</v>
          </cell>
          <cell r="D1392">
            <v>62.45</v>
          </cell>
        </row>
        <row r="1393">
          <cell r="A1393" t="str">
            <v>05.081.025-0</v>
          </cell>
          <cell r="B1393" t="str">
            <v>ENSECADEIRA DE ESTACAS-PRANCHAS DE ACO, EM VALAS/CAVAS ATE 6,00M DE PROF., REUTILIZACAO 60 VEZES P/ESTACAS</v>
          </cell>
          <cell r="C1393" t="str">
            <v>M2</v>
          </cell>
          <cell r="D1393">
            <v>56.29</v>
          </cell>
        </row>
        <row r="1394">
          <cell r="A1394" t="str">
            <v>05.081.027-0</v>
          </cell>
          <cell r="B1394" t="str">
            <v>ENSECADEIRA DE ESTACAS-PRANCHAS DE ACO, EM VALAS/CAVAS ATE 6,00M DE PROF., REUTILIZACAO 40 VEZES P/ESTACAS</v>
          </cell>
          <cell r="C1394" t="str">
            <v>M2</v>
          </cell>
          <cell r="D1394">
            <v>58.71</v>
          </cell>
        </row>
        <row r="1395">
          <cell r="A1395" t="str">
            <v>05.081.029-0</v>
          </cell>
          <cell r="B1395" t="str">
            <v>ENSECADEIRA DE ESTACAS-PRANCHAS DE ACO, EM VALAS/CAVAS ATE 6,00M DE PROF., REUTILIZACAO DE 15 VEZES P/ESTACAS</v>
          </cell>
          <cell r="C1395" t="str">
            <v>M2</v>
          </cell>
          <cell r="D1395">
            <v>70.81</v>
          </cell>
        </row>
        <row r="1396">
          <cell r="A1396" t="str">
            <v>05.081.999-0</v>
          </cell>
          <cell r="B1396" t="str">
            <v>INDICE DA FAMILIA</v>
          </cell>
          <cell r="D1396">
            <v>2704</v>
          </cell>
        </row>
        <row r="1397">
          <cell r="A1397" t="str">
            <v>05.085.010-1</v>
          </cell>
          <cell r="B1397" t="str">
            <v>ENSECADEIRA DE ESTACAS-PRANCHAS DE MAD., EM VALAS ATE 3,00MDE PROF., EM TER. DE FRACA RESISTENCIA. USADAS 4 VEZES</v>
          </cell>
          <cell r="C1397" t="str">
            <v>M2</v>
          </cell>
          <cell r="D1397">
            <v>184.87</v>
          </cell>
        </row>
        <row r="1398">
          <cell r="A1398" t="str">
            <v>05.085.011-0</v>
          </cell>
          <cell r="B1398" t="str">
            <v>ENSECADERIA DE ESTACAS-PRANCHAS DE MAD., EM VALAS ATE 3,00MDE PROF., EM TER. DE MEDIA RESISTENCIA. USADAS 3 VEZES</v>
          </cell>
          <cell r="C1398" t="str">
            <v>M2</v>
          </cell>
          <cell r="D1398">
            <v>228.7</v>
          </cell>
        </row>
        <row r="1399">
          <cell r="A1399" t="str">
            <v>05.085.012-0</v>
          </cell>
          <cell r="B1399" t="str">
            <v>ENSECADEIRA DE ESTACAS-PRANCHAS DE MAD., EM VALAS ATE 4,50MDE PROF., EM TER. DE FRACA RESISTENCIA. USADAS 4 VEZES</v>
          </cell>
          <cell r="C1399" t="str">
            <v>M2</v>
          </cell>
          <cell r="D1399">
            <v>191.91</v>
          </cell>
        </row>
        <row r="1400">
          <cell r="A1400" t="str">
            <v>05.085.013-1</v>
          </cell>
          <cell r="B1400" t="str">
            <v>ENSECADEIRA DE ESTACAS-PRANCHAS DE MAD., EM VALAS ATE 4,50MDE PROF., EM TER. DE MEDIA RESISTENCIA. USADAS 3 VEZES</v>
          </cell>
          <cell r="C1400" t="str">
            <v>M2</v>
          </cell>
          <cell r="D1400">
            <v>217.61</v>
          </cell>
        </row>
        <row r="1401">
          <cell r="A1401" t="str">
            <v>05.085.014-0</v>
          </cell>
          <cell r="B1401" t="str">
            <v>ENSECADEIRA DE ESTACAS-PRANCHAS DE MAD., EM CX. ATE 3,00M DEPROF. USADAS 4 VEZES</v>
          </cell>
          <cell r="C1401" t="str">
            <v>M2</v>
          </cell>
          <cell r="D1401">
            <v>127.32</v>
          </cell>
        </row>
        <row r="1402">
          <cell r="A1402" t="str">
            <v>05.085.015-0</v>
          </cell>
          <cell r="B1402" t="str">
            <v>ENSECADEIRA DE ESTACAS-PRANCHAS DE MAD., EM CX. ATE 4,50M DEPROF. USADAS 4 VEZES</v>
          </cell>
          <cell r="C1402" t="str">
            <v>M2</v>
          </cell>
          <cell r="D1402">
            <v>123.52</v>
          </cell>
        </row>
        <row r="1403">
          <cell r="A1403" t="str">
            <v>05.085.016-1</v>
          </cell>
          <cell r="B1403" t="str">
            <v>ENSECADEIRA SIMPLES DE ESTACAS-PRANCHAS DE MAD.,EM VALAS ATE3,00M DE PROF.,EM TER. DE FRACA RESISTENCIA. USADAS 4 VEZES</v>
          </cell>
          <cell r="C1403" t="str">
            <v>M2</v>
          </cell>
          <cell r="D1403">
            <v>181.01</v>
          </cell>
        </row>
        <row r="1404">
          <cell r="A1404" t="str">
            <v>05.085.017-0</v>
          </cell>
          <cell r="B1404" t="str">
            <v>ENSECADEIRA SIMPLES DE ESTACAS-PRANCHAS DE MAD.,EM VALAS ATE3,00M DE PROF.,EM TER. DE MEDIA RESISTENCIA. USADAS 3 VEZES</v>
          </cell>
          <cell r="C1404" t="str">
            <v>M2</v>
          </cell>
          <cell r="D1404">
            <v>226.26</v>
          </cell>
        </row>
        <row r="1405">
          <cell r="A1405" t="str">
            <v>05.085.018-0</v>
          </cell>
          <cell r="B1405" t="str">
            <v>ENSECADEIRA SIMPLES DE ESTACAS-PRANCHAS DE MAD.,EM VALAS ATE4,50M DE PROF.,EM TER. DE FRACA RESISTENCIA. USADAS 4 VEZES</v>
          </cell>
          <cell r="C1405" t="str">
            <v>M2</v>
          </cell>
          <cell r="D1405">
            <v>190.06</v>
          </cell>
        </row>
        <row r="1406">
          <cell r="A1406" t="str">
            <v>05.085.019-0</v>
          </cell>
          <cell r="B1406" t="str">
            <v>ENSECADEIRA SIMPLES DE ESTACAS-PRANCHAS DE MAD.,EM VALAS ATE4,50M DE PROF.,EM TER. DE MEDIA RESISTENCIA. USADAS 3 VEZES</v>
          </cell>
          <cell r="C1406" t="str">
            <v>M2</v>
          </cell>
          <cell r="D1406">
            <v>244.37</v>
          </cell>
        </row>
        <row r="1407">
          <cell r="A1407" t="str">
            <v>05.085.020-0</v>
          </cell>
          <cell r="B1407" t="str">
            <v>ENSECADEIRA SIMPLES DE ESTACAS-PRANCHAS DE MAD., EM CX. ATE3,00M DE PROF. USADAS 4 VEZES</v>
          </cell>
          <cell r="C1407" t="str">
            <v>M2</v>
          </cell>
          <cell r="D1407">
            <v>128.22999999999999</v>
          </cell>
        </row>
        <row r="1408">
          <cell r="A1408" t="str">
            <v>05.085.021-0</v>
          </cell>
          <cell r="B1408" t="str">
            <v>ENSECADEIRA SIMPLES DE ESTACAS-PRANCHAS DE MAD., EM CX. ATE4,50M DE PROF. USADAS 4 VEZES</v>
          </cell>
          <cell r="C1408" t="str">
            <v>M2</v>
          </cell>
          <cell r="D1408">
            <v>125.41</v>
          </cell>
        </row>
        <row r="1409">
          <cell r="A1409" t="str">
            <v>05.085.999-0</v>
          </cell>
          <cell r="B1409" t="str">
            <v>INDICE DA FAMILIA</v>
          </cell>
          <cell r="D1409">
            <v>3641</v>
          </cell>
        </row>
        <row r="1410">
          <cell r="A1410" t="str">
            <v>05.090.001-0</v>
          </cell>
          <cell r="B1410" t="str">
            <v>ENSECADEIRA SIMPLES DE ESTACAS-PRANCHAS DE PINHO DE 3ª. ESTACAS, LONGARINAS E ESTRONCAS USADAS 3 VEZES</v>
          </cell>
          <cell r="C1410" t="str">
            <v>M2</v>
          </cell>
          <cell r="D1410">
            <v>59.29</v>
          </cell>
        </row>
        <row r="1411">
          <cell r="A1411" t="str">
            <v>05.090.002-0</v>
          </cell>
          <cell r="B1411" t="str">
            <v>ENSECADEIRA SIMPLES DE ESTACAS-PRANCHAS DE PINHO DE 3ª. ESTACAS, LONGARINAS E ESTRONCAS USADAS 2 VEZES</v>
          </cell>
          <cell r="C1411" t="str">
            <v>M2</v>
          </cell>
          <cell r="D1411">
            <v>67.77</v>
          </cell>
        </row>
        <row r="1412">
          <cell r="A1412" t="str">
            <v>05.090.999-0</v>
          </cell>
          <cell r="B1412" t="str">
            <v>INDICE DA FAMILIA</v>
          </cell>
          <cell r="D1412">
            <v>3107</v>
          </cell>
        </row>
        <row r="1413">
          <cell r="A1413" t="str">
            <v>05.095.001-0</v>
          </cell>
          <cell r="B1413" t="str">
            <v>PRANCHADA HORIZ., EM ESCOR. FECHADO, ATE 8,00M DE PROF., PRANCHAS 3 X 12", MED. ATE 2,50M, APROVEIT. 4,5 VEZES</v>
          </cell>
          <cell r="C1413" t="str">
            <v>M2</v>
          </cell>
          <cell r="D1413">
            <v>82.59</v>
          </cell>
        </row>
        <row r="1414">
          <cell r="A1414" t="str">
            <v>05.095.002-1</v>
          </cell>
          <cell r="B1414" t="str">
            <v>PRANCHADA HORIZ., EM ESCOR. FECHADO, ATE 6,00M DE PROF., PRANCHAS 3 X 9", MED. ATE 2,00M, APROVEIT. 3 VEZES</v>
          </cell>
          <cell r="C1414" t="str">
            <v>M2</v>
          </cell>
          <cell r="D1414">
            <v>47.67</v>
          </cell>
        </row>
        <row r="1415">
          <cell r="A1415" t="str">
            <v>05.095.999-0</v>
          </cell>
          <cell r="B1415" t="str">
            <v>INDICE DA FAMILIA</v>
          </cell>
          <cell r="D1415">
            <v>2912</v>
          </cell>
        </row>
        <row r="1416">
          <cell r="A1416" t="str">
            <v>05.098.002-0</v>
          </cell>
          <cell r="B1416" t="str">
            <v>ESCORAMENTO DE VALA/CAVA ATE 4,00M, C/PRANCHOES DE MAD. 3 X9", REUTILIZADOS 4 VEZES</v>
          </cell>
          <cell r="C1416" t="str">
            <v>M2</v>
          </cell>
          <cell r="D1416">
            <v>70.97</v>
          </cell>
        </row>
        <row r="1417">
          <cell r="A1417" t="str">
            <v>05.098.999-0</v>
          </cell>
          <cell r="B1417" t="str">
            <v>INDICE DA FMILIA</v>
          </cell>
          <cell r="D1417">
            <v>4085</v>
          </cell>
        </row>
        <row r="1418">
          <cell r="A1418" t="str">
            <v>05.099.001-1</v>
          </cell>
          <cell r="B1418" t="str">
            <v>CONSOLO DE PERFIL DE ACO C/PESO ATE 10KG, P/SUPORTE DE GUIAEM TRAB. DO ESCOR., UTILIZADO 10 VEZES</v>
          </cell>
          <cell r="C1418" t="str">
            <v>UN</v>
          </cell>
          <cell r="D1418">
            <v>43.55</v>
          </cell>
        </row>
        <row r="1419">
          <cell r="A1419" t="str">
            <v>05.099.002-1</v>
          </cell>
          <cell r="B1419" t="str">
            <v>GUIA DE PERFIL DE ACO "I", DE 6", EM TRAB. DE ESCOR., SOLDADA SOBRE CONSOLOS E ESTACAS INTERVALADAS DE 1,50 A 2,00M</v>
          </cell>
          <cell r="C1419" t="str">
            <v>M</v>
          </cell>
          <cell r="D1419">
            <v>31.56</v>
          </cell>
        </row>
        <row r="1420">
          <cell r="A1420" t="str">
            <v>05.099.003-0</v>
          </cell>
          <cell r="B1420" t="str">
            <v>GUIA DE PERFIL DE ACO "I", DE 10", EM TRAB. DE ESCOR., SOLDADA SOBRE CONSOLOS E ESTACAS INTERVALADAS DE 2,00 A 2,50M</v>
          </cell>
          <cell r="C1420" t="str">
            <v>M</v>
          </cell>
          <cell r="D1420">
            <v>39.69</v>
          </cell>
        </row>
        <row r="1421">
          <cell r="A1421" t="str">
            <v>05.099.004-1</v>
          </cell>
          <cell r="B1421" t="str">
            <v>ESTRONCA DE PERFIL DE ACO "I", DE 6", EM TRAB. DE ESCOR., MED. DE 2,50 A 3,00M</v>
          </cell>
          <cell r="C1421" t="str">
            <v>UN</v>
          </cell>
          <cell r="D1421">
            <v>64.77</v>
          </cell>
        </row>
        <row r="1422">
          <cell r="A1422" t="str">
            <v>05.099.999-0</v>
          </cell>
          <cell r="B1422" t="str">
            <v>INDICE DA FAMILIA</v>
          </cell>
          <cell r="D1422">
            <v>3138</v>
          </cell>
        </row>
        <row r="1423">
          <cell r="A1423" t="str">
            <v>05.100.010-0</v>
          </cell>
          <cell r="B1423" t="str">
            <v>UNIDADE DE REF. P/ADMINISTRACAO LOCAL</v>
          </cell>
          <cell r="C1423" t="str">
            <v>UR</v>
          </cell>
          <cell r="D1423">
            <v>31.45</v>
          </cell>
        </row>
        <row r="1424">
          <cell r="A1424" t="str">
            <v>05.100.999-0</v>
          </cell>
          <cell r="B1424" t="str">
            <v>INDICE 05.100INDICE DE CONSTRUCAO CIVIL</v>
          </cell>
          <cell r="D1424">
            <v>2528</v>
          </cell>
        </row>
        <row r="1425">
          <cell r="A1425" t="str">
            <v>05.103.999-0</v>
          </cell>
          <cell r="B1425" t="str">
            <v>FAMILIA 05.103</v>
          </cell>
          <cell r="D1425">
            <v>1942</v>
          </cell>
        </row>
        <row r="1426">
          <cell r="A1426" t="str">
            <v>05.105.001-0</v>
          </cell>
          <cell r="B1426" t="str">
            <v>MAO-DE-OBRA DE VIGIA</v>
          </cell>
          <cell r="C1426" t="str">
            <v>H</v>
          </cell>
          <cell r="D1426">
            <v>6.25</v>
          </cell>
        </row>
        <row r="1427">
          <cell r="A1427" t="str">
            <v>05.105.002-0</v>
          </cell>
          <cell r="B1427" t="str">
            <v>MA0-DE-OBRA DE MARCENEIRO</v>
          </cell>
          <cell r="C1427" t="str">
            <v>H</v>
          </cell>
          <cell r="D1427">
            <v>11.43</v>
          </cell>
        </row>
        <row r="1428">
          <cell r="A1428" t="str">
            <v>05.105.003-0</v>
          </cell>
          <cell r="B1428" t="str">
            <v>MAO-DE-OBRA DE SERRALHEIRO DE CONSTRUCAO CIVIL</v>
          </cell>
          <cell r="C1428" t="str">
            <v>H</v>
          </cell>
          <cell r="D1428">
            <v>8.0500000000000007</v>
          </cell>
        </row>
        <row r="1429">
          <cell r="A1429" t="str">
            <v>05.105.004-0</v>
          </cell>
          <cell r="B1429" t="str">
            <v>MAO-DE-OBRA DE PINTOR</v>
          </cell>
          <cell r="C1429" t="str">
            <v>H</v>
          </cell>
          <cell r="D1429">
            <v>8.0500000000000007</v>
          </cell>
        </row>
        <row r="1430">
          <cell r="A1430" t="str">
            <v>05.105.005-0</v>
          </cell>
          <cell r="B1430" t="str">
            <v>MAO-DE-OBRA DE GESSEIRO</v>
          </cell>
          <cell r="C1430" t="str">
            <v>H</v>
          </cell>
          <cell r="D1430">
            <v>8.0500000000000007</v>
          </cell>
        </row>
        <row r="1431">
          <cell r="A1431" t="str">
            <v>05.105.006-0</v>
          </cell>
          <cell r="B1431" t="str">
            <v>MAO-DE-OBRA DE LADRILHEIRO</v>
          </cell>
          <cell r="C1431" t="str">
            <v>H</v>
          </cell>
          <cell r="D1431">
            <v>8.64</v>
          </cell>
        </row>
        <row r="1432">
          <cell r="A1432" t="str">
            <v>05.105.007-0</v>
          </cell>
          <cell r="B1432" t="str">
            <v>MAO-DE-OBRA DE TAQUEIRO</v>
          </cell>
          <cell r="C1432" t="str">
            <v>H</v>
          </cell>
          <cell r="D1432">
            <v>8.0500000000000007</v>
          </cell>
        </row>
        <row r="1433">
          <cell r="A1433" t="str">
            <v>05.105.008-0</v>
          </cell>
          <cell r="B1433" t="str">
            <v>MAO-DE-OBRA DE ESTUCADOR</v>
          </cell>
          <cell r="C1433" t="str">
            <v>H</v>
          </cell>
          <cell r="D1433">
            <v>8.0500000000000007</v>
          </cell>
        </row>
        <row r="1434">
          <cell r="A1434" t="str">
            <v>05.105.009-0</v>
          </cell>
          <cell r="B1434" t="str">
            <v>MAO-DE-OBRA DE PEDREIRO</v>
          </cell>
          <cell r="C1434" t="str">
            <v>H</v>
          </cell>
          <cell r="D1434">
            <v>8.0500000000000007</v>
          </cell>
        </row>
        <row r="1435">
          <cell r="A1435" t="str">
            <v>05.105.010-0</v>
          </cell>
          <cell r="B1435" t="str">
            <v>MAO-DE-OBRA DE CARPINTEIRO DE FORMAS</v>
          </cell>
          <cell r="C1435" t="str">
            <v>H</v>
          </cell>
          <cell r="D1435">
            <v>8.0500000000000007</v>
          </cell>
        </row>
        <row r="1436">
          <cell r="A1436" t="str">
            <v>05.105.011-0</v>
          </cell>
          <cell r="B1436" t="str">
            <v>MAO-DE-OBRA DE BOMBEIRO HIDRAULICO</v>
          </cell>
          <cell r="C1436" t="str">
            <v>H</v>
          </cell>
          <cell r="D1436">
            <v>8.64</v>
          </cell>
        </row>
        <row r="1437">
          <cell r="A1437" t="str">
            <v>05.105.012-0</v>
          </cell>
          <cell r="B1437" t="str">
            <v>MAO-DE-OBRA DE CARPINTEIRO DE ESQUADRIAS</v>
          </cell>
          <cell r="C1437" t="str">
            <v>H</v>
          </cell>
          <cell r="D1437">
            <v>8.64</v>
          </cell>
        </row>
        <row r="1438">
          <cell r="A1438" t="str">
            <v>05.105.013-0</v>
          </cell>
          <cell r="B1438" t="str">
            <v>MAO-DE-OBRA DE ELETRICISTA</v>
          </cell>
          <cell r="C1438" t="str">
            <v>H</v>
          </cell>
          <cell r="D1438">
            <v>8.64</v>
          </cell>
        </row>
        <row r="1439">
          <cell r="A1439" t="str">
            <v>05.105.014-0</v>
          </cell>
          <cell r="B1439" t="str">
            <v>MAO-DE-OBRA DE PINTOR DE LETRAS</v>
          </cell>
          <cell r="C1439" t="str">
            <v>H</v>
          </cell>
          <cell r="D1439">
            <v>8.0500000000000007</v>
          </cell>
        </row>
        <row r="1440">
          <cell r="A1440" t="str">
            <v>05.105.015-0</v>
          </cell>
          <cell r="B1440" t="str">
            <v>MAO-DE-OBRA DE SERVENTE</v>
          </cell>
          <cell r="C1440" t="str">
            <v>H</v>
          </cell>
          <cell r="D1440">
            <v>5.84</v>
          </cell>
        </row>
        <row r="1441">
          <cell r="A1441" t="str">
            <v>05.105.016-0</v>
          </cell>
          <cell r="B1441" t="str">
            <v>MAO-DE-OBRA DE AJUDANTE</v>
          </cell>
          <cell r="C1441" t="str">
            <v>H</v>
          </cell>
          <cell r="D1441">
            <v>5.84</v>
          </cell>
        </row>
        <row r="1442">
          <cell r="A1442" t="str">
            <v>05.105.017-0</v>
          </cell>
          <cell r="B1442" t="str">
            <v>MAO-DE-OBRA DE SOLDADOR, EM CONSTRUCAO CIVIL</v>
          </cell>
          <cell r="C1442" t="str">
            <v>H</v>
          </cell>
          <cell r="D1442">
            <v>8.0500000000000007</v>
          </cell>
        </row>
        <row r="1443">
          <cell r="A1443" t="str">
            <v>05.105.018-0</v>
          </cell>
          <cell r="B1443" t="str">
            <v>MAO-DE-OBRA DE ARMADOR, DE CONSTRUCAO CIVIL</v>
          </cell>
          <cell r="C1443" t="str">
            <v>H</v>
          </cell>
          <cell r="D1443">
            <v>8.0500000000000007</v>
          </cell>
        </row>
        <row r="1444">
          <cell r="A1444" t="str">
            <v>05.105.019-0</v>
          </cell>
          <cell r="B1444" t="str">
            <v>MAO-DE-OBRA DE MARTELETEIRO</v>
          </cell>
          <cell r="C1444" t="str">
            <v>H</v>
          </cell>
          <cell r="D1444">
            <v>8.0500000000000007</v>
          </cell>
        </row>
        <row r="1445">
          <cell r="A1445" t="str">
            <v>05.105.020-0</v>
          </cell>
          <cell r="B1445" t="str">
            <v>MAO-DE-OBRA DE JARDINEIRO</v>
          </cell>
          <cell r="C1445" t="str">
            <v>H</v>
          </cell>
          <cell r="D1445">
            <v>7.42</v>
          </cell>
        </row>
        <row r="1446">
          <cell r="A1446" t="str">
            <v>05.105.021-0</v>
          </cell>
          <cell r="B1446" t="str">
            <v>MAO-DE-OBRA DE OPERADOR DE MAQUINAS, EM CONSTRUCAO CIVIL</v>
          </cell>
          <cell r="C1446" t="str">
            <v>H</v>
          </cell>
          <cell r="D1446">
            <v>6.87</v>
          </cell>
        </row>
        <row r="1447">
          <cell r="A1447" t="str">
            <v>05.105.022-0</v>
          </cell>
          <cell r="B1447" t="str">
            <v>MAO-DE-OBRA DE APONTADOR</v>
          </cell>
          <cell r="C1447" t="str">
            <v>H</v>
          </cell>
          <cell r="D1447">
            <v>9.24</v>
          </cell>
        </row>
        <row r="1448">
          <cell r="A1448" t="str">
            <v>05.105.023-0</v>
          </cell>
          <cell r="B1448" t="str">
            <v>MAO-DE-OBRA DE ALMOXARIFE</v>
          </cell>
          <cell r="C1448" t="str">
            <v>H</v>
          </cell>
          <cell r="D1448">
            <v>9.24</v>
          </cell>
        </row>
        <row r="1449">
          <cell r="A1449" t="str">
            <v>05.105.024-0</v>
          </cell>
          <cell r="B1449" t="str">
            <v>MAO-DE-OBRA DE AUXILIAR DE ALMOXARIFADO</v>
          </cell>
          <cell r="C1449" t="str">
            <v>H</v>
          </cell>
          <cell r="D1449">
            <v>6.25</v>
          </cell>
        </row>
        <row r="1450">
          <cell r="A1450" t="str">
            <v>05.105.025-0</v>
          </cell>
          <cell r="B1450" t="str">
            <v>MAO-DE-OBRA DE ESTAGIARIO</v>
          </cell>
          <cell r="C1450" t="str">
            <v>H</v>
          </cell>
          <cell r="D1450">
            <v>2.0699999999999998</v>
          </cell>
        </row>
        <row r="1451">
          <cell r="A1451" t="str">
            <v>05.105.026-0</v>
          </cell>
          <cell r="B1451" t="str">
            <v>MAO-DE-OBRA DE AUXILIAR TECNICO</v>
          </cell>
          <cell r="C1451" t="str">
            <v>H</v>
          </cell>
          <cell r="D1451">
            <v>10</v>
          </cell>
        </row>
        <row r="1452">
          <cell r="A1452" t="str">
            <v>05.105.027-0</v>
          </cell>
          <cell r="B1452" t="str">
            <v>MAO-DE-OBRA DE FEITOR</v>
          </cell>
          <cell r="C1452" t="str">
            <v>H</v>
          </cell>
          <cell r="D1452">
            <v>11.43</v>
          </cell>
        </row>
        <row r="1453">
          <cell r="A1453" t="str">
            <v>05.105.028-0</v>
          </cell>
          <cell r="B1453" t="str">
            <v>MAO-DE-OBRA DE ENCARREGADO</v>
          </cell>
          <cell r="C1453" t="str">
            <v>H</v>
          </cell>
          <cell r="D1453">
            <v>13.76</v>
          </cell>
        </row>
        <row r="1454">
          <cell r="A1454" t="str">
            <v>05.105.029-0</v>
          </cell>
          <cell r="B1454" t="str">
            <v>MAO-DE-OBRA DE MESTRE DE OBRAS "A"</v>
          </cell>
          <cell r="C1454" t="str">
            <v>H</v>
          </cell>
          <cell r="D1454">
            <v>18.68</v>
          </cell>
        </row>
        <row r="1455">
          <cell r="A1455" t="str">
            <v>05.105.030-0</v>
          </cell>
          <cell r="B1455" t="str">
            <v>MAO-DE-OBRA DE MESTRE DE OBRAS "B"</v>
          </cell>
          <cell r="C1455" t="str">
            <v>H</v>
          </cell>
          <cell r="D1455">
            <v>13.76</v>
          </cell>
        </row>
        <row r="1456">
          <cell r="A1456" t="str">
            <v>05.105.032-0</v>
          </cell>
          <cell r="B1456" t="str">
            <v>MAO-DE-OBRA DE ENGENHEIRO OU ARQUITETO JR.</v>
          </cell>
          <cell r="C1456" t="str">
            <v>H</v>
          </cell>
          <cell r="D1456">
            <v>23.88</v>
          </cell>
        </row>
        <row r="1457">
          <cell r="A1457" t="str">
            <v>05.105.033-0</v>
          </cell>
          <cell r="B1457" t="str">
            <v>MAO-DE-OBRA DE ENGENHEIRO OU ARQUITETO SENIOR</v>
          </cell>
          <cell r="C1457" t="str">
            <v>H</v>
          </cell>
          <cell r="D1457">
            <v>35.15</v>
          </cell>
        </row>
        <row r="1458">
          <cell r="A1458" t="str">
            <v>05.105.034-0</v>
          </cell>
          <cell r="B1458" t="str">
            <v>MAO-DE-OBRA DE ENGENHEIRO OU ARQUITETO, COORDENADOR GERAL DEPROJETOS OU SUPERVISOR DE OBRAS</v>
          </cell>
          <cell r="C1458" t="str">
            <v>H</v>
          </cell>
          <cell r="D1458">
            <v>46.91</v>
          </cell>
        </row>
        <row r="1459">
          <cell r="A1459" t="str">
            <v>05.105.035-0</v>
          </cell>
          <cell r="B1459" t="str">
            <v>MAO-DE-OBRA DE DESENHISTA "A"</v>
          </cell>
          <cell r="C1459" t="str">
            <v>H</v>
          </cell>
          <cell r="D1459">
            <v>11.43</v>
          </cell>
        </row>
        <row r="1460">
          <cell r="A1460" t="str">
            <v>05.105.036-0</v>
          </cell>
          <cell r="B1460" t="str">
            <v>MAO-DE-OBRA DE AUXILIAR DE DESENHISTA</v>
          </cell>
          <cell r="C1460" t="str">
            <v>H</v>
          </cell>
          <cell r="D1460">
            <v>7.29</v>
          </cell>
        </row>
        <row r="1461">
          <cell r="A1461" t="str">
            <v>05.105.037-0</v>
          </cell>
          <cell r="B1461" t="str">
            <v>MAO-DE-OBRA DE CHEFE DE ESCRITORIO</v>
          </cell>
          <cell r="C1461" t="str">
            <v>H</v>
          </cell>
          <cell r="D1461">
            <v>12.84</v>
          </cell>
        </row>
        <row r="1462">
          <cell r="A1462" t="str">
            <v>05.105.038-0</v>
          </cell>
          <cell r="B1462" t="str">
            <v>MAO-DE-OBRA DE SECRETARIA</v>
          </cell>
          <cell r="C1462" t="str">
            <v>H</v>
          </cell>
          <cell r="D1462">
            <v>7.29</v>
          </cell>
        </row>
        <row r="1463">
          <cell r="A1463" t="str">
            <v>05.105.039-0</v>
          </cell>
          <cell r="B1463" t="str">
            <v>MAO-DE-OBRA DE DATILOGRAFO</v>
          </cell>
          <cell r="C1463" t="str">
            <v>H</v>
          </cell>
          <cell r="D1463">
            <v>7.29</v>
          </cell>
        </row>
        <row r="1464">
          <cell r="A1464" t="str">
            <v>05.105.040-0</v>
          </cell>
          <cell r="B1464" t="str">
            <v>MAO-DE-OBRA DE ESCRITURARIO</v>
          </cell>
          <cell r="C1464" t="str">
            <v>H</v>
          </cell>
          <cell r="D1464">
            <v>7.29</v>
          </cell>
        </row>
        <row r="1465">
          <cell r="A1465" t="str">
            <v>05.105.041-0</v>
          </cell>
          <cell r="B1465" t="str">
            <v>MAO-DE-OBRA DE AUXILIAR DE ESCRITORIO</v>
          </cell>
          <cell r="C1465" t="str">
            <v>H</v>
          </cell>
          <cell r="D1465">
            <v>7.29</v>
          </cell>
        </row>
        <row r="1466">
          <cell r="A1466" t="str">
            <v>05.105.042-0</v>
          </cell>
          <cell r="B1466" t="str">
            <v>MAO-DE-OBRA DE CALCETEIRO</v>
          </cell>
          <cell r="C1466" t="str">
            <v>H</v>
          </cell>
          <cell r="D1466">
            <v>8.0500000000000007</v>
          </cell>
        </row>
        <row r="1467">
          <cell r="A1467" t="str">
            <v>05.105.043-0</v>
          </cell>
          <cell r="B1467" t="str">
            <v>MAO-DE-OBRA DE VIDRACEIRO</v>
          </cell>
          <cell r="C1467" t="str">
            <v>H</v>
          </cell>
          <cell r="D1467">
            <v>8.0500000000000007</v>
          </cell>
        </row>
        <row r="1468">
          <cell r="A1468" t="str">
            <v>05.105.044-0</v>
          </cell>
          <cell r="B1468" t="str">
            <v>MAO-DE-OBRA DE ENCARREGADO DE MONTAGEM</v>
          </cell>
          <cell r="C1468" t="str">
            <v>H</v>
          </cell>
          <cell r="D1468">
            <v>11.43</v>
          </cell>
        </row>
        <row r="1469">
          <cell r="A1469" t="str">
            <v>05.105.045-0</v>
          </cell>
          <cell r="B1469" t="str">
            <v>MAO-DE-OBRA DE SERRALHEIRO DE ESQUADRIAS DE ALUMINIO</v>
          </cell>
          <cell r="C1469" t="str">
            <v>H</v>
          </cell>
          <cell r="D1469">
            <v>3.96</v>
          </cell>
        </row>
        <row r="1470">
          <cell r="A1470" t="str">
            <v>05.105.046-0</v>
          </cell>
          <cell r="B1470" t="str">
            <v>MAO-DE-OBRA DE IMPERMEABILIZADOR</v>
          </cell>
          <cell r="C1470" t="str">
            <v>H</v>
          </cell>
          <cell r="D1470">
            <v>9.24</v>
          </cell>
        </row>
        <row r="1471">
          <cell r="A1471" t="str">
            <v>05.105.050-0</v>
          </cell>
          <cell r="B1471" t="str">
            <v>MAO-DE-OBRA DE TECNICO DE EDIFICACOES</v>
          </cell>
          <cell r="C1471" t="str">
            <v>H</v>
          </cell>
          <cell r="D1471">
            <v>13.76</v>
          </cell>
        </row>
        <row r="1472">
          <cell r="A1472" t="str">
            <v>05.105.051-0</v>
          </cell>
          <cell r="B1472" t="str">
            <v>MAO-DE-OBRA PARA TOPOGRAFO "A",INCLUSIVE ENCARGOS SOCIAIS.</v>
          </cell>
          <cell r="C1472" t="str">
            <v>H</v>
          </cell>
          <cell r="D1472">
            <v>11.43</v>
          </cell>
        </row>
        <row r="1473">
          <cell r="A1473" t="str">
            <v>05.105.052-0</v>
          </cell>
          <cell r="B1473" t="str">
            <v>MAO-DE-OBRA PARA AUXILIAR DE TOPOGRAFIA,INCLUSIVE ENCARGOSSOCIAIS.</v>
          </cell>
          <cell r="C1473" t="str">
            <v>H</v>
          </cell>
          <cell r="D1473">
            <v>6.25</v>
          </cell>
        </row>
        <row r="1474">
          <cell r="A1474" t="str">
            <v>05.105.053-0</v>
          </cell>
          <cell r="B1474" t="str">
            <v>MAO-DE-OBRA PARA LABORATORISTA "A",INCLUSIVE ENCARGOSSOCIAIS.</v>
          </cell>
          <cell r="C1474" t="str">
            <v>H</v>
          </cell>
          <cell r="D1474">
            <v>11.43</v>
          </cell>
        </row>
        <row r="1475">
          <cell r="A1475" t="str">
            <v>05.105.054-0</v>
          </cell>
          <cell r="B1475" t="str">
            <v>MAO-DE-OBRA DE MOTORISTA,INCLUSIVE ENCARGOS SOCIAIS.</v>
          </cell>
          <cell r="C1475" t="str">
            <v>H</v>
          </cell>
          <cell r="D1475">
            <v>5.96</v>
          </cell>
        </row>
        <row r="1476">
          <cell r="A1476" t="str">
            <v>05.105.999-0</v>
          </cell>
          <cell r="B1476" t="str">
            <v>INDICE 05.105INDICE MAO-DE-OBRA E SALARIO CONSTRUCAO CIVIL</v>
          </cell>
          <cell r="D1476">
            <v>3270</v>
          </cell>
        </row>
        <row r="1477">
          <cell r="A1477" t="str">
            <v>05.110.999-0</v>
          </cell>
          <cell r="B1477" t="str">
            <v>INDICE 05.110INDICE DE SALARIO INDUSTRIAL</v>
          </cell>
          <cell r="D1477">
            <v>2335</v>
          </cell>
        </row>
        <row r="1478">
          <cell r="A1478" t="str">
            <v>05.115.999-0</v>
          </cell>
          <cell r="B1478" t="str">
            <v>INDICE 05.115INDICE MATERIA-PRIMA NACIONAL</v>
          </cell>
          <cell r="D1478">
            <v>3478</v>
          </cell>
        </row>
        <row r="1479">
          <cell r="A1479" t="str">
            <v>05.120.999-0</v>
          </cell>
          <cell r="B1479" t="str">
            <v>INDICE 05.120INDICE MATERIA-PRIMA IMPORTADA</v>
          </cell>
          <cell r="D1479">
            <v>1563</v>
          </cell>
        </row>
        <row r="1480">
          <cell r="A1480" t="str">
            <v>05.125.999-0</v>
          </cell>
          <cell r="B1480" t="str">
            <v>INDICE 05.125INDICE SERVICO MANUT.EQUIP.ELETRO MECANICO</v>
          </cell>
          <cell r="D1480">
            <v>2211</v>
          </cell>
        </row>
        <row r="1481">
          <cell r="A1481" t="str">
            <v>05.130.999-0</v>
          </cell>
          <cell r="B1481" t="str">
            <v>INDICE 05.130INDICE MONTAGEM DUTOS PARA AR CONDICIONADO</v>
          </cell>
          <cell r="D1481">
            <v>3100</v>
          </cell>
        </row>
        <row r="1482">
          <cell r="A1482" t="str">
            <v>05.135.500-0</v>
          </cell>
          <cell r="B1482" t="str">
            <v>UNIDADE DE REFERENCIA P/FORN. E INSTAL. DE ELEVADOR DE PASSAGEIROS OU CARGA</v>
          </cell>
          <cell r="C1482" t="str">
            <v>UR</v>
          </cell>
          <cell r="D1482">
            <v>29.82</v>
          </cell>
        </row>
        <row r="1483">
          <cell r="A1483" t="str">
            <v>05.135.999-0</v>
          </cell>
          <cell r="B1483" t="str">
            <v>INDICE 05.135INDICE FORN. INST. ELEVADOR PASSAG. OU CARGA</v>
          </cell>
          <cell r="D1483">
            <v>1689</v>
          </cell>
        </row>
        <row r="1484">
          <cell r="A1484" t="str">
            <v>05.140.999-0</v>
          </cell>
          <cell r="B1484" t="str">
            <v>FAMILIA - 05.140</v>
          </cell>
          <cell r="D1484">
            <v>2420</v>
          </cell>
        </row>
        <row r="1485">
          <cell r="A1485" t="str">
            <v>05.170.999-0</v>
          </cell>
          <cell r="B1485" t="str">
            <v>FAMILIA 05.170INDICE PARA SERVICOS DE FORNECIMENTO DE TICKET-REFEICAO</v>
          </cell>
          <cell r="D1485">
            <v>1397</v>
          </cell>
        </row>
        <row r="1486">
          <cell r="A1486" t="str">
            <v>05.175.999-0</v>
          </cell>
          <cell r="B1486" t="str">
            <v>FAMILIA 05.175INDICE PARA SERVICOS DE COPEIRAGEM</v>
          </cell>
          <cell r="D1486">
            <v>1555</v>
          </cell>
        </row>
        <row r="1487">
          <cell r="A1487" t="str">
            <v>05.180.999-0</v>
          </cell>
          <cell r="B1487" t="str">
            <v>FAMILIA 05.180INDICE PARA SERVICOS DE ASCENSORISTAS</v>
          </cell>
          <cell r="D1487">
            <v>1943</v>
          </cell>
        </row>
        <row r="1488">
          <cell r="A1488" t="str">
            <v>05.185.999-0</v>
          </cell>
          <cell r="B1488" t="str">
            <v>FAMILIA 05.185INDICE PARA SERVICOS DE LOCACAO DE MAQUINAS COPIADORAS</v>
          </cell>
          <cell r="D1488">
            <v>1682</v>
          </cell>
        </row>
        <row r="1489">
          <cell r="A1489" t="str">
            <v>05.205.999-0</v>
          </cell>
          <cell r="B1489" t="str">
            <v>FAMILIA 05.205INDICE PARA SERVICOS DE SEGURANCA E VIGILANCIA</v>
          </cell>
          <cell r="D1489">
            <v>1984</v>
          </cell>
        </row>
        <row r="1490">
          <cell r="A1490" t="str">
            <v>05.220.999-0</v>
          </cell>
          <cell r="B1490" t="str">
            <v>FAMILIA 05.220INDICE PARA EVOLUCAO SALARIOS DE PROCESSAMENTO DE DADOS</v>
          </cell>
          <cell r="D1490">
            <v>1889</v>
          </cell>
        </row>
        <row r="1491">
          <cell r="A1491" t="str">
            <v>05.221.999-0</v>
          </cell>
          <cell r="B1491" t="str">
            <v>FAMILIA 05.221INDICE PARA SERVICOS DE PROCESSAMENTO DE DADOS</v>
          </cell>
          <cell r="D1491">
            <v>1834</v>
          </cell>
        </row>
        <row r="1492">
          <cell r="A1492" t="str">
            <v>05.222.999-0</v>
          </cell>
          <cell r="B1492" t="str">
            <v>FAMILIA 05.222INDICE P/ LOCACAO DE EQUIPAMENTOS DE PROCESSAMENTO DE DADOS</v>
          </cell>
          <cell r="D1492">
            <v>1657</v>
          </cell>
        </row>
        <row r="1493">
          <cell r="A1493" t="str">
            <v>05.240.999-0</v>
          </cell>
          <cell r="B1493" t="str">
            <v>FAMILIA 05.240</v>
          </cell>
          <cell r="D1493">
            <v>1801</v>
          </cell>
        </row>
        <row r="1494">
          <cell r="A1494" t="str">
            <v>05.255.999-0</v>
          </cell>
          <cell r="B1494" t="str">
            <v>FAMILIA 05.255</v>
          </cell>
          <cell r="D1494">
            <v>1932</v>
          </cell>
        </row>
        <row r="1495">
          <cell r="A1495" t="str">
            <v>05.258.999-0</v>
          </cell>
          <cell r="B1495" t="str">
            <v>FAMILIA 05.258</v>
          </cell>
          <cell r="D1495">
            <v>1569</v>
          </cell>
        </row>
        <row r="1496">
          <cell r="A1496" t="str">
            <v>05.270.999-0</v>
          </cell>
          <cell r="B1496" t="str">
            <v>FAMILIA 05.270</v>
          </cell>
          <cell r="D1496">
            <v>1786</v>
          </cell>
        </row>
        <row r="1497">
          <cell r="A1497" t="str">
            <v>05.288.999-0</v>
          </cell>
          <cell r="B1497" t="str">
            <v>FAMILIA 05.288</v>
          </cell>
          <cell r="D1497">
            <v>1975</v>
          </cell>
        </row>
        <row r="1498">
          <cell r="A1498" t="str">
            <v>05.296.999-0</v>
          </cell>
          <cell r="B1498" t="str">
            <v>FAMILIA 05.296</v>
          </cell>
          <cell r="D1498">
            <v>1233</v>
          </cell>
        </row>
        <row r="1499">
          <cell r="A1499" t="str">
            <v>05.300.999-0</v>
          </cell>
          <cell r="B1499" t="str">
            <v>INDICE 05.300INDICE PARA SERVICOS DE LIMPEZA E CONSERVACAO EM EDIFICACOES</v>
          </cell>
          <cell r="D1499">
            <v>2164</v>
          </cell>
        </row>
        <row r="1500">
          <cell r="A1500" t="str">
            <v>05.305.999-0</v>
          </cell>
          <cell r="B1500" t="str">
            <v>INDICE 05.305INDICE PARA SERVICOS DE LAVANDERIA</v>
          </cell>
          <cell r="D1500">
            <v>1967</v>
          </cell>
        </row>
        <row r="1501">
          <cell r="A1501" t="str">
            <v>05.310.999-0</v>
          </cell>
          <cell r="B1501" t="str">
            <v>INDICE 05.310INDICE P/ LOCACAO DE EQUIP. ELETROMECANICOS E ELETRONICOS</v>
          </cell>
          <cell r="D1501">
            <v>949</v>
          </cell>
        </row>
        <row r="1502">
          <cell r="A1502" t="str">
            <v>05.320.999-0</v>
          </cell>
          <cell r="B1502" t="str">
            <v>INDICE 05.320INDICE PARA SERVICOS DE AQUISICAO DE FARDAMENTO MILITAR</v>
          </cell>
          <cell r="D1502">
            <v>941</v>
          </cell>
        </row>
        <row r="1503">
          <cell r="A1503" t="str">
            <v>05.330.999-0</v>
          </cell>
          <cell r="B1503" t="str">
            <v>FAMILIA 05.330</v>
          </cell>
          <cell r="D1503">
            <v>1970</v>
          </cell>
        </row>
        <row r="1504">
          <cell r="A1504" t="str">
            <v>05.350.999-0</v>
          </cell>
          <cell r="B1504" t="str">
            <v>INDICE DA FAMILIA</v>
          </cell>
          <cell r="D1504">
            <v>3808</v>
          </cell>
        </row>
        <row r="1505">
          <cell r="A1505" t="str">
            <v>05.355.999-0</v>
          </cell>
          <cell r="B1505" t="str">
            <v>FAMILIA 05.355IND. P/SERV. DE LOCACAO DE MAQ. DE FRANQUEAR CORRESPONDENCIA</v>
          </cell>
          <cell r="D1505">
            <v>1745</v>
          </cell>
        </row>
        <row r="1506">
          <cell r="A1506" t="str">
            <v>05.500.999-0</v>
          </cell>
          <cell r="B1506" t="str">
            <v>INDICE 05.500INDICE DE SERVICO REFORMA EM MOVEIS</v>
          </cell>
          <cell r="D1506">
            <v>1707</v>
          </cell>
        </row>
        <row r="1507">
          <cell r="A1507" t="str">
            <v>05.560.999-0</v>
          </cell>
          <cell r="B1507" t="str">
            <v/>
          </cell>
          <cell r="D1507">
            <v>1127</v>
          </cell>
        </row>
        <row r="1508">
          <cell r="A1508" t="str">
            <v>05.580.999-0</v>
          </cell>
          <cell r="B1508" t="str">
            <v/>
          </cell>
          <cell r="D1508">
            <v>1085</v>
          </cell>
        </row>
        <row r="1509">
          <cell r="A1509" t="str">
            <v>05.585.999-0</v>
          </cell>
          <cell r="B1509" t="str">
            <v/>
          </cell>
          <cell r="D1509">
            <v>1160</v>
          </cell>
        </row>
        <row r="1510">
          <cell r="A1510" t="str">
            <v>05.590.999-0</v>
          </cell>
          <cell r="B1510" t="str">
            <v/>
          </cell>
          <cell r="D1510">
            <v>1186</v>
          </cell>
        </row>
        <row r="1511">
          <cell r="A1511" t="str">
            <v>05.600.999-0</v>
          </cell>
          <cell r="B1511" t="str">
            <v>INDICE 05.600INDICE ASSENTAMENTO TUBULACAO DE GAS</v>
          </cell>
          <cell r="D1511">
            <v>2939</v>
          </cell>
        </row>
        <row r="1512">
          <cell r="A1512" t="str">
            <v>05.800.999-0</v>
          </cell>
          <cell r="B1512" t="str">
            <v>INDICE PARA SERVICOS DE LOCACAO DE VEICULOS.</v>
          </cell>
          <cell r="D1512">
            <v>1188</v>
          </cell>
        </row>
        <row r="1513">
          <cell r="A1513" t="str">
            <v>05.805.999-0</v>
          </cell>
          <cell r="B1513" t="str">
            <v>IDEM ITEM 05.800.000</v>
          </cell>
          <cell r="D1513">
            <v>1236</v>
          </cell>
        </row>
        <row r="1514">
          <cell r="A1514" t="str">
            <v>06.001.020-0</v>
          </cell>
          <cell r="B1514" t="str">
            <v>ASSENTAMEMTO DE TUBOS DE CONCR. SIMPLES, P/AGUAS PLUVIAIS, DIAM. DE 200MM</v>
          </cell>
          <cell r="C1514" t="str">
            <v>M</v>
          </cell>
          <cell r="D1514">
            <v>10.16</v>
          </cell>
        </row>
        <row r="1515">
          <cell r="A1515" t="str">
            <v>06.001.021-0</v>
          </cell>
          <cell r="B1515" t="str">
            <v>ASSENTAMENTO DE TUBOS DE CONCR. SIMPLES, P/AGUAS PLUVIAIS, DIAM. DE 250MM</v>
          </cell>
          <cell r="C1515" t="str">
            <v>M</v>
          </cell>
          <cell r="D1515">
            <v>12.45</v>
          </cell>
        </row>
        <row r="1516">
          <cell r="A1516" t="str">
            <v>06.001.022-0</v>
          </cell>
          <cell r="B1516" t="str">
            <v>ASSENTAMENTO DE TUBOS DE CONCR. SIMPLES, P/AGUAS PLUVIAIS, DIAM. DE 300MM</v>
          </cell>
          <cell r="C1516" t="str">
            <v>M</v>
          </cell>
          <cell r="D1516">
            <v>14.88</v>
          </cell>
        </row>
        <row r="1517">
          <cell r="A1517" t="str">
            <v>06.001.023-0</v>
          </cell>
          <cell r="B1517" t="str">
            <v>ASSENTAMENTO DE TUBOS DE CONCR. SIMPLES, P/AGUAS PLUVIAIS, DIAM. DE 400MM</v>
          </cell>
          <cell r="C1517" t="str">
            <v>M</v>
          </cell>
          <cell r="D1517">
            <v>21.25</v>
          </cell>
        </row>
        <row r="1518">
          <cell r="A1518" t="str">
            <v>06.001.024-0</v>
          </cell>
          <cell r="B1518" t="str">
            <v>ASSENTAMENTO DE TUBOS DE CONCR. SIMPLES, P/AGUAS PLUVIAIS, DIAM. DE 500MM</v>
          </cell>
          <cell r="C1518" t="str">
            <v>M</v>
          </cell>
          <cell r="D1518">
            <v>27.34</v>
          </cell>
        </row>
        <row r="1519">
          <cell r="A1519" t="str">
            <v>06.001.025-0</v>
          </cell>
          <cell r="B1519" t="str">
            <v>ASSENTAMENTO DE TUBOS DE CONCR. SIMPLES, P/AGUAS PLUVIAIS, DIAM. DE 600MM</v>
          </cell>
          <cell r="C1519" t="str">
            <v>M</v>
          </cell>
          <cell r="D1519">
            <v>32.21</v>
          </cell>
        </row>
        <row r="1520">
          <cell r="A1520" t="str">
            <v>06.001.031-0</v>
          </cell>
          <cell r="B1520" t="str">
            <v>ASSENTAMENTO DE TUBOS DE CONCR. ARMADO, P/ESGOTO SANIT. E AGUAS PLUVIAIS, DIAM. DE 400MM</v>
          </cell>
          <cell r="C1520" t="str">
            <v>M</v>
          </cell>
          <cell r="D1520">
            <v>22.63</v>
          </cell>
        </row>
        <row r="1521">
          <cell r="A1521" t="str">
            <v>06.001.032-0</v>
          </cell>
          <cell r="B1521" t="str">
            <v>ASSENTAMENTO DE TUBOS DE CONCR. ARMADO, P/ESGOTO SANIT. E AGUAS PLUVIAIS, DIAM. DE 500MM</v>
          </cell>
          <cell r="C1521" t="str">
            <v>M</v>
          </cell>
          <cell r="D1521">
            <v>28.29</v>
          </cell>
        </row>
        <row r="1522">
          <cell r="A1522" t="str">
            <v>06.001.033-0</v>
          </cell>
          <cell r="B1522" t="str">
            <v>ASSENTAMENTO DE TUBOS DE CONCR. ARMADO, P/ESGOTO SANIT. E AGUAS PLUVIAIS, DIAM. DE 600MM</v>
          </cell>
          <cell r="C1522" t="str">
            <v>M</v>
          </cell>
          <cell r="D1522">
            <v>35.24</v>
          </cell>
        </row>
        <row r="1523">
          <cell r="A1523" t="str">
            <v>06.001.034-0</v>
          </cell>
          <cell r="B1523" t="str">
            <v>ASSENTAMENTO DE TUBOS DE CONCR. ARMADO, P/ESGOTO SANIT. E AGUAS PLUVIAIS, DIAM. DE 700MM</v>
          </cell>
          <cell r="C1523" t="str">
            <v>M</v>
          </cell>
          <cell r="D1523">
            <v>41.07</v>
          </cell>
        </row>
        <row r="1524">
          <cell r="A1524" t="str">
            <v>06.001.035-0</v>
          </cell>
          <cell r="B1524" t="str">
            <v>ASSENTAMENTO DE TUBOS DE CONCR. ARMADO, P/ESGOTO SANIT. E AGUAS PLUVIAIS, DIAM. DE 800MM</v>
          </cell>
          <cell r="C1524" t="str">
            <v>M</v>
          </cell>
          <cell r="D1524">
            <v>50.66</v>
          </cell>
        </row>
        <row r="1525">
          <cell r="A1525" t="str">
            <v>06.001.036-0</v>
          </cell>
          <cell r="B1525" t="str">
            <v>ASSENTAMENTO DE TUBOS DE CONCR. ARMADO, P/ESGOTO SANIT. E AGUAS PLUVIAIS, DIAM. DE 900MM</v>
          </cell>
          <cell r="C1525" t="str">
            <v>M</v>
          </cell>
          <cell r="D1525">
            <v>58.71</v>
          </cell>
        </row>
        <row r="1526">
          <cell r="A1526" t="str">
            <v>06.001.037-0</v>
          </cell>
          <cell r="B1526" t="str">
            <v>ASSENTAMENTO DE TUBOS DE CONCR. ARMADO, P/ESGOTO SANIT. E AGUAS PLUVIAIS, DIAM. DE 1000MM</v>
          </cell>
          <cell r="C1526" t="str">
            <v>M</v>
          </cell>
          <cell r="D1526">
            <v>95.47</v>
          </cell>
        </row>
        <row r="1527">
          <cell r="A1527" t="str">
            <v>06.001.038-0</v>
          </cell>
          <cell r="B1527" t="str">
            <v>ASSENTAMENTO DE TUBOS DE CONCR. ARMADO, P/ESGOTO SANIT. E AGUAS PLUVIAIS, DIAM. DE 1100MM</v>
          </cell>
          <cell r="C1527" t="str">
            <v>M</v>
          </cell>
          <cell r="D1527">
            <v>106.12</v>
          </cell>
        </row>
        <row r="1528">
          <cell r="A1528" t="str">
            <v>06.001.039-0</v>
          </cell>
          <cell r="B1528" t="str">
            <v>ASSENTAMENTO DE TUBOS DE CONCR. ARMADO, P/ESGOTO SANIT. E AGUAS PLUVIAIS, DIAM. DE 1200MM</v>
          </cell>
          <cell r="C1528" t="str">
            <v>M</v>
          </cell>
          <cell r="D1528">
            <v>119.57</v>
          </cell>
        </row>
        <row r="1529">
          <cell r="A1529" t="str">
            <v>06.001.040-0</v>
          </cell>
          <cell r="B1529" t="str">
            <v>ASSENTAMENTO DE TUBOS DE CONCR. ARMADO, P/ESGOTO SANIT. E AGUAS PLUVIAIS, DIAM. DE 1500MM</v>
          </cell>
          <cell r="C1529" t="str">
            <v>M</v>
          </cell>
          <cell r="D1529">
            <v>144.08000000000001</v>
          </cell>
        </row>
        <row r="1530">
          <cell r="A1530" t="str">
            <v>06.001.060-0</v>
          </cell>
          <cell r="B1530" t="str">
            <v>ASSENTAMENTO DE TUBOS DE CONCR. ARMADO C/JUNTAS DE ANEL DE BORRACHA, P/GALERIAS DE ESGOTO SANIT., DIAM. DE 400MM</v>
          </cell>
          <cell r="C1530" t="str">
            <v>M</v>
          </cell>
          <cell r="D1530">
            <v>14.68</v>
          </cell>
        </row>
        <row r="1531">
          <cell r="A1531" t="str">
            <v>06.001.061-0</v>
          </cell>
          <cell r="B1531" t="str">
            <v>ASSENTAMENTO DE TUBOS DE CONCR. ARMADO C/JUNTAS DE ANEL DE BORRACHA, P/GALERIAS DE ESGOTO SANIT., DIAM. DE 500MM</v>
          </cell>
          <cell r="C1531" t="str">
            <v>M</v>
          </cell>
          <cell r="D1531">
            <v>20.59</v>
          </cell>
        </row>
        <row r="1532">
          <cell r="A1532" t="str">
            <v>06.001.062-0</v>
          </cell>
          <cell r="B1532" t="str">
            <v>ASSENTAMENTO DE TUBOS DE CONCR. ARMADO C/JUNTAS DE ANEL DE BORRACHA, P/GALERIAS DE ESGOTO SANIT., DIAM. DE 600MM</v>
          </cell>
          <cell r="C1532" t="str">
            <v>M</v>
          </cell>
          <cell r="D1532">
            <v>24.66</v>
          </cell>
        </row>
        <row r="1533">
          <cell r="A1533" t="str">
            <v>06.001.063-0</v>
          </cell>
          <cell r="B1533" t="str">
            <v>ASSENTAMENTO DE TUBOS DE CONCR. ARMADO C/JUNTAS DE ANEL DE BORRACHA, P/GALERIAS DE ESGOTO SANIT., DIAM. DE 700MM</v>
          </cell>
          <cell r="C1533" t="str">
            <v>M</v>
          </cell>
          <cell r="D1533">
            <v>29.45</v>
          </cell>
        </row>
        <row r="1534">
          <cell r="A1534" t="str">
            <v>06.001.064-0</v>
          </cell>
          <cell r="B1534" t="str">
            <v>ASSENTAMENTO DE TUBOS DE CONCR. ARMADO C/JUNTAS DE ANEL DE BORRACHA, P/GALERIAS DE ESGOTO SANIT., DIAM. DE 800MM</v>
          </cell>
          <cell r="C1534" t="str">
            <v>M</v>
          </cell>
          <cell r="D1534">
            <v>35.94</v>
          </cell>
        </row>
        <row r="1535">
          <cell r="A1535" t="str">
            <v>06.001.065-0</v>
          </cell>
          <cell r="B1535" t="str">
            <v>ASSENTAMENTO DE TUBOS DE CONCR. ARMADO C/JUNTAS DE ANEL DE BORRACHA, P/GALERIAS DE ESGOTO SANIT., DIAM. DE 900MM</v>
          </cell>
          <cell r="C1535" t="str">
            <v>M</v>
          </cell>
          <cell r="D1535">
            <v>42.06</v>
          </cell>
        </row>
        <row r="1536">
          <cell r="A1536" t="str">
            <v>06.001.066-0</v>
          </cell>
          <cell r="B1536" t="str">
            <v>ASSENTAMENTO DE TUBOS DE CONCR. ARMADO C/JUNTAS DE ANEL DE BORRACHA, P/GALERIAS DE ESGOTO SANIT., DIAM. DE 1000MM</v>
          </cell>
          <cell r="C1536" t="str">
            <v>M</v>
          </cell>
          <cell r="D1536">
            <v>75.75</v>
          </cell>
        </row>
        <row r="1537">
          <cell r="A1537" t="str">
            <v>06.001.067-0</v>
          </cell>
          <cell r="B1537" t="str">
            <v>ASSENTAMENTO DE TUBOS DE CONCR. ARMADO C/JUNTAS DE ANEL DE BORRACHA, P/GALERIAS DE ESGOTO SANIT., DIAM. DE 1100MM</v>
          </cell>
          <cell r="C1537" t="str">
            <v>M</v>
          </cell>
          <cell r="D1537">
            <v>84.05</v>
          </cell>
        </row>
        <row r="1538">
          <cell r="A1538" t="str">
            <v>06.001.068-0</v>
          </cell>
          <cell r="B1538" t="str">
            <v>ASSENTAMENTO DE TUBOS DE CONCR. ARMADO C/JUNTAS DE ANEL DE BORRACHA, P/GALERIAS ESGOTO SANIT., DIAM. DE 1200MM</v>
          </cell>
          <cell r="C1538" t="str">
            <v>M</v>
          </cell>
          <cell r="D1538">
            <v>95.45</v>
          </cell>
        </row>
        <row r="1539">
          <cell r="A1539" t="str">
            <v>06.001.069-0</v>
          </cell>
          <cell r="B1539" t="str">
            <v>ASSENTAMENTO DE TUBOS DE CONCR. ARMADO C/JUNTAS DE ANEL DE BORRACHA, P/GALERIAS ESGOTO SANIT., DIAM. DE 1500MM</v>
          </cell>
          <cell r="C1539" t="str">
            <v>M</v>
          </cell>
          <cell r="D1539">
            <v>112.58</v>
          </cell>
        </row>
        <row r="1540">
          <cell r="A1540" t="str">
            <v>06.001.080-0</v>
          </cell>
          <cell r="B1540" t="str">
            <v>ASSENTAMENTO DE TUBOS DE CIM.-AMIANTO C/JUNTAS DE ANEL DE BORRACHA, TIPO ESGOTO, DIAM. DE 75MM</v>
          </cell>
          <cell r="C1540" t="str">
            <v>M</v>
          </cell>
          <cell r="D1540">
            <v>1.67</v>
          </cell>
        </row>
        <row r="1541">
          <cell r="A1541" t="str">
            <v>06.001.081-0</v>
          </cell>
          <cell r="B1541" t="str">
            <v>ASSENTAMENTO DE TUBOS DE CIM.-AMIANTO C/JUNTAS DE ANEL DE BORRACHA, TIPO ESGOTO, DIAM. DE 100MM</v>
          </cell>
          <cell r="C1541" t="str">
            <v>M</v>
          </cell>
          <cell r="D1541">
            <v>1.94</v>
          </cell>
        </row>
        <row r="1542">
          <cell r="A1542" t="str">
            <v>06.001.082-0</v>
          </cell>
          <cell r="B1542" t="str">
            <v>ASSENTAMENTO DE TUBOS DE CIM.-AMIANTO C/JUNTAS DE ANEL DE BORRACHA, TIPO ESGOTO, DIAM. DE 150MM</v>
          </cell>
          <cell r="C1542" t="str">
            <v>M</v>
          </cell>
          <cell r="D1542">
            <v>2.2400000000000002</v>
          </cell>
        </row>
        <row r="1543">
          <cell r="A1543" t="str">
            <v>06.001.083-0</v>
          </cell>
          <cell r="B1543" t="str">
            <v>ASSENTAMENTO DE TUBOS DE CIM.-AMIANTO C/JUNTAS DE ANEL DE BORRACHA, TIPO ESGOTO, DIAM. DE 200MM</v>
          </cell>
          <cell r="C1543" t="str">
            <v>M</v>
          </cell>
          <cell r="D1543">
            <v>2.57</v>
          </cell>
        </row>
        <row r="1544">
          <cell r="A1544" t="str">
            <v>06.001.084-0</v>
          </cell>
          <cell r="B1544" t="str">
            <v>ASSENTAMENTO DE TUBOS DE CIM.-AMIANTO C/JUNTAS DE ANEL DE BORRACHA, TIPO ESGOTO, DIAM. DE 250MM</v>
          </cell>
          <cell r="C1544" t="str">
            <v>M</v>
          </cell>
          <cell r="D1544">
            <v>2.93</v>
          </cell>
        </row>
        <row r="1545">
          <cell r="A1545" t="str">
            <v>06.001.085-0</v>
          </cell>
          <cell r="B1545" t="str">
            <v>ASSENTAMENTO DE TUBOS DE CIM.-AMIANTO C/JUNTAS DE ANEL DE BORRACHA, TIPO ESGOTO, DIAM. DE 300MM</v>
          </cell>
          <cell r="C1545" t="str">
            <v>M</v>
          </cell>
          <cell r="D1545">
            <v>3.32</v>
          </cell>
        </row>
        <row r="1546">
          <cell r="A1546" t="str">
            <v>06.001.101-0</v>
          </cell>
          <cell r="B1546" t="str">
            <v>ASSENTAMENTO DE TUBOS DE CERAM., DIAM. DE 100MM</v>
          </cell>
          <cell r="C1546" t="str">
            <v>M</v>
          </cell>
          <cell r="D1546">
            <v>8.4499999999999993</v>
          </cell>
        </row>
        <row r="1547">
          <cell r="A1547" t="str">
            <v>06.001.102-0</v>
          </cell>
          <cell r="B1547" t="str">
            <v>ASSENTAMENTO DE TUBOS DE CERAM., DIAM. DE 150MM</v>
          </cell>
          <cell r="C1547" t="str">
            <v>M</v>
          </cell>
          <cell r="D1547">
            <v>10.119999999999999</v>
          </cell>
        </row>
        <row r="1548">
          <cell r="A1548" t="str">
            <v>06.001.103-0</v>
          </cell>
          <cell r="B1548" t="str">
            <v>ASSENTAMENTO DE TUBOS DE CERAM., DIAM. DE 200MM</v>
          </cell>
          <cell r="C1548" t="str">
            <v>M</v>
          </cell>
          <cell r="D1548">
            <v>11.83</v>
          </cell>
        </row>
        <row r="1549">
          <cell r="A1549" t="str">
            <v>06.001.105-0</v>
          </cell>
          <cell r="B1549" t="str">
            <v>ASSENTAMENTO DE TUBOS DE CERAM., DIAM. DE 250MM</v>
          </cell>
          <cell r="C1549" t="str">
            <v>M</v>
          </cell>
          <cell r="D1549">
            <v>15.13</v>
          </cell>
        </row>
        <row r="1550">
          <cell r="A1550" t="str">
            <v>06.001.106-0</v>
          </cell>
          <cell r="B1550" t="str">
            <v>ASSENTAMENTO DE TUBOS DE CERAM., DIAM. DE 300MM</v>
          </cell>
          <cell r="C1550" t="str">
            <v>M</v>
          </cell>
          <cell r="D1550">
            <v>16.97</v>
          </cell>
        </row>
        <row r="1551">
          <cell r="A1551" t="str">
            <v>06.001.110-0</v>
          </cell>
          <cell r="B1551" t="str">
            <v>ASSENTAMENTO DE TUBOS DE CERAM. VIDRADA C/JUNTA ELASTICA, DIAM. DE 100MM</v>
          </cell>
          <cell r="C1551" t="str">
            <v>M</v>
          </cell>
          <cell r="D1551">
            <v>5.6</v>
          </cell>
        </row>
        <row r="1552">
          <cell r="A1552" t="str">
            <v>06.001.115-0</v>
          </cell>
          <cell r="B1552" t="str">
            <v>ASSENTAMENTO DE TUBOS DE CERAM. VIDRADA C/JUNTA ELASTICA, DIAM. DE 150MM</v>
          </cell>
          <cell r="C1552" t="str">
            <v>M</v>
          </cell>
          <cell r="D1552">
            <v>6.8</v>
          </cell>
        </row>
        <row r="1553">
          <cell r="A1553" t="str">
            <v>06.001.120-0</v>
          </cell>
          <cell r="B1553" t="str">
            <v>ASSENTAMENTO DE TUBOS DE CERAM. VIDRADA C/JUNTA ELASTICA, DIAM. DE 200MM</v>
          </cell>
          <cell r="C1553" t="str">
            <v>M</v>
          </cell>
          <cell r="D1553">
            <v>8.1199999999999992</v>
          </cell>
        </row>
        <row r="1554">
          <cell r="A1554" t="str">
            <v>06.001.125-0</v>
          </cell>
          <cell r="B1554" t="str">
            <v>ASSENTAMENTO DE TUBOS DE CERAM. VIDRADA C/JUNTA ELASTICA, DIAM. DE 250MM</v>
          </cell>
          <cell r="C1554" t="str">
            <v>M</v>
          </cell>
          <cell r="D1554">
            <v>9.56</v>
          </cell>
        </row>
        <row r="1555">
          <cell r="A1555" t="str">
            <v>06.001.130-0</v>
          </cell>
          <cell r="B1555" t="str">
            <v>ASSENTAMENTO DE TUBOS DE CERAM. VIDRADA C/JUNTA ELASTICA, DIAM. DE 300MM</v>
          </cell>
          <cell r="C1555" t="str">
            <v>M</v>
          </cell>
          <cell r="D1555">
            <v>11.12</v>
          </cell>
        </row>
        <row r="1556">
          <cell r="A1556" t="str">
            <v>06.001.151-0</v>
          </cell>
          <cell r="B1556" t="str">
            <v>LEVANTAMENTO, LIMP. E REASSENTAM. DE MANILHA CERAM., DIAM. DE 100MM</v>
          </cell>
          <cell r="C1556" t="str">
            <v>M</v>
          </cell>
          <cell r="D1556">
            <v>12.14</v>
          </cell>
        </row>
        <row r="1557">
          <cell r="A1557" t="str">
            <v>06.001.152-0</v>
          </cell>
          <cell r="B1557" t="str">
            <v>LEVANTAMENTO, LIMP. E REASSENTAM. DE MANILHA CERAM., DIAM. DE 150MM</v>
          </cell>
          <cell r="C1557" t="str">
            <v>M</v>
          </cell>
          <cell r="D1557">
            <v>15.08</v>
          </cell>
        </row>
        <row r="1558">
          <cell r="A1558" t="str">
            <v>06.001.153-0</v>
          </cell>
          <cell r="B1558" t="str">
            <v>LEVANTAMENTO, LIMP. E REASSENTAM. DE MANILHA CERAM., DIAM. DE 200MM</v>
          </cell>
          <cell r="C1558" t="str">
            <v>M</v>
          </cell>
          <cell r="D1558">
            <v>21.01</v>
          </cell>
        </row>
        <row r="1559">
          <cell r="A1559" t="str">
            <v>06.001.155-0</v>
          </cell>
          <cell r="B1559" t="str">
            <v>LEVANTAMENTO, LIMP. E REASSENTAM. DE MANILHA CERAM., DIAM. DE 250MM</v>
          </cell>
          <cell r="C1559" t="str">
            <v>M</v>
          </cell>
          <cell r="D1559">
            <v>23.99</v>
          </cell>
        </row>
        <row r="1560">
          <cell r="A1560" t="str">
            <v>06.001.161-0</v>
          </cell>
          <cell r="B1560" t="str">
            <v>LEVANTAMENTO, LIMP. E REASSENTAM. DE CURVA CERAM., DIAM. DE100MM</v>
          </cell>
          <cell r="C1560" t="str">
            <v>UN</v>
          </cell>
          <cell r="D1560">
            <v>6.96</v>
          </cell>
        </row>
        <row r="1561">
          <cell r="A1561" t="str">
            <v>06.001.162-0</v>
          </cell>
          <cell r="B1561" t="str">
            <v>LEVANTAMENTO, LIMP. E REASSENTAM. DE CURVA CERAM., DIAM. DE150MM</v>
          </cell>
          <cell r="C1561" t="str">
            <v>UN</v>
          </cell>
          <cell r="D1561">
            <v>9.69</v>
          </cell>
        </row>
        <row r="1562">
          <cell r="A1562" t="str">
            <v>06.001.163-0</v>
          </cell>
          <cell r="B1562" t="str">
            <v>LEVANTAMENTO, LIMP. E REASSENTAM. DE CURVA CERAM., DIAM. DE200MM</v>
          </cell>
          <cell r="C1562" t="str">
            <v>UN</v>
          </cell>
          <cell r="D1562">
            <v>11.89</v>
          </cell>
        </row>
        <row r="1563">
          <cell r="A1563" t="str">
            <v>06.001.165-0</v>
          </cell>
          <cell r="B1563" t="str">
            <v>LEVANTAMENTO, LIMP. E REASSENTAM. DE CURVA CERAM., DIAM. DE250MM</v>
          </cell>
          <cell r="C1563" t="str">
            <v>UN</v>
          </cell>
          <cell r="D1563">
            <v>13.21</v>
          </cell>
        </row>
        <row r="1564">
          <cell r="A1564" t="str">
            <v>06.001.170-0</v>
          </cell>
          <cell r="B1564" t="str">
            <v>LEVANTAMENTO, LIMP. E REASSENTAM. DE JUNCAO CERAM., DIAM. DE75MM</v>
          </cell>
          <cell r="C1564" t="str">
            <v>UN</v>
          </cell>
          <cell r="D1564">
            <v>13.2</v>
          </cell>
        </row>
        <row r="1565">
          <cell r="A1565" t="str">
            <v>06.001.171-0</v>
          </cell>
          <cell r="B1565" t="str">
            <v>LEVANTAMENTO, LIMP. E REASSENTAM. DE JUNCAO CERAM., DIAM. DE100MM</v>
          </cell>
          <cell r="C1565" t="str">
            <v>UN</v>
          </cell>
          <cell r="D1565">
            <v>15.06</v>
          </cell>
        </row>
        <row r="1566">
          <cell r="A1566" t="str">
            <v>06.001.172-0</v>
          </cell>
          <cell r="B1566" t="str">
            <v>LEVANTAMENTO, LIMP. E REASSENTAM. DE JUNCAO CERAM., DIAM. DE150MM</v>
          </cell>
          <cell r="C1566" t="str">
            <v>UN</v>
          </cell>
          <cell r="D1566">
            <v>18.649999999999999</v>
          </cell>
        </row>
        <row r="1567">
          <cell r="A1567" t="str">
            <v>06.001.173-0</v>
          </cell>
          <cell r="B1567" t="str">
            <v>LEVANTAMENTO, LIMP. E REASSENTAM. DE JUNCAO CERAM., DIAM. DE200MM</v>
          </cell>
          <cell r="C1567" t="str">
            <v>UN</v>
          </cell>
          <cell r="D1567">
            <v>20.48</v>
          </cell>
        </row>
        <row r="1568">
          <cell r="A1568" t="str">
            <v>06.001.174-0</v>
          </cell>
          <cell r="B1568" t="str">
            <v>LEVANTAMENTO, LIMP. E REASSENTAM. DE JUNCAO CERAM., DIAM. DE250MM</v>
          </cell>
          <cell r="C1568" t="str">
            <v>UN</v>
          </cell>
          <cell r="D1568">
            <v>27.67</v>
          </cell>
        </row>
        <row r="1569">
          <cell r="A1569" t="str">
            <v>06.001.180-0</v>
          </cell>
          <cell r="B1569" t="str">
            <v>ASSENTAMENTO TUBO FLEXIVEL ESTRUT.PVC,EXCL.FORN.DESTE,P/AGUAS PLUVIAIS,ATERRO E SOCA ATE GERATRIZ SUP.TUBO,DIAM.300MM.</v>
          </cell>
          <cell r="C1569" t="str">
            <v>M</v>
          </cell>
          <cell r="D1569">
            <v>4.7699999999999996</v>
          </cell>
        </row>
        <row r="1570">
          <cell r="A1570" t="str">
            <v>06.001.183-0</v>
          </cell>
          <cell r="B1570" t="str">
            <v>IDEM ITEM 06.001.180-0,C/DIAM.DE 400MM.</v>
          </cell>
          <cell r="C1570" t="str">
            <v>M</v>
          </cell>
          <cell r="D1570">
            <v>5.93</v>
          </cell>
        </row>
        <row r="1571">
          <cell r="A1571" t="str">
            <v>06.001.184-0</v>
          </cell>
          <cell r="B1571" t="str">
            <v>IDEM ITEM 06.001.180-0,C/DIAM.DE 500MM.</v>
          </cell>
          <cell r="C1571" t="str">
            <v>M</v>
          </cell>
          <cell r="D1571">
            <v>8.1300000000000008</v>
          </cell>
        </row>
        <row r="1572">
          <cell r="A1572" t="str">
            <v>06.001.185-0</v>
          </cell>
          <cell r="B1572" t="str">
            <v>IDEM ITEM 06.001.180-0,C/DIAM.DE 600MM.</v>
          </cell>
          <cell r="C1572" t="str">
            <v>M</v>
          </cell>
          <cell r="D1572">
            <v>9.64</v>
          </cell>
        </row>
        <row r="1573">
          <cell r="A1573" t="str">
            <v>06.001.187-0</v>
          </cell>
          <cell r="B1573" t="str">
            <v>IDEM ITEM 06.001.180-0,C/DIAM.DE 700MM.</v>
          </cell>
          <cell r="C1573" t="str">
            <v>M</v>
          </cell>
          <cell r="D1573">
            <v>11.34</v>
          </cell>
        </row>
        <row r="1574">
          <cell r="A1574" t="str">
            <v>06.001.188-0</v>
          </cell>
          <cell r="B1574" t="str">
            <v>IDEM ITEM 06.001.180-0,C/DIAM.DE 800MM.</v>
          </cell>
          <cell r="C1574" t="str">
            <v>M</v>
          </cell>
          <cell r="D1574">
            <v>13.54</v>
          </cell>
        </row>
        <row r="1575">
          <cell r="A1575" t="str">
            <v>06.001.189-0</v>
          </cell>
          <cell r="B1575" t="str">
            <v>IDEM ITEM 06.001.180-0,C/DIAM.DE 900MM.</v>
          </cell>
          <cell r="C1575" t="str">
            <v>M</v>
          </cell>
          <cell r="D1575">
            <v>15.93</v>
          </cell>
        </row>
        <row r="1576">
          <cell r="A1576" t="str">
            <v>06.001.190-0</v>
          </cell>
          <cell r="B1576" t="str">
            <v>IDEM ITEM 06.001.180-0,C/DIAM.DE 1000MM.</v>
          </cell>
          <cell r="C1576" t="str">
            <v>M</v>
          </cell>
          <cell r="D1576">
            <v>18.3</v>
          </cell>
        </row>
        <row r="1577">
          <cell r="A1577" t="str">
            <v>06.001.192-0</v>
          </cell>
          <cell r="B1577" t="str">
            <v>IDEM ITEM 06.001.180-0,C/DIAM.DE 1100MM.</v>
          </cell>
          <cell r="C1577" t="str">
            <v>M</v>
          </cell>
          <cell r="D1577">
            <v>21.5</v>
          </cell>
        </row>
        <row r="1578">
          <cell r="A1578" t="str">
            <v>06.001.193-0</v>
          </cell>
          <cell r="B1578" t="str">
            <v>IDEM ITEM 06.001.180-0,C/DIAM.DE 1200MM.</v>
          </cell>
          <cell r="C1578" t="str">
            <v>M</v>
          </cell>
          <cell r="D1578">
            <v>25.83</v>
          </cell>
        </row>
        <row r="1579">
          <cell r="A1579" t="str">
            <v>06.001.195-0</v>
          </cell>
          <cell r="B1579" t="str">
            <v>IDEM ITEM 06.001.180-0,C/DIAM.DE 1500MM.</v>
          </cell>
          <cell r="C1579" t="str">
            <v>M</v>
          </cell>
          <cell r="D1579">
            <v>37.659999999999997</v>
          </cell>
        </row>
        <row r="1580">
          <cell r="A1580" t="str">
            <v>06.001.198-0</v>
          </cell>
          <cell r="B1580" t="str">
            <v>IDEM ITEM 06.001.180-0,C/DIAM.DE 1800MM.</v>
          </cell>
          <cell r="C1580" t="str">
            <v>M</v>
          </cell>
          <cell r="D1580">
            <v>48.69</v>
          </cell>
        </row>
        <row r="1581">
          <cell r="A1581" t="str">
            <v>06.001.200-0</v>
          </cell>
          <cell r="B1581" t="str">
            <v>IDEM ITEM 06.001.180-0,C/DIAM.DE 2000MM.</v>
          </cell>
          <cell r="C1581" t="str">
            <v>M</v>
          </cell>
          <cell r="D1581">
            <v>57.21</v>
          </cell>
        </row>
        <row r="1582">
          <cell r="A1582" t="str">
            <v>06.001.205-0</v>
          </cell>
          <cell r="B1582" t="str">
            <v>IDEM ITEM 06.001.180-0,C/DIAM.DE 2500MM.</v>
          </cell>
          <cell r="C1582" t="str">
            <v>M</v>
          </cell>
          <cell r="D1582">
            <v>83.34</v>
          </cell>
        </row>
        <row r="1583">
          <cell r="A1583" t="str">
            <v>06.001.210-0</v>
          </cell>
          <cell r="B1583" t="str">
            <v>IDEM ITEM 06.001.180-0,C/DIAM.DE 3000MM.</v>
          </cell>
          <cell r="C1583" t="str">
            <v>M</v>
          </cell>
          <cell r="D1583">
            <v>115.63</v>
          </cell>
        </row>
        <row r="1584">
          <cell r="A1584" t="str">
            <v>06.001.220-0</v>
          </cell>
          <cell r="B1584" t="str">
            <v>ASSENTAMENTO TUBO PRFV DEFOFO,EXCL.FORN.DESTE,ATERRO E SOCAATE GERATRIZ SUP.TUBO,DIAM.DE 300MM.</v>
          </cell>
          <cell r="C1584" t="str">
            <v>M</v>
          </cell>
          <cell r="D1584">
            <v>5.16</v>
          </cell>
        </row>
        <row r="1585">
          <cell r="A1585" t="str">
            <v>06.001.221-0</v>
          </cell>
          <cell r="B1585" t="str">
            <v>IDEM ITEM 06.001.220-0,C/DIAM.DE 350MM.</v>
          </cell>
          <cell r="C1585" t="str">
            <v>M</v>
          </cell>
          <cell r="D1585">
            <v>5.86</v>
          </cell>
        </row>
        <row r="1586">
          <cell r="A1586" t="str">
            <v>06.001.222-0</v>
          </cell>
          <cell r="B1586" t="str">
            <v>IDEM ITEM 06.001.220-0,C/DIAM.DE 400MM.</v>
          </cell>
          <cell r="C1586" t="str">
            <v>M</v>
          </cell>
          <cell r="D1586">
            <v>6.47</v>
          </cell>
        </row>
        <row r="1587">
          <cell r="A1587" t="str">
            <v>06.001.224-0</v>
          </cell>
          <cell r="B1587" t="str">
            <v>IDEM ITEM 06.001.220-0,C/DIAM.DE 500MM.</v>
          </cell>
          <cell r="C1587" t="str">
            <v>M</v>
          </cell>
          <cell r="D1587">
            <v>8.82</v>
          </cell>
        </row>
        <row r="1588">
          <cell r="A1588" t="str">
            <v>06.001.225-0</v>
          </cell>
          <cell r="B1588" t="str">
            <v>IDEM ITEM 06.001.220-0,C/DIAM.DE 600MM.</v>
          </cell>
          <cell r="C1588" t="str">
            <v>M</v>
          </cell>
          <cell r="D1588">
            <v>10.47</v>
          </cell>
        </row>
        <row r="1589">
          <cell r="A1589" t="str">
            <v>06.001.226-0</v>
          </cell>
          <cell r="B1589" t="str">
            <v>IDEM ITEM 06.001.220-0,C/DIAM.DE 700MM.</v>
          </cell>
          <cell r="C1589" t="str">
            <v>M</v>
          </cell>
          <cell r="D1589">
            <v>12.33</v>
          </cell>
        </row>
        <row r="1590">
          <cell r="A1590" t="str">
            <v>06.001.227-0</v>
          </cell>
          <cell r="B1590" t="str">
            <v>IDEM ITEM 06.001.220-0,C/DIAM.DE 800MM.</v>
          </cell>
          <cell r="C1590" t="str">
            <v>M</v>
          </cell>
          <cell r="D1590">
            <v>14.69</v>
          </cell>
        </row>
        <row r="1591">
          <cell r="A1591" t="str">
            <v>06.001.228-0</v>
          </cell>
          <cell r="B1591" t="str">
            <v>IDEM ITEM 06.001.220-0,C/DIAM.DE 900MM.</v>
          </cell>
          <cell r="C1591" t="str">
            <v>M</v>
          </cell>
          <cell r="D1591">
            <v>17.260000000000002</v>
          </cell>
        </row>
        <row r="1592">
          <cell r="A1592" t="str">
            <v>06.001.229-0</v>
          </cell>
          <cell r="B1592" t="str">
            <v>IDEM ITEM 06.001.220-0,C/DIAM.DE 1000MM.</v>
          </cell>
          <cell r="C1592" t="str">
            <v>M</v>
          </cell>
          <cell r="D1592">
            <v>19.88</v>
          </cell>
        </row>
        <row r="1593">
          <cell r="A1593" t="str">
            <v>06.001.231-0</v>
          </cell>
          <cell r="B1593" t="str">
            <v>IDEM ITEM 06.001.220-0,C/DIAM.DE 1200MM.</v>
          </cell>
          <cell r="C1593" t="str">
            <v>M</v>
          </cell>
          <cell r="D1593">
            <v>28.07</v>
          </cell>
        </row>
        <row r="1594">
          <cell r="A1594" t="str">
            <v>06.001.241-0</v>
          </cell>
          <cell r="B1594" t="str">
            <v>ASSENTAMENTO DE TUBUL. PVC C/JUNTA ELASTICA, P/ESGOTO, DIAM.NOMINAL DE 75MM</v>
          </cell>
          <cell r="C1594" t="str">
            <v>M</v>
          </cell>
          <cell r="D1594">
            <v>2.2999999999999998</v>
          </cell>
        </row>
        <row r="1595">
          <cell r="A1595" t="str">
            <v>06.001.242-0</v>
          </cell>
          <cell r="B1595" t="str">
            <v>ASSENTAMENTO DE TUBUL. PVC C/JUNTA ELASTICA, P/ESGOTO, DIAM.NOMINAL DE 100MM</v>
          </cell>
          <cell r="C1595" t="str">
            <v>M</v>
          </cell>
          <cell r="D1595">
            <v>2.82</v>
          </cell>
        </row>
        <row r="1596">
          <cell r="A1596" t="str">
            <v>06.001.243-0</v>
          </cell>
          <cell r="B1596" t="str">
            <v>ASSENTAMENTO DE TUBUL. PVC C/JUNTA ELASTICA, P/ESGOTO, DIAM.NOMINAL DE 150MM</v>
          </cell>
          <cell r="C1596" t="str">
            <v>M</v>
          </cell>
          <cell r="D1596">
            <v>3.87</v>
          </cell>
        </row>
        <row r="1597">
          <cell r="A1597" t="str">
            <v>06.001.244-0</v>
          </cell>
          <cell r="B1597" t="str">
            <v>ASSENTAMENTO DE TUBUL. PVC C/JUNTA ELASTICA, P/ESGOTO, DIAM.NOMINAL DE 200MM</v>
          </cell>
          <cell r="C1597" t="str">
            <v>M</v>
          </cell>
          <cell r="D1597">
            <v>4.93</v>
          </cell>
        </row>
        <row r="1598">
          <cell r="A1598" t="str">
            <v>06.001.245-0</v>
          </cell>
          <cell r="B1598" t="str">
            <v>ASSENTAMENTO DE TUBUL. PVC C/JUNTA ELASTICA, P/ESGOTO, DIAM.NOMINAL DE 250MM</v>
          </cell>
          <cell r="C1598" t="str">
            <v>M</v>
          </cell>
          <cell r="D1598">
            <v>5.98</v>
          </cell>
        </row>
        <row r="1599">
          <cell r="A1599" t="str">
            <v>06.001.246-0</v>
          </cell>
          <cell r="B1599" t="str">
            <v>ASSENTAMENTO DE TUBUL. PVC C/JUNTA ELASTICA, P/ESGOTO, DIAM.NOMINAL DE 300MM</v>
          </cell>
          <cell r="C1599" t="str">
            <v>M</v>
          </cell>
          <cell r="D1599">
            <v>7.03</v>
          </cell>
        </row>
        <row r="1600">
          <cell r="A1600" t="str">
            <v>06.001.250-0</v>
          </cell>
          <cell r="B1600" t="str">
            <v>ASSENTAMENTO DE TUBUL. PVC RIGIDO C/JUNTA ELASTICA, DIAM. DE50MM</v>
          </cell>
          <cell r="C1600" t="str">
            <v>M</v>
          </cell>
          <cell r="D1600">
            <v>0.97</v>
          </cell>
        </row>
        <row r="1601">
          <cell r="A1601" t="str">
            <v>06.001.251-0</v>
          </cell>
          <cell r="B1601" t="str">
            <v>ASSENTAMENTO DE TUBUL. PVC RIGIDO C/JUNTA ELASTICA, DIAM. DE75MM</v>
          </cell>
          <cell r="C1601" t="str">
            <v>M</v>
          </cell>
          <cell r="D1601">
            <v>1.68</v>
          </cell>
        </row>
        <row r="1602">
          <cell r="A1602" t="str">
            <v>06.001.252-0</v>
          </cell>
          <cell r="B1602" t="str">
            <v>ASSENTAMENTO DE TUBUL. PVC RIGIDO C/JUNTA ELASTICA, DIAM. DE100MM</v>
          </cell>
          <cell r="C1602" t="str">
            <v>M</v>
          </cell>
          <cell r="D1602">
            <v>2.2599999999999998</v>
          </cell>
        </row>
        <row r="1603">
          <cell r="A1603" t="str">
            <v>06.001.254-0</v>
          </cell>
          <cell r="B1603" t="str">
            <v>ASSENTAMENTO DE TUBUL. PVC RIGIDO C/JUNTA ELASTICA, DIAM. DE150MM</v>
          </cell>
          <cell r="C1603" t="str">
            <v>M</v>
          </cell>
          <cell r="D1603">
            <v>3.44</v>
          </cell>
        </row>
        <row r="1604">
          <cell r="A1604" t="str">
            <v>06.001.255-0</v>
          </cell>
          <cell r="B1604" t="str">
            <v>ASSENTAMENTO DE TUBUL. PVC RIGIDO C/JUNTA ELASTICA, DIAM. DE200MM</v>
          </cell>
          <cell r="C1604" t="str">
            <v>M</v>
          </cell>
          <cell r="D1604">
            <v>4.82</v>
          </cell>
        </row>
        <row r="1605">
          <cell r="A1605" t="str">
            <v>06.001.256-0</v>
          </cell>
          <cell r="B1605" t="str">
            <v>ASSENTAMENTO DE TUBUL. PVC RIGIDO C/JUNTA ELASTICA, DIAM. DE250MM</v>
          </cell>
          <cell r="C1605" t="str">
            <v>M</v>
          </cell>
          <cell r="D1605">
            <v>6.23</v>
          </cell>
        </row>
        <row r="1606">
          <cell r="A1606" t="str">
            <v>06.001.257-0</v>
          </cell>
          <cell r="B1606" t="str">
            <v>ASSENTAMENTO DE TUBUL. PVC RIGIDO C/JUNTA ELASTICA, DIAM. DE300MM</v>
          </cell>
          <cell r="C1606" t="str">
            <v>M</v>
          </cell>
          <cell r="D1606">
            <v>7.71</v>
          </cell>
        </row>
        <row r="1607">
          <cell r="A1607" t="str">
            <v>06.001.260-0</v>
          </cell>
          <cell r="B1607" t="str">
            <v>ASSENTAMENTO DE PECAS E ACESSORIOS DE PVC RIGIDO C/JUNTA ELASTICA, DIAM. DE 50MM</v>
          </cell>
          <cell r="C1607" t="str">
            <v>UN</v>
          </cell>
          <cell r="D1607">
            <v>2.4300000000000002</v>
          </cell>
        </row>
        <row r="1608">
          <cell r="A1608" t="str">
            <v>06.001.261-0</v>
          </cell>
          <cell r="B1608" t="str">
            <v>ASSENTAMENTO DE PECAS E ACESSORIOS DE PVC RIGIDO C/JUNTA ELASTICA, DIAM. DE 75MM</v>
          </cell>
          <cell r="C1608" t="str">
            <v>UN</v>
          </cell>
          <cell r="D1608">
            <v>3.64</v>
          </cell>
        </row>
        <row r="1609">
          <cell r="A1609" t="str">
            <v>06.001.262-0</v>
          </cell>
          <cell r="B1609" t="str">
            <v>ASSENTAMENTO DE PECAS E ACESSORIOS DE PVC RIGIDO C/JUNTA ELASTICA, DIAM. DE 100MM</v>
          </cell>
          <cell r="C1609" t="str">
            <v>UN</v>
          </cell>
          <cell r="D1609">
            <v>4.8600000000000003</v>
          </cell>
        </row>
        <row r="1610">
          <cell r="A1610" t="str">
            <v>06.001.263-0</v>
          </cell>
          <cell r="B1610" t="str">
            <v>ASSENTAMENTO DE PECAS E ACESSORIOS DE PVC RIGIDO C/JUNTA ELASTICA, DIAM. DE 150MM</v>
          </cell>
          <cell r="C1610" t="str">
            <v>UN</v>
          </cell>
          <cell r="D1610">
            <v>6.08</v>
          </cell>
        </row>
        <row r="1611">
          <cell r="A1611" t="str">
            <v>06.001.264-0</v>
          </cell>
          <cell r="B1611" t="str">
            <v>ASSENTAMENTO DE PECAS E ACESSORIOS DE PVC RIGIDO C/JUNTA ELASTICA, DIAM. DE 200MM</v>
          </cell>
          <cell r="C1611" t="str">
            <v>UN</v>
          </cell>
          <cell r="D1611">
            <v>7.29</v>
          </cell>
        </row>
        <row r="1612">
          <cell r="A1612" t="str">
            <v>06.001.265-0</v>
          </cell>
          <cell r="B1612" t="str">
            <v>ASSENTAMENTO DE PECAS E ACESSORIOS DE PVC RIGIDO C/JUNTA ELASTICA, DIAM. DE 250MM</v>
          </cell>
          <cell r="C1612" t="str">
            <v>UN</v>
          </cell>
          <cell r="D1612">
            <v>8.51</v>
          </cell>
        </row>
        <row r="1613">
          <cell r="A1613" t="str">
            <v>06.001.266-0</v>
          </cell>
          <cell r="B1613" t="str">
            <v>ASSENTAMENTO DE PECAS E ACESSORIOS DE PVC RIGIDO C/JUNTA ELASTICA, DIAM. DE 300MM</v>
          </cell>
          <cell r="C1613" t="str">
            <v>UN</v>
          </cell>
          <cell r="D1613">
            <v>9.73</v>
          </cell>
        </row>
        <row r="1614">
          <cell r="A1614" t="str">
            <v>06.001.270-0</v>
          </cell>
          <cell r="B1614" t="str">
            <v>ASSENTAMENTO DE TUBO PVC RQ, DIAM. DE 1/2"</v>
          </cell>
          <cell r="C1614" t="str">
            <v>M</v>
          </cell>
          <cell r="D1614">
            <v>0.56999999999999995</v>
          </cell>
        </row>
        <row r="1615">
          <cell r="A1615" t="str">
            <v>06.001.271-0</v>
          </cell>
          <cell r="B1615" t="str">
            <v>ASSENTAMENTO DE TUBO PVC RQ, DIAM. DE 3/4"</v>
          </cell>
          <cell r="C1615" t="str">
            <v>M</v>
          </cell>
          <cell r="D1615">
            <v>0.63</v>
          </cell>
        </row>
        <row r="1616">
          <cell r="A1616" t="str">
            <v>06.001.272-0</v>
          </cell>
          <cell r="B1616" t="str">
            <v>ASSENTAMENTO DE TUBO PVC RQ, DIAM. DE 1"</v>
          </cell>
          <cell r="C1616" t="str">
            <v>M</v>
          </cell>
          <cell r="D1616">
            <v>0.76</v>
          </cell>
        </row>
        <row r="1617">
          <cell r="A1617" t="str">
            <v>06.001.273-0</v>
          </cell>
          <cell r="B1617" t="str">
            <v>ASSENTAMENTO DE TUBO PVC RQ, DIAM. DE 1.1/2"</v>
          </cell>
          <cell r="C1617" t="str">
            <v>M</v>
          </cell>
          <cell r="D1617">
            <v>0.91</v>
          </cell>
        </row>
        <row r="1618">
          <cell r="A1618" t="str">
            <v>06.001.274-0</v>
          </cell>
          <cell r="B1618" t="str">
            <v>ASSENTAMENTO DE TUBO PVC RQ, DIAM. DE 2"</v>
          </cell>
          <cell r="C1618" t="str">
            <v>M</v>
          </cell>
          <cell r="D1618">
            <v>1</v>
          </cell>
        </row>
        <row r="1619">
          <cell r="A1619" t="str">
            <v>06.001.275-0</v>
          </cell>
          <cell r="B1619" t="str">
            <v>ASSENTAMENTO DE TUBO PVC RQ, DIAM. DE 3"</v>
          </cell>
          <cell r="C1619" t="str">
            <v>M</v>
          </cell>
          <cell r="D1619">
            <v>1.29</v>
          </cell>
        </row>
        <row r="1620">
          <cell r="A1620" t="str">
            <v>06.001.276-0</v>
          </cell>
          <cell r="B1620" t="str">
            <v>ASSENTAMENTO DE TUBO PVC RQ, DIAM. DE 4"</v>
          </cell>
          <cell r="C1620" t="str">
            <v>M</v>
          </cell>
          <cell r="D1620">
            <v>1.65</v>
          </cell>
        </row>
        <row r="1621">
          <cell r="A1621" t="str">
            <v>06.001.300-0</v>
          </cell>
          <cell r="B1621" t="str">
            <v>MONTAGEM DE COMPORTA QUADRADA OU CIRC. C/DIM. MAIORES QUE 0,70 X 0,70M</v>
          </cell>
          <cell r="C1621" t="str">
            <v>UN</v>
          </cell>
          <cell r="D1621">
            <v>562.92999999999995</v>
          </cell>
        </row>
        <row r="1622">
          <cell r="A1622" t="str">
            <v>06.001.301-0</v>
          </cell>
          <cell r="B1622" t="str">
            <v>MONTAGEM DE COMPORTA QUADRADA OU CIRC. C/DIM. ATE 0,70 X 0,70M</v>
          </cell>
          <cell r="C1622" t="str">
            <v>UN</v>
          </cell>
          <cell r="D1622">
            <v>278.18</v>
          </cell>
        </row>
        <row r="1623">
          <cell r="A1623" t="str">
            <v>06.001.305-0</v>
          </cell>
          <cell r="B1623" t="str">
            <v>MONTAGEM DE PEDESTAL, HASTE E VOLANTE, P/ACIONAMENTO DE COMPORTA OU REGISTRO</v>
          </cell>
          <cell r="C1623" t="str">
            <v>UN</v>
          </cell>
          <cell r="D1623">
            <v>144.75</v>
          </cell>
        </row>
        <row r="1624">
          <cell r="A1624" t="str">
            <v>06.001.319-0</v>
          </cell>
          <cell r="B1624" t="str">
            <v>ASSENTAMENTO DE TAMPAO DE FºFº, TIPO QUADRADO, ATE 25 X 25CM, ASSENTADO C/ARG. DE CIM. E AREIA NO TRACO 1:4</v>
          </cell>
          <cell r="C1624" t="str">
            <v>UN</v>
          </cell>
          <cell r="D1624">
            <v>14.98</v>
          </cell>
        </row>
        <row r="1625">
          <cell r="A1625" t="str">
            <v>06.001.320-0</v>
          </cell>
          <cell r="B1625" t="str">
            <v>ASSENTAMENTO DE TAMPAO DE FºFº,TIPO QUADRADO,DE 0,50 X 0,50ME 1,00 X 1,00M, ASSENTADO C/ARG.DE CIM.E AREIA NO TRACO 1:4</v>
          </cell>
          <cell r="C1625" t="str">
            <v>UN</v>
          </cell>
          <cell r="D1625">
            <v>59.67</v>
          </cell>
        </row>
        <row r="1626">
          <cell r="A1626" t="str">
            <v>06.001.325-0</v>
          </cell>
          <cell r="B1626" t="str">
            <v>ASSENTAMENTO DE TAMPAO DE FºFº, TIPO CIRC., C/DIAM. DE 0,60A 1,00M, ASSENTADO C/ARG. DE CIM. E AREIA NO TRACO 1:4</v>
          </cell>
          <cell r="C1626" t="str">
            <v>UN</v>
          </cell>
          <cell r="D1626">
            <v>82.43</v>
          </cell>
        </row>
        <row r="1627">
          <cell r="A1627" t="str">
            <v>06.001.327-0</v>
          </cell>
          <cell r="B1627" t="str">
            <v>ASSENTAMENTO DE TAMPAO DE FºFº, TIPO CIRC., C/DIAM. DE 0,40A 0,60M, ASSENTADO C/ARG. DE CIM. E AREIA NO TRACO 1:4</v>
          </cell>
          <cell r="C1627" t="str">
            <v>UN</v>
          </cell>
          <cell r="D1627">
            <v>29.83</v>
          </cell>
        </row>
        <row r="1628">
          <cell r="A1628" t="str">
            <v>06.001.328-0</v>
          </cell>
          <cell r="B1628" t="str">
            <v>ASSENTAMENTO DE TAMPAO DE FºFº, TIPO CIRC., C/DIAM. DE 0,60ME ATE 225KG, ASSENTADO C/ARG. DE CIM. E AREIA NO TRACO 1:4</v>
          </cell>
          <cell r="C1628" t="str">
            <v>UN</v>
          </cell>
          <cell r="D1628">
            <v>29.83</v>
          </cell>
        </row>
        <row r="1629">
          <cell r="A1629" t="str">
            <v>06.001.329-0</v>
          </cell>
          <cell r="B1629" t="str">
            <v>ASSENTAMENTO DE TAMPAO DE FºFº, DE TRES SECOES, C/LARG. ATE1,60M, ASSENTADO C/ARG. DE CIM. E AREIA NO TRACO 1:4</v>
          </cell>
          <cell r="C1629" t="str">
            <v>UN</v>
          </cell>
          <cell r="D1629">
            <v>59.67</v>
          </cell>
        </row>
        <row r="1630">
          <cell r="A1630" t="str">
            <v>06.001.330-0</v>
          </cell>
          <cell r="B1630" t="str">
            <v>ASSENTAMENTO DE TAMPAO DE FºFº, DE QUATRO SECOES, C/LARG. MINIMA DE 2,00M, ASSENTADO C/ARG. DE CIM. E AREIA NO TRACO 1:4</v>
          </cell>
          <cell r="C1630" t="str">
            <v>UN</v>
          </cell>
          <cell r="D1630">
            <v>89.51</v>
          </cell>
        </row>
        <row r="1631">
          <cell r="A1631" t="str">
            <v>06.001.331-0</v>
          </cell>
          <cell r="B1631" t="str">
            <v>ASSENTAMENTO DE TAMPAO DE FºFº, DE SETE SECOES, C/LARG. MINIMA DE 4,00M, ASSENTADO C/ARG. DE CIM. E AREIA NO TRACO 1:4</v>
          </cell>
          <cell r="C1631" t="str">
            <v>UN</v>
          </cell>
          <cell r="D1631">
            <v>151.19999999999999</v>
          </cell>
        </row>
        <row r="1632">
          <cell r="A1632" t="str">
            <v>06.001.332-0</v>
          </cell>
          <cell r="B1632" t="str">
            <v>ASSENTAMENTO DE TAMPAO DE FºFº, DE 30 X 90CM, P/CX. DE RALO,ASSENTADO C/ARG. DE CIM. E AREIA NO TRACO 1:4</v>
          </cell>
          <cell r="C1632" t="str">
            <v>UN</v>
          </cell>
          <cell r="D1632">
            <v>38.99</v>
          </cell>
        </row>
        <row r="1633">
          <cell r="A1633" t="str">
            <v>06.001.335-0</v>
          </cell>
          <cell r="B1633" t="str">
            <v>ASSENTAMENTO DE CX. DE PASSEIO P/REGISTRO EM FºFº, PADRAO CEDAE, ASSENTADA C/ARG. DE CIM. E AREIA NO TRACO 1:4</v>
          </cell>
          <cell r="C1633" t="str">
            <v>UN</v>
          </cell>
          <cell r="D1633">
            <v>22.54</v>
          </cell>
        </row>
        <row r="1634">
          <cell r="A1634" t="str">
            <v>06.001.340-0</v>
          </cell>
          <cell r="B1634" t="str">
            <v>ASSENTAMENTO DE CONJ. DE PECAS DE LIGACAO EM CIM.-AMIANTO, DIAM. DE 100MM</v>
          </cell>
          <cell r="C1634" t="str">
            <v>UN</v>
          </cell>
          <cell r="D1634">
            <v>19.95</v>
          </cell>
        </row>
        <row r="1635">
          <cell r="A1635" t="str">
            <v>06.001.341-0</v>
          </cell>
          <cell r="B1635" t="str">
            <v>ASSENTAMENTO DE CONJ. DE PECAS DE LIGACAO EM CIM.-AMIANTO, DIAM. DE 150MM</v>
          </cell>
          <cell r="C1635" t="str">
            <v>UN</v>
          </cell>
          <cell r="D1635">
            <v>28.69</v>
          </cell>
        </row>
        <row r="1636">
          <cell r="A1636" t="str">
            <v>06.001.600-0</v>
          </cell>
          <cell r="B1636" t="str">
            <v>ASSENTAMENTO DE TUBUL. DE FºFº C/JUNTA ELASTICA, DIAM. DE 50MM</v>
          </cell>
          <cell r="C1636" t="str">
            <v>M</v>
          </cell>
          <cell r="D1636">
            <v>1.55</v>
          </cell>
        </row>
        <row r="1637">
          <cell r="A1637" t="str">
            <v>06.001.601-0</v>
          </cell>
          <cell r="B1637" t="str">
            <v>ASSENTAMENTO DE TUBUL. DE FºFº C/JUNTA ELASTICA, DIAM. DE 75MM</v>
          </cell>
          <cell r="C1637" t="str">
            <v>M</v>
          </cell>
          <cell r="D1637">
            <v>2.5099999999999998</v>
          </cell>
        </row>
        <row r="1638">
          <cell r="A1638" t="str">
            <v>06.001.602-0</v>
          </cell>
          <cell r="B1638" t="str">
            <v>ASSENTAMENTO DE TUBUL. DE FºFº C/JUNTA ELASTICA, DIAM. DE 100MM</v>
          </cell>
          <cell r="C1638" t="str">
            <v>M</v>
          </cell>
          <cell r="D1638">
            <v>3.64</v>
          </cell>
        </row>
        <row r="1639">
          <cell r="A1639" t="str">
            <v>06.001.603-0</v>
          </cell>
          <cell r="B1639" t="str">
            <v>ASSENTAMENTO DE TUBUL. DE FºFº C/JUNTA ELASTICA, DIAM. DE 150MM</v>
          </cell>
          <cell r="C1639" t="str">
            <v>M</v>
          </cell>
          <cell r="D1639">
            <v>5.98</v>
          </cell>
        </row>
        <row r="1640">
          <cell r="A1640" t="str">
            <v>06.001.604-0</v>
          </cell>
          <cell r="B1640" t="str">
            <v>ASSENTAMENTO DE TUBUL. DE FºFº C/JUNTA ELASTICA, DIAM. DE 200MM</v>
          </cell>
          <cell r="C1640" t="str">
            <v>M</v>
          </cell>
          <cell r="D1640">
            <v>8.9700000000000006</v>
          </cell>
        </row>
        <row r="1641">
          <cell r="A1641" t="str">
            <v>06.001.605-0</v>
          </cell>
          <cell r="B1641" t="str">
            <v>ASSENTAMENTO DE TUBUL. DE FºFº C/JUNTA ELASTICA, DIAM. DE 250MM</v>
          </cell>
          <cell r="C1641" t="str">
            <v>M</v>
          </cell>
          <cell r="D1641">
            <v>11.71</v>
          </cell>
        </row>
        <row r="1642">
          <cell r="A1642" t="str">
            <v>06.001.606-0</v>
          </cell>
          <cell r="B1642" t="str">
            <v>ASSENTAMENTO DE TUBUL. DE FºFº C/JUNTA ELASTICA, DIAM. DE 300MM</v>
          </cell>
          <cell r="C1642" t="str">
            <v>M</v>
          </cell>
          <cell r="D1642">
            <v>13.28</v>
          </cell>
        </row>
        <row r="1643">
          <cell r="A1643" t="str">
            <v>06.001.607-0</v>
          </cell>
          <cell r="B1643" t="str">
            <v>ASSENTAMENTO DE TUBUL. DE FºFº C/JUNTA ELASTICA, DIAM. DE 350MM</v>
          </cell>
          <cell r="C1643" t="str">
            <v>M</v>
          </cell>
          <cell r="D1643">
            <v>15.41</v>
          </cell>
        </row>
        <row r="1644">
          <cell r="A1644" t="str">
            <v>06.001.608-0</v>
          </cell>
          <cell r="B1644" t="str">
            <v>ASSENTAMENTO DE TUBUL. DE FºFº C/JUNTA ELASTICA, DIAM. DE 400MM</v>
          </cell>
          <cell r="C1644" t="str">
            <v>M</v>
          </cell>
          <cell r="D1644">
            <v>18.010000000000002</v>
          </cell>
        </row>
        <row r="1645">
          <cell r="A1645" t="str">
            <v>06.001.609-0</v>
          </cell>
          <cell r="B1645" t="str">
            <v>ASSENTAMENTO DE TUBUL. DE FºFº C/JUNTA ELASTICA, DIAM. DE 500MM</v>
          </cell>
          <cell r="C1645" t="str">
            <v>M</v>
          </cell>
          <cell r="D1645">
            <v>23</v>
          </cell>
        </row>
        <row r="1646">
          <cell r="A1646" t="str">
            <v>06.001.610-0</v>
          </cell>
          <cell r="B1646" t="str">
            <v>ASSENTAMENTO DE TUBUL. DE FºFº C/JUNTA ELASTICA, DIAM. DE 600MM</v>
          </cell>
          <cell r="C1646" t="str">
            <v>M</v>
          </cell>
          <cell r="D1646">
            <v>28.2</v>
          </cell>
        </row>
        <row r="1647">
          <cell r="A1647" t="str">
            <v>06.001.611-0</v>
          </cell>
          <cell r="B1647" t="str">
            <v>ASSENTAMENTO DE TUBUL. DE FºFº C/JUNTA ELASTICA, DIAM. DE 700MM</v>
          </cell>
          <cell r="C1647" t="str">
            <v>M</v>
          </cell>
          <cell r="D1647">
            <v>44.37</v>
          </cell>
        </row>
        <row r="1648">
          <cell r="A1648" t="str">
            <v>06.001.612-0</v>
          </cell>
          <cell r="B1648" t="str">
            <v>ASSENTAMENTO DE TUBUL. DE FºFº C/JUNTA ELASTICA, DIAM. DE 800MM</v>
          </cell>
          <cell r="C1648" t="str">
            <v>M</v>
          </cell>
          <cell r="D1648">
            <v>52.85</v>
          </cell>
        </row>
        <row r="1649">
          <cell r="A1649" t="str">
            <v>06.001.613-0</v>
          </cell>
          <cell r="B1649" t="str">
            <v>ASSENTAMENTO DE TUBUL. DE FºFº C/JUNTA ELASTICA, DIAM. DE 900MM</v>
          </cell>
          <cell r="C1649" t="str">
            <v>M</v>
          </cell>
          <cell r="D1649">
            <v>63.38</v>
          </cell>
        </row>
        <row r="1650">
          <cell r="A1650" t="str">
            <v>06.001.614-0</v>
          </cell>
          <cell r="B1650" t="str">
            <v>ASSENTAMENTO DE TUBUL. DE FºFº C/JUNTA ELASTICA, DIAM. DE 1000MM</v>
          </cell>
          <cell r="C1650" t="str">
            <v>M</v>
          </cell>
          <cell r="D1650">
            <v>73.95</v>
          </cell>
        </row>
        <row r="1651">
          <cell r="A1651" t="str">
            <v>06.001.615-0</v>
          </cell>
          <cell r="B1651" t="str">
            <v>ASSENTAMENTO DE TUBUL. DE FºFº C/JUNTA ELASTICA, DIAM. DE 1200MM</v>
          </cell>
          <cell r="C1651" t="str">
            <v>M</v>
          </cell>
          <cell r="D1651">
            <v>91.92</v>
          </cell>
        </row>
        <row r="1652">
          <cell r="A1652" t="str">
            <v>06.001.630-0</v>
          </cell>
          <cell r="B1652" t="str">
            <v>ASSENTAMENTO DE TUBO DE FºFº C/JUNTA ELASTICA, P/ESGOTO, DIAM. DE 100MM</v>
          </cell>
          <cell r="C1652" t="str">
            <v>UN</v>
          </cell>
          <cell r="D1652">
            <v>3.58</v>
          </cell>
        </row>
        <row r="1653">
          <cell r="A1653" t="str">
            <v>06.001.631-0</v>
          </cell>
          <cell r="B1653" t="str">
            <v>ASSENTAMENTO DE TUBO DE FºFº C/JUNTA ELASTICA, P/ESGOTO, DIAM. DE 150MM</v>
          </cell>
          <cell r="C1653" t="str">
            <v>UN</v>
          </cell>
          <cell r="D1653">
            <v>5.9</v>
          </cell>
        </row>
        <row r="1654">
          <cell r="A1654" t="str">
            <v>06.001.632-0</v>
          </cell>
          <cell r="B1654" t="str">
            <v>ASSENTAMENTO DE TUBO DE FºFº C/JUNTA ELASTICA, P/ESGOTO, DIAM. DE 200MM</v>
          </cell>
          <cell r="C1654" t="str">
            <v>UN</v>
          </cell>
          <cell r="D1654">
            <v>8.8800000000000008</v>
          </cell>
        </row>
        <row r="1655">
          <cell r="A1655" t="str">
            <v>06.001.633-0</v>
          </cell>
          <cell r="B1655" t="str">
            <v>ASSENTAMENTO DE TUBO DE FºFº C/JUNTA ELASTICA, P/ESGOTO, DIAM. DE 250MM</v>
          </cell>
          <cell r="C1655" t="str">
            <v>UN</v>
          </cell>
          <cell r="D1655">
            <v>11.58</v>
          </cell>
        </row>
        <row r="1656">
          <cell r="A1656" t="str">
            <v>06.001.634-0</v>
          </cell>
          <cell r="B1656" t="str">
            <v>ASSENTAMENTO DE TUBO DE FºFº C/JUNTA ELASTICA, P/ESGOTO, DIAM. DE 300MM</v>
          </cell>
          <cell r="C1656" t="str">
            <v>UN</v>
          </cell>
          <cell r="D1656">
            <v>13.1</v>
          </cell>
        </row>
        <row r="1657">
          <cell r="A1657" t="str">
            <v>06.001.650-0</v>
          </cell>
          <cell r="B1657" t="str">
            <v>ASSENTAMENTO DE PECAS ESPECIAIS DE FºFº C/JUNTA ELASTICA, DIAM. DE 50MM</v>
          </cell>
          <cell r="C1657" t="str">
            <v>UN</v>
          </cell>
          <cell r="D1657">
            <v>3.04</v>
          </cell>
        </row>
        <row r="1658">
          <cell r="A1658" t="str">
            <v>06.001.651-0</v>
          </cell>
          <cell r="B1658" t="str">
            <v>ASSENTAMENTO DE PECAS ESPECIAIS DE FºFº C/JUNTA ELASTICA, DIAM. DE 75MM</v>
          </cell>
          <cell r="C1658" t="str">
            <v>UN</v>
          </cell>
          <cell r="D1658">
            <v>4.5599999999999996</v>
          </cell>
        </row>
        <row r="1659">
          <cell r="A1659" t="str">
            <v>06.001.652-0</v>
          </cell>
          <cell r="B1659" t="str">
            <v>ASSENTAMENTO DE PECAS ESPECIAIS DE FºFº C/JUNTA ELASTICA, DIAM. DE 100MM</v>
          </cell>
          <cell r="C1659" t="str">
            <v>UN</v>
          </cell>
          <cell r="D1659">
            <v>6.08</v>
          </cell>
        </row>
        <row r="1660">
          <cell r="A1660" t="str">
            <v>06.001.653-0</v>
          </cell>
          <cell r="B1660" t="str">
            <v>ASSENTAMENTO DE PECAS ESPECIAIS DE FºFº C/JUNTA ELASTICA, DIAM. DE 150MM</v>
          </cell>
          <cell r="C1660" t="str">
            <v>UN</v>
          </cell>
          <cell r="D1660">
            <v>7.6</v>
          </cell>
        </row>
        <row r="1661">
          <cell r="A1661" t="str">
            <v>06.001.654-0</v>
          </cell>
          <cell r="B1661" t="str">
            <v>ASSENTAMENTO DE PECAS ESPECIAIS DE FºFº C/JUNTA ELASTICA, DIAM. DE 200MM</v>
          </cell>
          <cell r="C1661" t="str">
            <v>UN</v>
          </cell>
          <cell r="D1661">
            <v>9.1199999999999992</v>
          </cell>
        </row>
        <row r="1662">
          <cell r="A1662" t="str">
            <v>06.001.655-0</v>
          </cell>
          <cell r="B1662" t="str">
            <v>ASSENTAMENTO DE PECAS ESPECIAIS DE FºFº C/JUNTA ELASTICA, DIAM. DE 250MM</v>
          </cell>
          <cell r="C1662" t="str">
            <v>UN</v>
          </cell>
          <cell r="D1662">
            <v>10.64</v>
          </cell>
        </row>
        <row r="1663">
          <cell r="A1663" t="str">
            <v>06.001.656-0</v>
          </cell>
          <cell r="B1663" t="str">
            <v>ASSENTAMENTO DE PECAS ESPECIAIS DE FºFº C/JUNTA ELASTICA, DIAM. DE 300MM</v>
          </cell>
          <cell r="C1663" t="str">
            <v>UN</v>
          </cell>
          <cell r="D1663">
            <v>12.16</v>
          </cell>
        </row>
        <row r="1664">
          <cell r="A1664" t="str">
            <v>06.001.657-0</v>
          </cell>
          <cell r="B1664" t="str">
            <v>ASSENTAMENTO DE PECAS ESPECIAIS DE FºFº C/JUNTA ELASTICA, DIAM. DE 350MM</v>
          </cell>
          <cell r="C1664" t="str">
            <v>UN</v>
          </cell>
          <cell r="D1664">
            <v>13.68</v>
          </cell>
        </row>
        <row r="1665">
          <cell r="A1665" t="str">
            <v>06.001.658-0</v>
          </cell>
          <cell r="B1665" t="str">
            <v>ASSENTAMENTO DE PECAS ESPECIAIS DE FºFº C/JUNTA ELASTICA, DIAM. DE 400MM</v>
          </cell>
          <cell r="C1665" t="str">
            <v>UN</v>
          </cell>
          <cell r="D1665">
            <v>15.2</v>
          </cell>
        </row>
        <row r="1666">
          <cell r="A1666" t="str">
            <v>06.001.659-0</v>
          </cell>
          <cell r="B1666" t="str">
            <v>ASSENTAMENTO DE PECAS ESPECIAIS DE FºFº C/JUNTA ELASTICA, DIAM. DE 450MM</v>
          </cell>
          <cell r="C1666" t="str">
            <v>UN</v>
          </cell>
          <cell r="D1666">
            <v>16.72</v>
          </cell>
        </row>
        <row r="1667">
          <cell r="A1667" t="str">
            <v>06.001.660-0</v>
          </cell>
          <cell r="B1667" t="str">
            <v>ASSENTAMENTO DE PECAS ESPECIAIS DE FºFº C/JUNTA ELASTICA, DIAM. DE 500MM</v>
          </cell>
          <cell r="C1667" t="str">
            <v>UN</v>
          </cell>
          <cell r="D1667">
            <v>18.239999999999998</v>
          </cell>
        </row>
        <row r="1668">
          <cell r="A1668" t="str">
            <v>06.001.661-0</v>
          </cell>
          <cell r="B1668" t="str">
            <v>ASSENTAMENTO DE PECAS ESPECIAIS DE FºFº C/JUNTA ELASTICA, DIAM. DE 600MM</v>
          </cell>
          <cell r="C1668" t="str">
            <v>UN</v>
          </cell>
          <cell r="D1668">
            <v>19.760000000000002</v>
          </cell>
        </row>
        <row r="1669">
          <cell r="A1669" t="str">
            <v>06.001.670-0</v>
          </cell>
          <cell r="B1669" t="str">
            <v>ASSENTAMENTO DE PECAS DE FºFº C/JUNTA MEC. OU FLANGEADA, DIAM. DE 50MM</v>
          </cell>
          <cell r="C1669" t="str">
            <v>UN</v>
          </cell>
          <cell r="D1669">
            <v>7.6</v>
          </cell>
        </row>
        <row r="1670">
          <cell r="A1670" t="str">
            <v>06.001.671-0</v>
          </cell>
          <cell r="B1670" t="str">
            <v>ASSENTAMENTO DE PECAS DE FºFº C/JUNTA MEC. OU FLANGEADA, DIAM. DE 75MM</v>
          </cell>
          <cell r="C1670" t="str">
            <v>UN</v>
          </cell>
          <cell r="D1670">
            <v>11.25</v>
          </cell>
        </row>
        <row r="1671">
          <cell r="A1671" t="str">
            <v>06.001.672-0</v>
          </cell>
          <cell r="B1671" t="str">
            <v>ASSENTAMENTO DE PECAS DE FºFº C/JUNTA MEC. OU FLANGEADA, DIAM. DE 100MM</v>
          </cell>
          <cell r="C1671" t="str">
            <v>UN</v>
          </cell>
          <cell r="D1671">
            <v>14.74</v>
          </cell>
        </row>
        <row r="1672">
          <cell r="A1672" t="str">
            <v>06.001.673-0</v>
          </cell>
          <cell r="B1672" t="str">
            <v>ASSENTAMENTO DE PECAS DE FºFº C/JUNTA MEC. OU FLANGEADA, DIAM. DE 150MM</v>
          </cell>
          <cell r="C1672" t="str">
            <v>UN</v>
          </cell>
          <cell r="D1672">
            <v>21.89</v>
          </cell>
        </row>
        <row r="1673">
          <cell r="A1673" t="str">
            <v>06.001.674-0</v>
          </cell>
          <cell r="B1673" t="str">
            <v>ASSENTAMENTO DE PECAS DE FºFº C/JUNTA MEC. OU FLANGEADA, DIAM. DE 200MM</v>
          </cell>
          <cell r="C1673" t="str">
            <v>UN</v>
          </cell>
          <cell r="D1673">
            <v>28.43</v>
          </cell>
        </row>
        <row r="1674">
          <cell r="A1674" t="str">
            <v>06.001.675-0</v>
          </cell>
          <cell r="B1674" t="str">
            <v>ASSENTAMENTO DE PECAS DE FºFº C/JUNTA MEC. OU FLANGEADA, DIAM. DE 250MM</v>
          </cell>
          <cell r="C1674" t="str">
            <v>UN</v>
          </cell>
          <cell r="D1674">
            <v>34.81</v>
          </cell>
        </row>
        <row r="1675">
          <cell r="A1675" t="str">
            <v>06.001.676-0</v>
          </cell>
          <cell r="B1675" t="str">
            <v>ASSENTAMENTO DE PECAS DE FºFº C/JUNTA MEC. OU FLANGEADA, DIAM. DE 300MM</v>
          </cell>
          <cell r="C1675" t="str">
            <v>UN</v>
          </cell>
          <cell r="D1675">
            <v>40.89</v>
          </cell>
        </row>
        <row r="1676">
          <cell r="A1676" t="str">
            <v>06.001.677-0</v>
          </cell>
          <cell r="B1676" t="str">
            <v>ASSENTAMENTO DE PECAS DE FºFº C/JUNTA MEC. OU FLANGEADA, DIAM. DE 350MM</v>
          </cell>
          <cell r="C1676" t="str">
            <v>UN</v>
          </cell>
          <cell r="D1676">
            <v>46.52</v>
          </cell>
        </row>
        <row r="1677">
          <cell r="A1677" t="str">
            <v>06.001.678-0</v>
          </cell>
          <cell r="B1677" t="str">
            <v>ASSENTAMENTO DE PECAS DE FºFº C/JUNTA MEC. OU FLANGEADA, DIAM. DE 400MM</v>
          </cell>
          <cell r="C1677" t="str">
            <v>UN</v>
          </cell>
          <cell r="D1677">
            <v>51.84</v>
          </cell>
        </row>
        <row r="1678">
          <cell r="A1678" t="str">
            <v>06.001.679-0</v>
          </cell>
          <cell r="B1678" t="str">
            <v>ASSENTAMENTO DE PECAS DE FºFº C/JUNTA MEC. OU FLANGEADA, DIAM. DE 450MM</v>
          </cell>
          <cell r="C1678" t="str">
            <v>UN</v>
          </cell>
          <cell r="D1678">
            <v>57.01</v>
          </cell>
        </row>
        <row r="1679">
          <cell r="A1679" t="str">
            <v>06.001.680-0</v>
          </cell>
          <cell r="B1679" t="str">
            <v>ASSENTAMENTO DE PECAS DE FºFº C/JUNTA MEC. OU FLANGEADA, DIAM. DE 500MM</v>
          </cell>
          <cell r="C1679" t="str">
            <v>UN</v>
          </cell>
          <cell r="D1679">
            <v>61.72</v>
          </cell>
        </row>
        <row r="1680">
          <cell r="A1680" t="str">
            <v>06.001.681-0</v>
          </cell>
          <cell r="B1680" t="str">
            <v>ASSENTAMENTO DE PECAS DE FºFº C/JUNTA MEC. OU FLANGEADA, DIAM. DE 600MM</v>
          </cell>
          <cell r="C1680" t="str">
            <v>UN</v>
          </cell>
          <cell r="D1680">
            <v>70.39</v>
          </cell>
        </row>
        <row r="1681">
          <cell r="A1681" t="str">
            <v>06.001.682-0</v>
          </cell>
          <cell r="B1681" t="str">
            <v>ASSENTAMENTO DE PECAS DE FºFº C/JUNTA MEC. OU FLANGEADA, DIAM. DE 700MM</v>
          </cell>
          <cell r="C1681" t="str">
            <v>UN</v>
          </cell>
          <cell r="D1681">
            <v>77.69</v>
          </cell>
        </row>
        <row r="1682">
          <cell r="A1682" t="str">
            <v>06.001.683-0</v>
          </cell>
          <cell r="B1682" t="str">
            <v>ASSENTAMENTO DE PECAS DE FºFº C/JUNTA MEC. OU FLANGEADA, DIAM. DE 800MM</v>
          </cell>
          <cell r="C1682" t="str">
            <v>UN</v>
          </cell>
          <cell r="D1682">
            <v>81.180000000000007</v>
          </cell>
        </row>
        <row r="1683">
          <cell r="A1683" t="str">
            <v>06.001.684-0</v>
          </cell>
          <cell r="B1683" t="str">
            <v>ASSENTAMENTO DE PECAS DE FºFº C/JUNTA MEC. OU FLANGEADA, DIAM. DE 900MM</v>
          </cell>
          <cell r="C1683" t="str">
            <v>UN</v>
          </cell>
          <cell r="D1683">
            <v>83.77</v>
          </cell>
        </row>
        <row r="1684">
          <cell r="A1684" t="str">
            <v>06.001.685-0</v>
          </cell>
          <cell r="B1684" t="str">
            <v>ASSENTAMENTO DE PECAS DE FºFº C/JUNTA MEC. OU FLANGEADA, DIAM. DE 1000MM</v>
          </cell>
          <cell r="C1684" t="str">
            <v>UN</v>
          </cell>
          <cell r="D1684">
            <v>91.98</v>
          </cell>
        </row>
        <row r="1685">
          <cell r="A1685" t="str">
            <v>06.001.686-0</v>
          </cell>
          <cell r="B1685" t="str">
            <v>ASSENTAMENTO DE PECAS DE FºFº C/JUNTA MEC. OU FLANGEADA, DIAM. DE 1200MM</v>
          </cell>
          <cell r="C1685" t="str">
            <v>UN</v>
          </cell>
          <cell r="D1685">
            <v>95.32</v>
          </cell>
        </row>
        <row r="1686">
          <cell r="A1686" t="str">
            <v>06.001.690-0</v>
          </cell>
          <cell r="B1686" t="str">
            <v>ASSENTAMENTO DE PECAS DE FºFº C/JUNTA DE CHUMBO, P/CHUMBADA,DIAM. DE 50MM</v>
          </cell>
          <cell r="C1686" t="str">
            <v>UN</v>
          </cell>
          <cell r="D1686">
            <v>23.75</v>
          </cell>
        </row>
        <row r="1687">
          <cell r="A1687" t="str">
            <v>06.001.691-0</v>
          </cell>
          <cell r="B1687" t="str">
            <v>ASSENTAMENTO DE PECAS FºFº C/JUNTA DE CHUMBO, P/CHUMBADA, DIAM. 75MM</v>
          </cell>
          <cell r="C1687" t="str">
            <v>UN</v>
          </cell>
          <cell r="D1687">
            <v>34.72</v>
          </cell>
        </row>
        <row r="1688">
          <cell r="A1688" t="str">
            <v>06.001.692-0</v>
          </cell>
          <cell r="B1688" t="str">
            <v>ASSENTAMENTO DE PECAS DE FºFº C/JUNTA DE CHUMBO, P/CHUMBADA,DIAM. DE 100MM</v>
          </cell>
          <cell r="C1688" t="str">
            <v>UN</v>
          </cell>
          <cell r="D1688">
            <v>45.86</v>
          </cell>
        </row>
        <row r="1689">
          <cell r="A1689" t="str">
            <v>06.001.693-0</v>
          </cell>
          <cell r="B1689" t="str">
            <v>ASSENTAMENTO DE PECAS DE FºFº C/JUNTA DE CHUMBO, P/CHUMBADA,DIAM. DE 150MM</v>
          </cell>
          <cell r="C1689" t="str">
            <v>UN</v>
          </cell>
          <cell r="D1689">
            <v>68.02</v>
          </cell>
        </row>
        <row r="1690">
          <cell r="A1690" t="str">
            <v>06.001.694-0</v>
          </cell>
          <cell r="B1690" t="str">
            <v>ASSENTAMENTO DE PECAS DE FºFº C/JUNTA DE CHUMBO, P/CHUMBADA,DIAM. DE 200MM</v>
          </cell>
          <cell r="C1690" t="str">
            <v>UN</v>
          </cell>
          <cell r="D1690">
            <v>90.77</v>
          </cell>
        </row>
        <row r="1691">
          <cell r="A1691" t="str">
            <v>06.001.695-0</v>
          </cell>
          <cell r="B1691" t="str">
            <v>ASSENTAMENTO DE PECAS DE FºFº C/JUNTA DE CHUMBO, P/CHUMBADA,DIAM. DE 250MM</v>
          </cell>
          <cell r="C1691" t="str">
            <v>UN</v>
          </cell>
          <cell r="D1691">
            <v>113.22</v>
          </cell>
        </row>
        <row r="1692">
          <cell r="A1692" t="str">
            <v>06.001.696-0</v>
          </cell>
          <cell r="B1692" t="str">
            <v>ASSENTAMENTO DE PECAS DE FºFº C/JUNTA DE CHUMBO, P/CHUMBADA,DIAM. DE 300MM</v>
          </cell>
          <cell r="C1692" t="str">
            <v>UN</v>
          </cell>
          <cell r="D1692">
            <v>135.82</v>
          </cell>
        </row>
        <row r="1693">
          <cell r="A1693" t="str">
            <v>06.001.697-0</v>
          </cell>
          <cell r="B1693" t="str">
            <v>ASSENTAMENTO DE PECAS DE FºFº C/JUNTA DE CHUMBO, P/CHUMBADA,DIAM. DE 400MM</v>
          </cell>
          <cell r="C1693" t="str">
            <v>UN</v>
          </cell>
          <cell r="D1693">
            <v>182.66</v>
          </cell>
        </row>
        <row r="1694">
          <cell r="A1694" t="str">
            <v>06.001.698-0</v>
          </cell>
          <cell r="B1694" t="str">
            <v>ASSENTAMENTO DE PECAS DE FºFº C/JUNTA DE CHUMBO, P/CHUMBADA,DIAM. DE 500MM</v>
          </cell>
          <cell r="C1694" t="str">
            <v>UN</v>
          </cell>
          <cell r="D1694">
            <v>224.92</v>
          </cell>
        </row>
        <row r="1695">
          <cell r="A1695" t="str">
            <v>06.001.699-0</v>
          </cell>
          <cell r="B1695" t="str">
            <v>ASSENTAMENTO DE PECAS DE FºFº C/JUNTA DE CHUMBO, P/CHUMBADA,DIAM. DE 600MM</v>
          </cell>
          <cell r="C1695" t="str">
            <v>UN</v>
          </cell>
          <cell r="D1695">
            <v>270.76</v>
          </cell>
        </row>
        <row r="1696">
          <cell r="A1696" t="str">
            <v>06.001.700-0</v>
          </cell>
          <cell r="B1696" t="str">
            <v>ASSENTAMENTO DE PECAS DE FºFº C/JUNTA DE CHUMBO, P/CHUMBADA,DIAM. DE 700MM</v>
          </cell>
          <cell r="C1696" t="str">
            <v>UN</v>
          </cell>
          <cell r="D1696">
            <v>314.89999999999998</v>
          </cell>
        </row>
        <row r="1697">
          <cell r="A1697" t="str">
            <v>06.001.999-0</v>
          </cell>
          <cell r="B1697" t="str">
            <v>FAMILIA 06.001TUBOS DE CONCRETO</v>
          </cell>
          <cell r="D1697">
            <v>3291</v>
          </cell>
        </row>
        <row r="1698">
          <cell r="A1698" t="str">
            <v>06.002.010-0</v>
          </cell>
          <cell r="B1698" t="str">
            <v>TUBO DE CONCR. ARMADO, CLASSE A-2, C/JUNTA ELASTICA, P/ESGOTO, DIAM. DE 400MM. FORN. E ASSENT.</v>
          </cell>
          <cell r="C1698" t="str">
            <v>M</v>
          </cell>
          <cell r="D1698">
            <v>139.5</v>
          </cell>
        </row>
        <row r="1699">
          <cell r="A1699" t="str">
            <v>06.002.011-0</v>
          </cell>
          <cell r="B1699" t="str">
            <v>TUBO DE CONCR. ARMADO, CLASSE A-2, C/JUNTA ELASTICA, P/ESGOTO, DIAM. DE 500MM. FORN. E ASSENT.</v>
          </cell>
          <cell r="C1699" t="str">
            <v>M</v>
          </cell>
          <cell r="D1699">
            <v>170.59</v>
          </cell>
        </row>
        <row r="1700">
          <cell r="A1700" t="str">
            <v>06.002.012-0</v>
          </cell>
          <cell r="B1700" t="str">
            <v>TUBO DE CONCR. ARMADO, CLASSE A-2, C/JUNTA ELASTICA, P/ESGOTO, DIAM. DE 600MM. FORN. E ASSENT.</v>
          </cell>
          <cell r="C1700" t="str">
            <v>M</v>
          </cell>
          <cell r="D1700">
            <v>205.66</v>
          </cell>
        </row>
        <row r="1701">
          <cell r="A1701" t="str">
            <v>06.002.013-0</v>
          </cell>
          <cell r="B1701" t="str">
            <v>TUBO DE CONCR. ARMADO, CLASSE A-2, C/JUNTA ELASTICA, P/ESGOTO, DIAM. DE 700MM. FORN. E ASSENT.</v>
          </cell>
          <cell r="C1701" t="str">
            <v>M</v>
          </cell>
          <cell r="D1701">
            <v>235.45</v>
          </cell>
        </row>
        <row r="1702">
          <cell r="A1702" t="str">
            <v>06.002.014-0</v>
          </cell>
          <cell r="B1702" t="str">
            <v>TUBO DE CONCR. ARMADO, CLASSE A-2, C/JUNTA ELASTICA, P/ESGOTO, DIAM. DE 800MM. FORN. E ASSENT.</v>
          </cell>
          <cell r="C1702" t="str">
            <v>M</v>
          </cell>
          <cell r="D1702">
            <v>296.94</v>
          </cell>
        </row>
        <row r="1703">
          <cell r="A1703" t="str">
            <v>06.002.015-0</v>
          </cell>
          <cell r="B1703" t="str">
            <v>TUBO DE CONCR. ARMADO, CLASSE A-2, C/JUNTA ELASTICA, P/ESGOTO, DIAM. DE 900MM. FORN. E ASSENT.</v>
          </cell>
          <cell r="C1703" t="str">
            <v>M</v>
          </cell>
          <cell r="D1703">
            <v>360.06</v>
          </cell>
        </row>
        <row r="1704">
          <cell r="A1704" t="str">
            <v>06.002.016-0</v>
          </cell>
          <cell r="B1704" t="str">
            <v>TUBO DE CONCR. ARMADO, CLASSE A-2, C/JUNTA ELASTICA, P/ESGOTO, DIAM. DE 1000MM. FORN. E ASSENT.</v>
          </cell>
          <cell r="C1704" t="str">
            <v>M</v>
          </cell>
          <cell r="D1704">
            <v>445.75</v>
          </cell>
        </row>
        <row r="1705">
          <cell r="A1705" t="str">
            <v>06.002.017-0</v>
          </cell>
          <cell r="B1705" t="str">
            <v>TUBO DE CONCR. ARMADO, CLASSE A-2, C/JUNTA ELASTICA, P/ESGOTO, DIAM. DE 1200MM. FORN. E ASSENT.</v>
          </cell>
          <cell r="C1705" t="str">
            <v>M</v>
          </cell>
          <cell r="D1705">
            <v>544.45000000000005</v>
          </cell>
        </row>
        <row r="1706">
          <cell r="A1706" t="str">
            <v>06.002.018-0</v>
          </cell>
          <cell r="B1706" t="str">
            <v>TUBO DE CONCR. ARMADO, CLASSE A-2, C/JUNTA ELASTICA, P/ESGOTO, DIAM. DE 1500MM. FORN. E ASSENT.</v>
          </cell>
          <cell r="C1706" t="str">
            <v>M</v>
          </cell>
          <cell r="D1706">
            <v>822.58</v>
          </cell>
        </row>
        <row r="1707">
          <cell r="A1707" t="str">
            <v>06.002.999-0</v>
          </cell>
          <cell r="B1707" t="str">
            <v>INDICE DA FAMILIA</v>
          </cell>
          <cell r="D1707">
            <v>2657</v>
          </cell>
        </row>
        <row r="1708">
          <cell r="A1708" t="str">
            <v>06.003.010-0</v>
          </cell>
          <cell r="B1708" t="str">
            <v>CALHA DE MEIO-TUBO CIRC. DE CONCR. VIBRADO, DIAM. INT. DE 300MM. FORN. E ASSENT.</v>
          </cell>
          <cell r="C1708" t="str">
            <v>M</v>
          </cell>
          <cell r="D1708">
            <v>17.399999999999999</v>
          </cell>
        </row>
        <row r="1709">
          <cell r="A1709" t="str">
            <v>06.003.011-0</v>
          </cell>
          <cell r="B1709" t="str">
            <v>CALHA DE MEIO-TUBO CIRC. DE CONCR. VIBRADO, DIAM. INT. DE 400MM. FORN. E ASSENT.</v>
          </cell>
          <cell r="C1709" t="str">
            <v>M</v>
          </cell>
          <cell r="D1709">
            <v>26.27</v>
          </cell>
        </row>
        <row r="1710">
          <cell r="A1710" t="str">
            <v>06.003.012-0</v>
          </cell>
          <cell r="B1710" t="str">
            <v>CALHA DE MEIO-TUBO CIRC. DE CONCR. VIBRADO, DIAM. INT. DE 500MM. FORN. E ASSENT.</v>
          </cell>
          <cell r="C1710" t="str">
            <v>M</v>
          </cell>
          <cell r="D1710">
            <v>42.75</v>
          </cell>
        </row>
        <row r="1711">
          <cell r="A1711" t="str">
            <v>06.003.013-0</v>
          </cell>
          <cell r="B1711" t="str">
            <v>CALHA DE MEIO-TUBO CIRC. DE CONCR. VIBRADO, DIAM. INT. DE 600MM. FORN. E ASSENT.</v>
          </cell>
          <cell r="C1711" t="str">
            <v>M</v>
          </cell>
          <cell r="D1711">
            <v>60.84</v>
          </cell>
        </row>
        <row r="1712">
          <cell r="A1712" t="str">
            <v>06.003.015-0</v>
          </cell>
          <cell r="B1712" t="str">
            <v>CALHA DE MEIO-TUBO CIRC. DE CONCR. VIBRADO, DIAM. INT. DE 800MM. FORN. E ASSENT.</v>
          </cell>
          <cell r="C1712" t="str">
            <v>M</v>
          </cell>
          <cell r="D1712">
            <v>161.01</v>
          </cell>
        </row>
        <row r="1713">
          <cell r="A1713" t="str">
            <v>06.003.017-0</v>
          </cell>
          <cell r="B1713" t="str">
            <v>CALHA DE MEIO-TUBO CIRC. DE CONCR. VIBRADO, DIAM. INT. DE 1000MM. FORN. E ASSENT.</v>
          </cell>
          <cell r="C1713" t="str">
            <v>M</v>
          </cell>
          <cell r="D1713">
            <v>224.92</v>
          </cell>
        </row>
        <row r="1714">
          <cell r="A1714" t="str">
            <v>06.003.050-0</v>
          </cell>
          <cell r="B1714" t="str">
            <v>TUBO DE CONCR. SIMPLES, CLASSE C-1, P/AGUAS PLUVIAIS, DIAM.DE 200MM. FORN. E ASSENT.</v>
          </cell>
          <cell r="C1714" t="str">
            <v>M</v>
          </cell>
          <cell r="D1714">
            <v>22.87</v>
          </cell>
        </row>
        <row r="1715">
          <cell r="A1715" t="str">
            <v>06.003.051-0</v>
          </cell>
          <cell r="B1715" t="str">
            <v>TUBO DE CONCR. SIMPLES, CLASSE C-1, P/AGUAS PLUVIAIS, DIAM.DE 250MM. FORN. E ASSENT.</v>
          </cell>
          <cell r="C1715" t="str">
            <v>M</v>
          </cell>
          <cell r="D1715">
            <v>25.52</v>
          </cell>
        </row>
        <row r="1716">
          <cell r="A1716" t="str">
            <v>06.003.053-0</v>
          </cell>
          <cell r="B1716" t="str">
            <v>TUBO DE CONCR. SIMPLES, CLASSE C-1, P/AGUAS PLUVIAIS, DIAM.DE 300MM. FORN. E ASSENT.</v>
          </cell>
          <cell r="C1716" t="str">
            <v>M</v>
          </cell>
          <cell r="D1716">
            <v>28.78</v>
          </cell>
        </row>
        <row r="1717">
          <cell r="A1717" t="str">
            <v>06.003.055-0</v>
          </cell>
          <cell r="B1717" t="str">
            <v>TUBO DE CONCR. SIMPLES, CLASSE C-1, P/AGUAS PLUVIAIS, DIAM.DE 400MM. FORN. E ASSENT.</v>
          </cell>
          <cell r="C1717" t="str">
            <v>M</v>
          </cell>
          <cell r="D1717">
            <v>45</v>
          </cell>
        </row>
        <row r="1718">
          <cell r="A1718" t="str">
            <v>06.003.057-0</v>
          </cell>
          <cell r="B1718" t="str">
            <v>TUBO DE CONCR. SIMPLES, CLASSE C-1, P/AGUAS PLUVIAIS, DIAM.DE 500MM. FORN. E ASSENT.</v>
          </cell>
          <cell r="C1718" t="str">
            <v>M</v>
          </cell>
          <cell r="D1718">
            <v>61.54</v>
          </cell>
        </row>
        <row r="1719">
          <cell r="A1719" t="str">
            <v>06.003.058-0</v>
          </cell>
          <cell r="B1719" t="str">
            <v>TUBO DE CONCR. SIMPLES, CLASSE C-1, P/AGUAS PLUVIAIS, DIAM.DE 600MM. FORN. E ASSENT.</v>
          </cell>
          <cell r="C1719" t="str">
            <v>M</v>
          </cell>
          <cell r="D1719">
            <v>78.930000000000007</v>
          </cell>
        </row>
        <row r="1720">
          <cell r="A1720" t="str">
            <v>06.003.999-0</v>
          </cell>
          <cell r="B1720" t="str">
            <v>FAMILIA 06.003CALHA CONC. VIBRADO TUBO CONC. CL-C-1</v>
          </cell>
          <cell r="D1720">
            <v>2625</v>
          </cell>
        </row>
        <row r="1721">
          <cell r="A1721" t="str">
            <v>06.004.030-0</v>
          </cell>
          <cell r="B1721" t="str">
            <v>TUBO DE CONCR. ARMADO, CLASSE CA-1, P/GALERIA DE AGUAS PLUVIAIS, DIAM. DE 400MM. FORN. E ASSENT.</v>
          </cell>
          <cell r="C1721" t="str">
            <v>M</v>
          </cell>
          <cell r="D1721">
            <v>57.67</v>
          </cell>
        </row>
        <row r="1722">
          <cell r="A1722" t="str">
            <v>06.004.031-0</v>
          </cell>
          <cell r="B1722" t="str">
            <v>TUBO DE CONCR. ARMADO, CLASSE CA-1, P/GALERIA DE AGUAS PLUVIAIS, DIAM. DE 500MM. FORN. E ASSENT.</v>
          </cell>
          <cell r="C1722" t="str">
            <v>M</v>
          </cell>
          <cell r="D1722">
            <v>81.34</v>
          </cell>
        </row>
        <row r="1723">
          <cell r="A1723" t="str">
            <v>06.004.032-0</v>
          </cell>
          <cell r="B1723" t="str">
            <v>TUBO DE CONCR. ARMADO, CLASSE CA-1, P/GALERIA DE AGUAS PLUVIAIS, DIAM. DE 600MM. FORN. E ASSENT.</v>
          </cell>
          <cell r="C1723" t="str">
            <v>M</v>
          </cell>
          <cell r="D1723">
            <v>102.69</v>
          </cell>
        </row>
        <row r="1724">
          <cell r="A1724" t="str">
            <v>06.004.033-0</v>
          </cell>
          <cell r="B1724" t="str">
            <v>TUBO DE CONCR. ARMADO, CLASSE CA-1, P/GALERIA DE AGUAS PLUVIAIS, DIAM. DE 700MM. FORN. E ASSENT.</v>
          </cell>
          <cell r="C1724" t="str">
            <v>M</v>
          </cell>
          <cell r="D1724">
            <v>127.04</v>
          </cell>
        </row>
        <row r="1725">
          <cell r="A1725" t="str">
            <v>06.004.034-0</v>
          </cell>
          <cell r="B1725" t="str">
            <v>TUBO DE CONCR. ARMADO, CLASSE CA-1, P/GALERIA DE AGUAS PLUVIAIS, DIAM. DE 800MM. FORN. E ASSENT.</v>
          </cell>
          <cell r="C1725" t="str">
            <v>M</v>
          </cell>
          <cell r="D1725">
            <v>164.26</v>
          </cell>
        </row>
        <row r="1726">
          <cell r="A1726" t="str">
            <v>06.004.035-0</v>
          </cell>
          <cell r="B1726" t="str">
            <v>TUBO DE CONCR. ARMADO, CLASSE CA-1, P/GALERIA DE AGUAS PLUVIAIS, DIAM. DE 900MM. FORN. E ASSENT.</v>
          </cell>
          <cell r="C1726" t="str">
            <v>M</v>
          </cell>
          <cell r="D1726">
            <v>203.52</v>
          </cell>
        </row>
        <row r="1727">
          <cell r="A1727" t="str">
            <v>06.004.036-0</v>
          </cell>
          <cell r="B1727" t="str">
            <v>TUBO DE CONCR. ARMADO, CLASSE CA-1, P/GALERIA DE AGUAS PLUVIAIS, DIAM. DE 1000MM. FORN. E ASSENT.</v>
          </cell>
          <cell r="C1727" t="str">
            <v>M</v>
          </cell>
          <cell r="D1727">
            <v>257.92</v>
          </cell>
        </row>
        <row r="1728">
          <cell r="A1728" t="str">
            <v>06.004.037-0</v>
          </cell>
          <cell r="B1728" t="str">
            <v>TUBO DE CONCR. ARMADO, CLASSE CA-1, P/GALERIA DE AGUAS PLUVIAIS, DIAM. DE 1100MM. FORN. E ASSENT.</v>
          </cell>
          <cell r="C1728" t="str">
            <v>M</v>
          </cell>
          <cell r="D1728">
            <v>295.08999999999997</v>
          </cell>
        </row>
        <row r="1729">
          <cell r="A1729" t="str">
            <v>06.004.038-0</v>
          </cell>
          <cell r="B1729" t="str">
            <v>TUBO DE CONCR. ARMADO, CLASSE CA-1, P/GALERIA DE AGUAS PLUVIAIS, DIAM. DE 1200MM. FORN. E ASSENT.</v>
          </cell>
          <cell r="C1729" t="str">
            <v>M</v>
          </cell>
          <cell r="D1729">
            <v>388.09</v>
          </cell>
        </row>
        <row r="1730">
          <cell r="A1730" t="str">
            <v>06.004.039-0</v>
          </cell>
          <cell r="B1730" t="str">
            <v>TUBO DE CONCR. ARMADO, CLASSE CA-1, P/GALERIA DE AGUAS PLUVIAIS, DIAM. DE 1500MM. FORN. E ASSENT.</v>
          </cell>
          <cell r="C1730" t="str">
            <v>M</v>
          </cell>
          <cell r="D1730">
            <v>511.05</v>
          </cell>
        </row>
        <row r="1731">
          <cell r="A1731" t="str">
            <v>06.004.040-0</v>
          </cell>
          <cell r="B1731" t="str">
            <v>TUBO DE CONCR. ARMADO, CLASSE CA-2, P/GALERIA DE AGUAS PLUVIAIS, DIAM. DE 400MM. FORN. E ASSENT.</v>
          </cell>
          <cell r="C1731" t="str">
            <v>M</v>
          </cell>
          <cell r="D1731">
            <v>64.45</v>
          </cell>
        </row>
        <row r="1732">
          <cell r="A1732" t="str">
            <v>06.004.041-0</v>
          </cell>
          <cell r="B1732" t="str">
            <v>TUBO DE CONCR. ARMADO, CLASSE CA-2, P/GALERIA DE AGUAS PLUVIAIS, DIAM. DE 500MM. FORN. E ASSENT.</v>
          </cell>
          <cell r="C1732" t="str">
            <v>M</v>
          </cell>
          <cell r="D1732">
            <v>100.14</v>
          </cell>
        </row>
        <row r="1733">
          <cell r="A1733" t="str">
            <v>06.004.042-0</v>
          </cell>
          <cell r="B1733" t="str">
            <v>TUBO DE CONCR. ARMADO, CLASSE CA-2, P/GALERIA DE AGUAS PLUVIAIS, DIAM. DE 600MM. FORN. E ASSENT.</v>
          </cell>
          <cell r="C1733" t="str">
            <v>M</v>
          </cell>
          <cell r="D1733">
            <v>111.81</v>
          </cell>
        </row>
        <row r="1734">
          <cell r="A1734" t="str">
            <v>06.004.043-0</v>
          </cell>
          <cell r="B1734" t="str">
            <v>TUBO DE CONCR. ARMADO, CLASSE CA-2, P/GALERIA DE AGUAS PLUVIAIS, DIAM. DE 700MM. FORN. E ASSENT.</v>
          </cell>
          <cell r="C1734" t="str">
            <v>M</v>
          </cell>
          <cell r="D1734">
            <v>150.30000000000001</v>
          </cell>
        </row>
        <row r="1735">
          <cell r="A1735" t="str">
            <v>06.004.044-0</v>
          </cell>
          <cell r="B1735" t="str">
            <v>TUBO DE CONCR. ARMADO, CLASSE CA-2, P/GALERIA DE AGUAS PLUVIAIS, DIAM. DE 800MM. FORN. E ASSENT.</v>
          </cell>
          <cell r="C1735" t="str">
            <v>M</v>
          </cell>
          <cell r="D1735">
            <v>174.02</v>
          </cell>
        </row>
        <row r="1736">
          <cell r="A1736" t="str">
            <v>06.004.045-0</v>
          </cell>
          <cell r="B1736" t="str">
            <v>TUBO DE CONCR. ARMADO, CLASSE CA-2, P/GALERIA DE AGUAS PLUVIAIS, DIAM. DE 900MM. FORN. E ASSENT.</v>
          </cell>
          <cell r="C1736" t="str">
            <v>M</v>
          </cell>
          <cell r="D1736">
            <v>226.22</v>
          </cell>
        </row>
        <row r="1737">
          <cell r="A1737" t="str">
            <v>06.004.046-0</v>
          </cell>
          <cell r="B1737" t="str">
            <v>TUBO DE CONCR. ARMADO, CLASSE CA-2, P/GALERIA DE AGUAS PLUVIAIS, DIAM. DE 1000MM. FORN. E ASSENT.</v>
          </cell>
          <cell r="C1737" t="str">
            <v>M</v>
          </cell>
          <cell r="D1737">
            <v>293.8</v>
          </cell>
        </row>
        <row r="1738">
          <cell r="A1738" t="str">
            <v>06.004.047-0</v>
          </cell>
          <cell r="B1738" t="str">
            <v>TUBO DE CONCR. ARMADO, CLASSE CA-2, P/GALERIA DE AGUAS PLUVIAIS, DIAM. DE 1100MM. FORN. E ASSENT.</v>
          </cell>
          <cell r="C1738" t="str">
            <v>M</v>
          </cell>
          <cell r="D1738">
            <v>336.09</v>
          </cell>
        </row>
        <row r="1739">
          <cell r="A1739" t="str">
            <v>06.004.048-0</v>
          </cell>
          <cell r="B1739" t="str">
            <v>TUBO DE CONCR. ARMADO, CLASSE CA-2, P/GALERIA DE AGUAS PLUVIAIS, DIAM. DE 1200MM. FORN. E ASSENT.</v>
          </cell>
          <cell r="C1739" t="str">
            <v>M</v>
          </cell>
          <cell r="D1739">
            <v>413.29</v>
          </cell>
        </row>
        <row r="1740">
          <cell r="A1740" t="str">
            <v>06.004.049-0</v>
          </cell>
          <cell r="B1740" t="str">
            <v>TUBO DE CONCR. ARMADO, CLASSE CA-2, P/GALERIA DE AGUAS PLUVIAIS, DIAM. DE 1500MM. FORN. E ASSENT.</v>
          </cell>
          <cell r="C1740" t="str">
            <v>M</v>
          </cell>
          <cell r="D1740">
            <v>562.57000000000005</v>
          </cell>
        </row>
        <row r="1741">
          <cell r="A1741" t="str">
            <v>06.004.050-0</v>
          </cell>
          <cell r="B1741" t="str">
            <v>TUBO DE CONCR. ARMADO, CLASSE A-3, P/GALERIA DE AGUAS PLUVIAIS, DIAM. DE 400MM. FORN. E ASSENT.</v>
          </cell>
          <cell r="C1741" t="str">
            <v>M</v>
          </cell>
          <cell r="D1741">
            <v>111.25</v>
          </cell>
        </row>
        <row r="1742">
          <cell r="A1742" t="str">
            <v>06.004.051-0</v>
          </cell>
          <cell r="B1742" t="str">
            <v>TUBO DE CONCR. ARMADO, CLASSE A-3, P/GALERIA DE AGUAS PLUVIAIS, DIAM. DE 500MM. FORN. E ASSENT.</v>
          </cell>
          <cell r="C1742" t="str">
            <v>M</v>
          </cell>
          <cell r="D1742">
            <v>135.34</v>
          </cell>
        </row>
        <row r="1743">
          <cell r="A1743" t="str">
            <v>06.004.052-0</v>
          </cell>
          <cell r="B1743" t="str">
            <v>TUBO DE CONCR. ARMADO, CLASSE A-3, P/GALERIA DE AGUAS PLUVIAIS, DIAM. DE 600MM. FORN. E ASSENT.</v>
          </cell>
          <cell r="C1743" t="str">
            <v>M</v>
          </cell>
          <cell r="D1743">
            <v>163.21</v>
          </cell>
        </row>
        <row r="1744">
          <cell r="A1744" t="str">
            <v>06.004.053-0</v>
          </cell>
          <cell r="B1744" t="str">
            <v>TUBO DE CONCR. ARMADO, CLASSE A-3, P/GALERIA DE AGUAS PLUVIAIS, DIAM. DE 700MM. FORN. E ASSENT.</v>
          </cell>
          <cell r="C1744" t="str">
            <v>M</v>
          </cell>
          <cell r="D1744">
            <v>175.56</v>
          </cell>
        </row>
        <row r="1745">
          <cell r="A1745" t="str">
            <v>06.004.054-0</v>
          </cell>
          <cell r="B1745" t="str">
            <v>TUBO DE CONCR. ARMADO, CLASSE A-3, P/GALERIA DE AGUAS PLUVIAIS, DIAM. DE 800MM. FORN. E ASSENT.</v>
          </cell>
          <cell r="C1745" t="str">
            <v>M</v>
          </cell>
          <cell r="D1745">
            <v>186.54</v>
          </cell>
        </row>
        <row r="1746">
          <cell r="A1746" t="str">
            <v>06.004.055-0</v>
          </cell>
          <cell r="B1746" t="str">
            <v>TUBO DE CONCR. ARMADO, CLASSE A-3, P/GALERIA DE AGUAS PLUVIAIS, DIAM. DE 900MM. FORN. E ASSENT.</v>
          </cell>
          <cell r="C1746" t="str">
            <v>M</v>
          </cell>
          <cell r="D1746">
            <v>309.22000000000003</v>
          </cell>
        </row>
        <row r="1747">
          <cell r="A1747" t="str">
            <v>06.004.056-0</v>
          </cell>
          <cell r="B1747" t="str">
            <v>TUBO DE CONCR. ARMADO, CLASSE A-3, P/GALERIA DE AGUAS PLUVIAIS, DIAM. DE 1000MM. FORN. E ASSENT.</v>
          </cell>
          <cell r="C1747" t="str">
            <v>M</v>
          </cell>
          <cell r="D1747">
            <v>356.92</v>
          </cell>
        </row>
        <row r="1748">
          <cell r="A1748" t="str">
            <v>06.004.057-0</v>
          </cell>
          <cell r="B1748" t="str">
            <v>TUBO DE CONCR. ARMADO, CLASSE A-3, P/GALERIA DE AGUAS PLUVIAIS, DIAM. DE 1100MM. FORN. E ASSENT.</v>
          </cell>
          <cell r="C1748" t="str">
            <v>M</v>
          </cell>
          <cell r="D1748">
            <v>445.09</v>
          </cell>
        </row>
        <row r="1749">
          <cell r="A1749" t="str">
            <v>06.004.058-0</v>
          </cell>
          <cell r="B1749" t="str">
            <v>TUBO DE CONCR. ARMADO, CLASSE A-3, P/GALERIA DE AGUAS PLUVIAIS, DIAM. DE 1200MM. FORN. E ASSENT.</v>
          </cell>
          <cell r="C1749" t="str">
            <v>M</v>
          </cell>
          <cell r="D1749">
            <v>482.09</v>
          </cell>
        </row>
        <row r="1750">
          <cell r="A1750" t="str">
            <v>06.004.059-0</v>
          </cell>
          <cell r="B1750" t="str">
            <v>TUBO DE CONCR. ARMADO, CLASSE A-3, P/GALERIA DE AGUAS PLUVIAIS, DIAM. DE 1500MM. FORN. E ASSENT.</v>
          </cell>
          <cell r="C1750" t="str">
            <v>M</v>
          </cell>
          <cell r="D1750">
            <v>633.04999999999995</v>
          </cell>
        </row>
        <row r="1751">
          <cell r="A1751" t="str">
            <v>06.004.999-0</v>
          </cell>
          <cell r="B1751" t="str">
            <v>FAMILIA 06.004TUBOS CONCRETO AGUAS PLUVIAIS ESGOTO SANITARIO</v>
          </cell>
          <cell r="D1751">
            <v>2681</v>
          </cell>
        </row>
        <row r="1752">
          <cell r="A1752" t="str">
            <v>06.005.030-0</v>
          </cell>
          <cell r="B1752" t="str">
            <v>TUBO CERAM. VIDRADO, PADRAO CEDAE, P/ESGOTO, ATERRO E SOCA,DIAM. DE 100MM. FORN. E ASSENT.</v>
          </cell>
          <cell r="C1752" t="str">
            <v>M</v>
          </cell>
          <cell r="D1752">
            <v>15.62</v>
          </cell>
        </row>
        <row r="1753">
          <cell r="A1753" t="str">
            <v>06.005.035-0</v>
          </cell>
          <cell r="B1753" t="str">
            <v>TUBO CERAM. VIDRADO, PADRAO CEDAE, P/ESGOTO, ATERRO E SOCA,DIAM. DE 150MM. FORN. E ASSENT.</v>
          </cell>
          <cell r="C1753" t="str">
            <v>M</v>
          </cell>
          <cell r="D1753">
            <v>20.57</v>
          </cell>
        </row>
        <row r="1754">
          <cell r="A1754" t="str">
            <v>06.005.040-0</v>
          </cell>
          <cell r="B1754" t="str">
            <v>TUBO CERAM. VIDRADO, PADRAO CEDAE, P/ESGOTO, ATERRO E SOCA,DIAM. DE 200MM. FORN. E ASSENT.</v>
          </cell>
          <cell r="C1754" t="str">
            <v>M</v>
          </cell>
          <cell r="D1754">
            <v>29.67</v>
          </cell>
        </row>
        <row r="1755">
          <cell r="A1755" t="str">
            <v>06.005.045-0</v>
          </cell>
          <cell r="B1755" t="str">
            <v>TUBO CERAM. VIDRADO, PADRAO CEDAE, P/ESGOTO, ATERRO E SOCA,DIAM. DE 250MM. FORN. E ASSENT.</v>
          </cell>
          <cell r="C1755" t="str">
            <v>M</v>
          </cell>
          <cell r="D1755">
            <v>46.68</v>
          </cell>
        </row>
        <row r="1756">
          <cell r="A1756" t="str">
            <v>06.005.050-0</v>
          </cell>
          <cell r="B1756" t="str">
            <v>TUBO CERAM. VIDRADO, PADRAO CEDAE, P/ESGOTO, ATERRO E SOCA,DIAM. DE 300MM. FORN. E ASSENT.</v>
          </cell>
          <cell r="C1756" t="str">
            <v>M</v>
          </cell>
          <cell r="D1756">
            <v>60.45</v>
          </cell>
        </row>
        <row r="1757">
          <cell r="A1757" t="str">
            <v>06.005.080-0</v>
          </cell>
          <cell r="B1757" t="str">
            <v>TUBO CERAM. P/AGUAS PLUVIAIS, DIAM. DE 100MM. FORN. E ASSENT.</v>
          </cell>
          <cell r="C1757" t="str">
            <v>M</v>
          </cell>
          <cell r="D1757">
            <v>15.26</v>
          </cell>
        </row>
        <row r="1758">
          <cell r="A1758" t="str">
            <v>06.005.085-0</v>
          </cell>
          <cell r="B1758" t="str">
            <v>TUBO CERAM. P/AGUAS PLUVIAIS, DIAM. DE 150MM. FORN. E ASSENT.</v>
          </cell>
          <cell r="C1758" t="str">
            <v>M</v>
          </cell>
          <cell r="D1758">
            <v>20.05</v>
          </cell>
        </row>
        <row r="1759">
          <cell r="A1759" t="str">
            <v>06.005.090-0</v>
          </cell>
          <cell r="B1759" t="str">
            <v>TUBO CERAM. P/AGUAS PLUVIAIS, DIAM. DE 250MM. FORN. E ASSENT.</v>
          </cell>
          <cell r="C1759" t="str">
            <v>M</v>
          </cell>
          <cell r="D1759">
            <v>45.11</v>
          </cell>
        </row>
        <row r="1760">
          <cell r="A1760" t="str">
            <v>06.005.999-0</v>
          </cell>
          <cell r="B1760" t="str">
            <v>FAMILIA 06.005MANILHAS CERAMICAS E CONEXOES</v>
          </cell>
          <cell r="D1760">
            <v>2884</v>
          </cell>
        </row>
        <row r="1761">
          <cell r="A1761" t="str">
            <v>06.006.010-0</v>
          </cell>
          <cell r="B1761" t="str">
            <v>CAIXA DE VISITA, EXECUTADA C/CONEXOES CERAM., DIAM. DE 150MM, PADRAO CEDAE, C/PROF. ATE 1,00M. FORN. E ASSENT.</v>
          </cell>
          <cell r="C1761" t="str">
            <v>UN</v>
          </cell>
          <cell r="D1761">
            <v>104.31</v>
          </cell>
        </row>
        <row r="1762">
          <cell r="A1762" t="str">
            <v>06.006.011-0</v>
          </cell>
          <cell r="B1762" t="str">
            <v>ADICIONAL DE PROF. EXCED. A 1,00M, REFERENTE AO ITEM 06.006.010</v>
          </cell>
          <cell r="C1762" t="str">
            <v>M</v>
          </cell>
          <cell r="D1762">
            <v>17.7</v>
          </cell>
        </row>
        <row r="1763">
          <cell r="A1763" t="str">
            <v>06.006.015-0</v>
          </cell>
          <cell r="B1763" t="str">
            <v>CAIXA DE VISITA, EXECUTADA C/CONEXOES CERAM., DIAM. DE 100MM, PADRAO CEDAE, C/PROF. ATE 1,00M</v>
          </cell>
          <cell r="C1763" t="str">
            <v>UN</v>
          </cell>
          <cell r="D1763">
            <v>62.47</v>
          </cell>
        </row>
        <row r="1764">
          <cell r="A1764" t="str">
            <v>06.006.016-0</v>
          </cell>
          <cell r="B1764" t="str">
            <v>ADICIONAL DE PROF. EXCED. A 1,00M, REFERENTE AO ITEM 06.006.015</v>
          </cell>
          <cell r="C1764" t="str">
            <v>M</v>
          </cell>
          <cell r="D1764">
            <v>11.95</v>
          </cell>
        </row>
        <row r="1765">
          <cell r="A1765" t="str">
            <v>06.006.020-0</v>
          </cell>
          <cell r="B1765" t="str">
            <v>CAIXA DE INSPECAO, EXECUTADA C/CONEXOES CERAM., DIAM. DE 100MM, PADRAO CEDAE</v>
          </cell>
          <cell r="C1765" t="str">
            <v>UN</v>
          </cell>
          <cell r="D1765">
            <v>42.72</v>
          </cell>
        </row>
        <row r="1766">
          <cell r="A1766" t="str">
            <v>06.006.030-0</v>
          </cell>
          <cell r="B1766" t="str">
            <v>TUBO DE QUEDA EM CERAM., DIAM. DE 100MM, C/DESNIVEL DE ATE 1,00M, P/POCO DE VISITA DE ESGOTO SANIT., PADRAO CEDAE</v>
          </cell>
          <cell r="C1766" t="str">
            <v>UN</v>
          </cell>
          <cell r="D1766">
            <v>65.099999999999994</v>
          </cell>
        </row>
        <row r="1767">
          <cell r="A1767" t="str">
            <v>06.006.031-0</v>
          </cell>
          <cell r="B1767" t="str">
            <v>ADICIONAL P/DESNIVEL EXCED. DE 1,00M, REFERENTE AO ITEM 06.006.030</v>
          </cell>
          <cell r="C1767" t="str">
            <v>M</v>
          </cell>
          <cell r="D1767">
            <v>39.43</v>
          </cell>
        </row>
        <row r="1768">
          <cell r="A1768" t="str">
            <v>06.006.035-0</v>
          </cell>
          <cell r="B1768" t="str">
            <v>TUBO DE QUEDA EM CERAM., DIAM. DE 150MM, C/DESNIVEL DE ATE 1,00M, P/POCO DE VISITA DE ESGOTO SANIT., PADRAO CEDAE</v>
          </cell>
          <cell r="C1768" t="str">
            <v>UN</v>
          </cell>
          <cell r="D1768">
            <v>92.04</v>
          </cell>
        </row>
        <row r="1769">
          <cell r="A1769" t="str">
            <v>06.006.036-0</v>
          </cell>
          <cell r="B1769" t="str">
            <v>ADICIONAL P/DESNIVEL EXCEDENTE DE 1,00M, REFERENTE AO ITEM 06.006.035</v>
          </cell>
          <cell r="C1769" t="str">
            <v>M</v>
          </cell>
          <cell r="D1769">
            <v>50.41</v>
          </cell>
        </row>
        <row r="1770">
          <cell r="A1770" t="str">
            <v>06.006.040-0</v>
          </cell>
          <cell r="B1770" t="str">
            <v>TUBO DE QUEDA EM CERAM., DIAM. DE 200MM, C/DESNIVEL DE ATE 1,00, P/POCO DE VISITA DE ESGOTO SANIT., PADRAO CEDAE</v>
          </cell>
          <cell r="C1770" t="str">
            <v>UN</v>
          </cell>
          <cell r="D1770">
            <v>146.27000000000001</v>
          </cell>
        </row>
        <row r="1771">
          <cell r="A1771" t="str">
            <v>06.006.041-0</v>
          </cell>
          <cell r="B1771" t="str">
            <v>ADICIONAL P/DESNIVEL EXCED. DE 1,00M, REFERENTE AO ITEM 06.006.040</v>
          </cell>
          <cell r="C1771" t="str">
            <v>M</v>
          </cell>
          <cell r="D1771">
            <v>65.37</v>
          </cell>
        </row>
        <row r="1772">
          <cell r="A1772" t="str">
            <v>06.006.050-0</v>
          </cell>
          <cell r="B1772" t="str">
            <v>TUBO DE QUEDA EM CERAM., DIAM. DE 250MM, C/DESNIVEL DE ATE 1,00M, P/POCO DE VISITA DE ESGOTO SANIT., PADRAO CEDAE</v>
          </cell>
          <cell r="C1772" t="str">
            <v>UN</v>
          </cell>
          <cell r="D1772">
            <v>354.27</v>
          </cell>
        </row>
        <row r="1773">
          <cell r="A1773" t="str">
            <v>06.006.051-0</v>
          </cell>
          <cell r="B1773" t="str">
            <v>ADICIONAL P/DESNIVEL EXCED. DE 1,00M, REFERENTE AO ITEM 06.006.050</v>
          </cell>
          <cell r="C1773" t="str">
            <v>M</v>
          </cell>
          <cell r="D1773">
            <v>88.31</v>
          </cell>
        </row>
        <row r="1774">
          <cell r="A1774" t="str">
            <v>06.006.060-0</v>
          </cell>
          <cell r="B1774" t="str">
            <v>TUBO DE QUEDA EM CERAM., DIAM. DE 300MM, C/DESNIVEL DE ATE 1,00M, P/POCO DE VISITA DE ESGOTO SANIT., PADRAO CEDAE</v>
          </cell>
          <cell r="C1774" t="str">
            <v>UN</v>
          </cell>
          <cell r="D1774">
            <v>518.89</v>
          </cell>
        </row>
        <row r="1775">
          <cell r="A1775" t="str">
            <v>06.006.061-0</v>
          </cell>
          <cell r="B1775" t="str">
            <v>ADICIONAL P/DESNIVEL EXCED. DE 1,00M, REFERENTE AO ITEM 06.006.060</v>
          </cell>
          <cell r="C1775" t="str">
            <v>M</v>
          </cell>
          <cell r="D1775">
            <v>110.22</v>
          </cell>
        </row>
        <row r="1776">
          <cell r="A1776" t="str">
            <v>06.006.090-0</v>
          </cell>
          <cell r="B1776" t="str">
            <v>CONJUNTO DE PECAS DE LIGACAO EM CERAM., DIAM. DE 100MM</v>
          </cell>
          <cell r="C1776" t="str">
            <v>UN</v>
          </cell>
          <cell r="D1776">
            <v>30.96</v>
          </cell>
        </row>
        <row r="1777">
          <cell r="A1777" t="str">
            <v>06.006.999-0</v>
          </cell>
          <cell r="B1777" t="str">
            <v>FAMILIA 06.006CAIXAS E TUBOS DE QUEDA MAT. CERAMICO</v>
          </cell>
          <cell r="D1777">
            <v>2204</v>
          </cell>
        </row>
        <row r="1778">
          <cell r="A1778" t="str">
            <v>06.007.010-0</v>
          </cell>
          <cell r="B1778" t="str">
            <v>LEVANTAMENTO, LIMP. E REASSENTAM. DE TUBO DE FºFº, PONTA E BOLSA, TIPO ESGOTO, DIAM. DE 50MM</v>
          </cell>
          <cell r="C1778" t="str">
            <v>M</v>
          </cell>
          <cell r="D1778">
            <v>13.2</v>
          </cell>
        </row>
        <row r="1779">
          <cell r="A1779" t="str">
            <v>06.007.011-0</v>
          </cell>
          <cell r="B1779" t="str">
            <v>LEVANTAMENTO, LIMP. E REASSENTAM. DE TUBO DE FºFº, PONTA E BOLSA, TIPO ESGOTO, DIAM. DE 75MM</v>
          </cell>
          <cell r="C1779" t="str">
            <v>M</v>
          </cell>
          <cell r="D1779">
            <v>16.63</v>
          </cell>
        </row>
        <row r="1780">
          <cell r="A1780" t="str">
            <v>06.007.012-0</v>
          </cell>
          <cell r="B1780" t="str">
            <v>LEVANTAMENTO, LIMP. E REASSENTAM. DE TUBO DE FºFº, PONTA E BOLSA, TIPO ESGOTO, DIAM. DE 100MM</v>
          </cell>
          <cell r="C1780" t="str">
            <v>M</v>
          </cell>
          <cell r="D1780">
            <v>22.64</v>
          </cell>
        </row>
        <row r="1781">
          <cell r="A1781" t="str">
            <v>06.007.013-0</v>
          </cell>
          <cell r="B1781" t="str">
            <v>LEVANTAMENTO, LIMP. E REASSENTAM. DE TUBO DE FºFº, PONTA E BOLSA, TIPO ESGOTO, DIAM. DE 150MM</v>
          </cell>
          <cell r="C1781" t="str">
            <v>M</v>
          </cell>
          <cell r="D1781">
            <v>28.02</v>
          </cell>
        </row>
        <row r="1782">
          <cell r="A1782" t="str">
            <v>06.007.015-0</v>
          </cell>
          <cell r="B1782" t="str">
            <v>LEVANTAMENTO, LIMP. E REASSENTAM. DE TUBO DE FºFº, PONTA E BOLSA, TIPO ESGOTO, DIAM. DE 200MM</v>
          </cell>
          <cell r="C1782" t="str">
            <v>M</v>
          </cell>
          <cell r="D1782">
            <v>27.9</v>
          </cell>
        </row>
        <row r="1783">
          <cell r="A1783" t="str">
            <v>06.007.016-0</v>
          </cell>
          <cell r="B1783" t="str">
            <v>LEVANTAMENTO, LIMP. E REASSENTAM. DE TUBO DE FºFº, PONTA E BOLSA, TIPO ESGOTO, DIAM. DE 250MM</v>
          </cell>
          <cell r="C1783" t="str">
            <v>M</v>
          </cell>
          <cell r="D1783">
            <v>34.26</v>
          </cell>
        </row>
        <row r="1784">
          <cell r="A1784" t="str">
            <v>06.007.017-0</v>
          </cell>
          <cell r="B1784" t="str">
            <v>LEVANTAMENTO, LIMP. E REASSENTAM. DE TUBO DE FºFº, PONTA E BOLSA, TIPO ESGOTO, DIAM. DE 300MM</v>
          </cell>
          <cell r="C1784" t="str">
            <v>M</v>
          </cell>
          <cell r="D1784">
            <v>40.630000000000003</v>
          </cell>
        </row>
        <row r="1785">
          <cell r="A1785" t="str">
            <v>06.007.060-0</v>
          </cell>
          <cell r="B1785" t="str">
            <v>LEVANTAMENTO, LIMP. E REASSENTAM. DE CURVA DE FºFº, PONTA EBOLSA, DIAM. DE 75MM</v>
          </cell>
          <cell r="C1785" t="str">
            <v>UN</v>
          </cell>
          <cell r="D1785">
            <v>19.579999999999998</v>
          </cell>
        </row>
        <row r="1786">
          <cell r="A1786" t="str">
            <v>06.007.061-0</v>
          </cell>
          <cell r="B1786" t="str">
            <v>LEVANTAMENTO, LIMP. E REASSENTAM. DE CURVA DE FºFº, PONTA EBOLSA, DIAM. DE 100MM</v>
          </cell>
          <cell r="C1786" t="str">
            <v>UN</v>
          </cell>
          <cell r="D1786">
            <v>26.21</v>
          </cell>
        </row>
        <row r="1787">
          <cell r="A1787" t="str">
            <v>06.007.062-0</v>
          </cell>
          <cell r="B1787" t="str">
            <v>LEVANTAMENTO, LIMP. E REASSENTAM. DE CURVA DE FºFº, PONTA EBOLSA, DIAM. DE 150MM</v>
          </cell>
          <cell r="C1787" t="str">
            <v>UN</v>
          </cell>
          <cell r="D1787">
            <v>40.04</v>
          </cell>
        </row>
        <row r="1788">
          <cell r="A1788" t="str">
            <v>06.007.063-0</v>
          </cell>
          <cell r="B1788" t="str">
            <v>LEVANTAMENTO, LIMP. E REASSENTAM. DE CURVA DE FºFº, PONTA EBOLSA, DIAM. DE 200MM</v>
          </cell>
          <cell r="C1788" t="str">
            <v>UN</v>
          </cell>
          <cell r="D1788">
            <v>62.59</v>
          </cell>
        </row>
        <row r="1789">
          <cell r="A1789" t="str">
            <v>06.007.064-0</v>
          </cell>
          <cell r="B1789" t="str">
            <v>LEVANTAMENTO, LIMP. E REASSENTAM. DE CURVA DE FºFº, PONTA EBOLSA, DIAM. DE 250MM</v>
          </cell>
          <cell r="C1789" t="str">
            <v>UN</v>
          </cell>
          <cell r="D1789">
            <v>81.14</v>
          </cell>
        </row>
        <row r="1790">
          <cell r="A1790" t="str">
            <v>06.007.065-0</v>
          </cell>
          <cell r="B1790" t="str">
            <v>LEVANTAMENTO, LIMP. E REASSENTAM. DE CURVA DE FºFº, PONTA EBOLSA, DIAM. DE 300MM</v>
          </cell>
          <cell r="C1790" t="str">
            <v>UN</v>
          </cell>
          <cell r="D1790">
            <v>99.52</v>
          </cell>
        </row>
        <row r="1791">
          <cell r="A1791" t="str">
            <v>06.007.080-0</v>
          </cell>
          <cell r="B1791" t="str">
            <v>LEVANTAMENTO, LIMP. E REASSENTAM. DE JUNCAO 45° DE FºFº, PONTA E BOLSA, DIAM. DE 75MM</v>
          </cell>
          <cell r="C1791" t="str">
            <v>UN</v>
          </cell>
          <cell r="D1791">
            <v>39.46</v>
          </cell>
        </row>
        <row r="1792">
          <cell r="A1792" t="str">
            <v>06.007.081-0</v>
          </cell>
          <cell r="B1792" t="str">
            <v>LEVANTAMENTO, LIMP. E REASSENTAM. DE JUNCAO 45° DE FºFº, PONTA E BOLSA, DIAM. DE 100MM</v>
          </cell>
          <cell r="C1792" t="str">
            <v>UN</v>
          </cell>
          <cell r="D1792">
            <v>51.2</v>
          </cell>
        </row>
        <row r="1793">
          <cell r="A1793" t="str">
            <v>06.007.082-0</v>
          </cell>
          <cell r="B1793" t="str">
            <v>LEVANTAMENTO, LIMP. E REASSENTAM. DE JUNCAO 45° DE FºFº, PONTA E BOLSA, DIAM. DE 150MM</v>
          </cell>
          <cell r="C1793" t="str">
            <v>UN</v>
          </cell>
          <cell r="D1793">
            <v>79.62</v>
          </cell>
        </row>
        <row r="1794">
          <cell r="A1794" t="str">
            <v>06.007.083-0</v>
          </cell>
          <cell r="B1794" t="str">
            <v>LEVANTAMENTO, LIMP. E REASSENTAM. DE JUNCAO 45° DE FºFº, PONTA E BOLSA, DIAM. DE 200MM</v>
          </cell>
          <cell r="C1794" t="str">
            <v>UN</v>
          </cell>
          <cell r="D1794">
            <v>125.18</v>
          </cell>
        </row>
        <row r="1795">
          <cell r="A1795" t="str">
            <v>06.007.084-0</v>
          </cell>
          <cell r="B1795" t="str">
            <v>LEVANTAMENTO, LIMP. E REASSENTAM. DE JUNCAO 45° DE FºFº, PONTA E BOLSA, DIAM. DE 250MM</v>
          </cell>
          <cell r="C1795" t="str">
            <v>UN</v>
          </cell>
          <cell r="D1795">
            <v>162.57</v>
          </cell>
        </row>
        <row r="1796">
          <cell r="A1796" t="str">
            <v>06.007.085-0</v>
          </cell>
          <cell r="B1796" t="str">
            <v>LEVANTAMENTO, LIMP. E REASSENTAM. DE JUNCAO 45° DE FºFº, PONTA E BOLSA, DIAM. DE 300MM</v>
          </cell>
          <cell r="C1796" t="str">
            <v>UN</v>
          </cell>
          <cell r="D1796">
            <v>198.76</v>
          </cell>
        </row>
        <row r="1797">
          <cell r="A1797" t="str">
            <v>06.007.100-0</v>
          </cell>
          <cell r="B1797" t="str">
            <v>LEVANTAMENTO, LIMP. E REASSENTAM. DE LUVA DE FºFº, TIPO ESGOTO OU STANDARD, DIAM. DE 75MM</v>
          </cell>
          <cell r="C1797" t="str">
            <v>UN</v>
          </cell>
          <cell r="D1797">
            <v>39.46</v>
          </cell>
        </row>
        <row r="1798">
          <cell r="A1798" t="str">
            <v>06.007.101-0</v>
          </cell>
          <cell r="B1798" t="str">
            <v>LEVANTAMENTO, LIMP. E REASSENTAM. DE LUVA DE FºFº, TIPO ESGOTO OU STANDARD, DIAM. DE 100MM</v>
          </cell>
          <cell r="C1798" t="str">
            <v>UN</v>
          </cell>
          <cell r="D1798">
            <v>51.49</v>
          </cell>
        </row>
        <row r="1799">
          <cell r="A1799" t="str">
            <v>06.007.102-0</v>
          </cell>
          <cell r="B1799" t="str">
            <v>LEVANTAMENTO, LIMP. E REASSENTAM. DE LUVA DE FºFº, TIPO ESGOTO OU STANDARD, DIAM. DE 150MM</v>
          </cell>
          <cell r="C1799" t="str">
            <v>UN</v>
          </cell>
          <cell r="D1799">
            <v>78.86</v>
          </cell>
        </row>
        <row r="1800">
          <cell r="A1800" t="str">
            <v>06.007.120-0</v>
          </cell>
          <cell r="B1800" t="str">
            <v>LEVANTAMENTO, LIMP. E REASSENTAM. DE LUVA DE CORRER, TIPO STANDARD, DIAM. DE 75MM</v>
          </cell>
          <cell r="C1800" t="str">
            <v>UN</v>
          </cell>
          <cell r="D1800">
            <v>52.87</v>
          </cell>
        </row>
        <row r="1801">
          <cell r="A1801" t="str">
            <v>06.007.121-0</v>
          </cell>
          <cell r="B1801" t="str">
            <v>LEVANTAMENTO, LIMP. E REASSENTAM. DE LUVA DE CORRER, TIPO STANDARD, DIAM. DE 100MM</v>
          </cell>
          <cell r="C1801" t="str">
            <v>UN</v>
          </cell>
          <cell r="D1801">
            <v>69.23</v>
          </cell>
        </row>
        <row r="1802">
          <cell r="A1802" t="str">
            <v>06.007.122-0</v>
          </cell>
          <cell r="B1802" t="str">
            <v>LEVANTAMENTO, LIMP. E REASSENTAM. DE LUVA DE CORRER, TIPO STANDARD, DIAM. DE 150MM</v>
          </cell>
          <cell r="C1802" t="str">
            <v>UN</v>
          </cell>
          <cell r="D1802">
            <v>112.84</v>
          </cell>
        </row>
        <row r="1803">
          <cell r="A1803" t="str">
            <v>06.007.123-0</v>
          </cell>
          <cell r="B1803" t="str">
            <v>LEVANTAMENTO, LIMP. E REASSENTAM. DE LUVA DE CORRER, TIPO STANDARD, DIAM. DE 200MM</v>
          </cell>
          <cell r="C1803" t="str">
            <v>UN</v>
          </cell>
          <cell r="D1803">
            <v>183.74</v>
          </cell>
        </row>
        <row r="1804">
          <cell r="A1804" t="str">
            <v>06.007.124-0</v>
          </cell>
          <cell r="B1804" t="str">
            <v>LEVANTAMENTO, LIMP. E REASSENTAM. DE LUVA DE CORRER, TIPO STANDARD, DIAM. DE 250MM</v>
          </cell>
          <cell r="C1804" t="str">
            <v>UN</v>
          </cell>
          <cell r="D1804">
            <v>250</v>
          </cell>
        </row>
        <row r="1805">
          <cell r="A1805" t="str">
            <v>06.007.125-0</v>
          </cell>
          <cell r="B1805" t="str">
            <v>LEVANTAMENTO, LIMP. E REASSENTAM. DE LUVA DE CORRER, TIPO STANDARD, DIAM. DE 300MM</v>
          </cell>
          <cell r="C1805" t="str">
            <v>UN</v>
          </cell>
          <cell r="D1805">
            <v>300.85000000000002</v>
          </cell>
        </row>
        <row r="1806">
          <cell r="A1806" t="str">
            <v>06.007.999-0</v>
          </cell>
          <cell r="B1806" t="str">
            <v>FAMILIA 06.007LEVANT.LIMP.E REASSENT. TUBOS F.F.</v>
          </cell>
          <cell r="D1806">
            <v>3703</v>
          </cell>
        </row>
        <row r="1807">
          <cell r="A1807" t="str">
            <v>06.008.010-0</v>
          </cell>
          <cell r="B1807" t="str">
            <v>TUBO DE FºFº, CINZENTO, C/REVESTIM. INT. E EXT., PONTA E PONTA, P/ESGOTO, DIAM. DE 50MM. FORN. E ASSENT.</v>
          </cell>
          <cell r="C1807" t="str">
            <v>M</v>
          </cell>
          <cell r="D1807">
            <v>52.32</v>
          </cell>
        </row>
        <row r="1808">
          <cell r="A1808" t="str">
            <v>06.008.011-0</v>
          </cell>
          <cell r="B1808" t="str">
            <v>TUBO DE FºFº, CINZENTO, C/REVESTIM. INT. E EXT., PONTA E PONTA, P/ESGOTO, DIAM. DE 75MM. FORN. E ASSENT.</v>
          </cell>
          <cell r="C1808" t="str">
            <v>M</v>
          </cell>
          <cell r="D1808">
            <v>72.31</v>
          </cell>
        </row>
        <row r="1809">
          <cell r="A1809" t="str">
            <v>06.008.012-0</v>
          </cell>
          <cell r="B1809" t="str">
            <v>TUBO DE FºFº, CINZENTO, C/REVESTIM. INT. E EXT., PONTA E PONTA, P/ESGOTO, DIAM. DE 100MM. FORN. E ASSENT.</v>
          </cell>
          <cell r="C1809" t="str">
            <v>M</v>
          </cell>
          <cell r="D1809">
            <v>86.16</v>
          </cell>
        </row>
        <row r="1810">
          <cell r="A1810" t="str">
            <v>06.008.013-0</v>
          </cell>
          <cell r="B1810" t="str">
            <v>TUBO DE FºFº, CINZENTO, C/REVESTIM. INT. E EXT., PONTA E PONTA, P/ESGOTO, DIAM. DE 150MM. FORN. E ASSENT.</v>
          </cell>
          <cell r="C1810" t="str">
            <v>M</v>
          </cell>
          <cell r="D1810">
            <v>123.32</v>
          </cell>
        </row>
        <row r="1811">
          <cell r="A1811" t="str">
            <v>06.008.999-0</v>
          </cell>
          <cell r="B1811" t="str">
            <v>FAMILIA 06.008TUBO F.F. (BARBARA)</v>
          </cell>
          <cell r="D1811">
            <v>3665</v>
          </cell>
        </row>
        <row r="1812">
          <cell r="A1812" t="str">
            <v>06.009.051-0</v>
          </cell>
          <cell r="B1812" t="str">
            <v>TUBO DE FºFº DUCTIL, CLASSE K-9, C/JUNTA ELASTICA, DIAM. DE75MM. FORN. E ASSENT.</v>
          </cell>
          <cell r="C1812" t="str">
            <v>M</v>
          </cell>
          <cell r="D1812">
            <v>175.06</v>
          </cell>
        </row>
        <row r="1813">
          <cell r="A1813" t="str">
            <v>06.009.052-0</v>
          </cell>
          <cell r="B1813" t="str">
            <v>TUBO DE FºFº DUCTIL, CLASSE K-9, C/JUNTA ELASTICA, DIAM. DE100MM. FORN. E ASSENT.</v>
          </cell>
          <cell r="C1813" t="str">
            <v>M</v>
          </cell>
          <cell r="D1813">
            <v>184.17</v>
          </cell>
        </row>
        <row r="1814">
          <cell r="A1814" t="str">
            <v>06.009.053-0</v>
          </cell>
          <cell r="B1814" t="str">
            <v>TUBO DE FºFº DUCTIL, CLASSE K-9, C/JUNTA ELASTICA, DIAM. DE150MM. FORN. E ASSENT.</v>
          </cell>
          <cell r="C1814" t="str">
            <v>M</v>
          </cell>
          <cell r="D1814">
            <v>233.07</v>
          </cell>
        </row>
        <row r="1815">
          <cell r="A1815" t="str">
            <v>06.009.054-0</v>
          </cell>
          <cell r="B1815" t="str">
            <v>TUBO DE FºFº DUCTIL, CLASSE K-9, C/JUNTA ELASTICA, DIAM. DE200MM. FORN. E ASSENT.</v>
          </cell>
          <cell r="C1815" t="str">
            <v>M</v>
          </cell>
          <cell r="D1815">
            <v>294.52</v>
          </cell>
        </row>
        <row r="1816">
          <cell r="A1816" t="str">
            <v>06.009.055-0</v>
          </cell>
          <cell r="B1816" t="str">
            <v>TUBO DE FºFº DUCTIL, CLASSE K-9, C/JUNTA ELASTICA, DIAM. DE250MM. FORN. E ASSENT.</v>
          </cell>
          <cell r="C1816" t="str">
            <v>M</v>
          </cell>
          <cell r="D1816">
            <v>370.06</v>
          </cell>
        </row>
        <row r="1817">
          <cell r="A1817" t="str">
            <v>06.009.056-0</v>
          </cell>
          <cell r="B1817" t="str">
            <v>TUBO DE FºFº DUCTIL, CLASSE K-9, C/JUNTA ELASTICA, DIAM. DE300MM. FORN. E ASSENT.</v>
          </cell>
          <cell r="C1817" t="str">
            <v>M</v>
          </cell>
          <cell r="D1817">
            <v>449.34</v>
          </cell>
        </row>
        <row r="1818">
          <cell r="A1818" t="str">
            <v>06.009.057-0</v>
          </cell>
          <cell r="B1818" t="str">
            <v>TUBO DE FºFº DUCTIL, CLASSE K-9, C/JUNTA ELASTICA, DIAM. DE400MM. FORN. E ASSENT.</v>
          </cell>
          <cell r="C1818" t="str">
            <v>M</v>
          </cell>
          <cell r="D1818">
            <v>618.45000000000005</v>
          </cell>
        </row>
        <row r="1819">
          <cell r="A1819" t="str">
            <v>06.009.058-0</v>
          </cell>
          <cell r="B1819" t="str">
            <v>TUBO DE FºFº DUCTIL, CLASSE K-9, C/JUNTA ELASTICA, DIAM. DE500MM. FORN. E ASSENT.</v>
          </cell>
          <cell r="C1819" t="str">
            <v>M</v>
          </cell>
          <cell r="D1819">
            <v>843.26</v>
          </cell>
        </row>
        <row r="1820">
          <cell r="A1820" t="str">
            <v>06.009.059-0</v>
          </cell>
          <cell r="B1820" t="str">
            <v>TUBO DE FºFº DUCTIL, CLASSE K-9, C/JUNTA ELASTICA, DIAM. DE600MM. FORN. E ASSENT.</v>
          </cell>
          <cell r="C1820" t="str">
            <v>M</v>
          </cell>
          <cell r="D1820">
            <v>1097.55</v>
          </cell>
        </row>
        <row r="1821">
          <cell r="A1821" t="str">
            <v>06.009.060-0</v>
          </cell>
          <cell r="B1821" t="str">
            <v>TUBO DE FºFº DUCTIL, CLASSE K-9, C/JUNTA ELASTICA, DIAM. DE700MM. FORN. E ASSENT.</v>
          </cell>
          <cell r="C1821" t="str">
            <v>M</v>
          </cell>
          <cell r="D1821">
            <v>1588.31</v>
          </cell>
        </row>
        <row r="1822">
          <cell r="A1822" t="str">
            <v>06.009.061-0</v>
          </cell>
          <cell r="B1822" t="str">
            <v>TUBO DE FºFº DUCTIL, CLASSE K-9, C/JUNTA ELASTICA, DIAM. DE800MM. FORN. E ASSENT.</v>
          </cell>
          <cell r="C1822" t="str">
            <v>M</v>
          </cell>
          <cell r="D1822">
            <v>1886.95</v>
          </cell>
        </row>
        <row r="1823">
          <cell r="A1823" t="str">
            <v>06.009.062-0</v>
          </cell>
          <cell r="B1823" t="str">
            <v>TUBO DE FºFº DUCTIL, CLASSE K-9, C/JUNTA ELASTICA, DIAM. DE900MM. FORN. E ASSENT.</v>
          </cell>
          <cell r="C1823" t="str">
            <v>M</v>
          </cell>
          <cell r="D1823">
            <v>2213.1999999999998</v>
          </cell>
        </row>
        <row r="1824">
          <cell r="A1824" t="str">
            <v>06.009.063-0</v>
          </cell>
          <cell r="B1824" t="str">
            <v>TUBO DE FºFº DUCTIL, CLASSE K-9, C/JUNTA ELASTICA, DIAM. DE1000MM. FORN. E ASSENT.</v>
          </cell>
          <cell r="C1824" t="str">
            <v>M</v>
          </cell>
          <cell r="D1824">
            <v>2501.0700000000002</v>
          </cell>
        </row>
        <row r="1825">
          <cell r="A1825" t="str">
            <v>06.009.064-0</v>
          </cell>
          <cell r="B1825" t="str">
            <v>TUBO DE FºFº DUCTIL, CLASSE K-9, C/JUNTA ELASTICA, DIAM. DE1200MM. FORN. E ASSENT.</v>
          </cell>
          <cell r="C1825" t="str">
            <v>M</v>
          </cell>
          <cell r="D1825">
            <v>3319.44</v>
          </cell>
        </row>
        <row r="1826">
          <cell r="A1826" t="str">
            <v>06.009.081-0</v>
          </cell>
          <cell r="B1826" t="str">
            <v>TUBO DE FºFº DUCTIL, CLASSE K-7, C/JUNTA ELASTICA, DIAM. DE150MM. FORN. E ASSENT.</v>
          </cell>
          <cell r="C1826" t="str">
            <v>M</v>
          </cell>
          <cell r="D1826">
            <v>215.47</v>
          </cell>
        </row>
        <row r="1827">
          <cell r="A1827" t="str">
            <v>06.009.082-0</v>
          </cell>
          <cell r="B1827" t="str">
            <v>TUBO DE FºFº DUCTIL, CLASSE K-7, C/JUNTA ELASTICA, DIAM. DE200MM. FORN. E ASSENT.</v>
          </cell>
          <cell r="C1827" t="str">
            <v>M</v>
          </cell>
          <cell r="D1827">
            <v>273.58</v>
          </cell>
        </row>
        <row r="1828">
          <cell r="A1828" t="str">
            <v>06.009.083-0</v>
          </cell>
          <cell r="B1828" t="str">
            <v>TUBO DE FºFº DUCTIL, CLASSE K-7, C/JUNTA ELASTICA, DIAM. DE250MM. FORN. E ASSENT.</v>
          </cell>
          <cell r="C1828" t="str">
            <v>M</v>
          </cell>
          <cell r="D1828">
            <v>337.68</v>
          </cell>
        </row>
        <row r="1829">
          <cell r="A1829" t="str">
            <v>06.009.084-0</v>
          </cell>
          <cell r="B1829" t="str">
            <v>TUBO DE FºFº DUCTIL, CLASSE K-7, C/JUNTA ELASTICA, DIAM. DE300MM. FORN. E ASSENT.</v>
          </cell>
          <cell r="C1829" t="str">
            <v>M</v>
          </cell>
          <cell r="D1829">
            <v>401.47</v>
          </cell>
        </row>
        <row r="1830">
          <cell r="A1830" t="str">
            <v>06.009.085-0</v>
          </cell>
          <cell r="B1830" t="str">
            <v>TUBO DE FºFº DUCTIL, CLASSE K-7, C/JUNTA ELASTICA, DIAM. DE400MM. FORN. E ASSENT.</v>
          </cell>
          <cell r="C1830" t="str">
            <v>M</v>
          </cell>
          <cell r="D1830">
            <v>530.25</v>
          </cell>
        </row>
        <row r="1831">
          <cell r="A1831" t="str">
            <v>06.009.086-0</v>
          </cell>
          <cell r="B1831" t="str">
            <v>TUBO DE FºFº DUCTIL, CLASSE K-7, C/JUNTA ELASTICA, DIAM. DE500MM. FORN. E ASSENT.</v>
          </cell>
          <cell r="C1831" t="str">
            <v>M</v>
          </cell>
          <cell r="D1831">
            <v>718.89</v>
          </cell>
        </row>
        <row r="1832">
          <cell r="A1832" t="str">
            <v>06.009.087-0</v>
          </cell>
          <cell r="B1832" t="str">
            <v>TUBO DE FºFº DUCTIL, CLASSE K-7, C/JUNTA ELASTICA, DIAM. DE600MM. FORN. E ASSENT.</v>
          </cell>
          <cell r="C1832" t="str">
            <v>M</v>
          </cell>
          <cell r="D1832">
            <v>928.16</v>
          </cell>
        </row>
        <row r="1833">
          <cell r="A1833" t="str">
            <v>06.009.088-0</v>
          </cell>
          <cell r="B1833" t="str">
            <v>TUBO DE FºFº DUCTIL, CLASSE K-7, C/JUNTA ELASTICA, DIAM. DE700MM. FORN. E ASSENT.</v>
          </cell>
          <cell r="C1833" t="str">
            <v>M</v>
          </cell>
          <cell r="D1833">
            <v>1363.65</v>
          </cell>
        </row>
        <row r="1834">
          <cell r="A1834" t="str">
            <v>06.009.089-0</v>
          </cell>
          <cell r="B1834" t="str">
            <v>TUBO DE FºFº DUCTIL, CLASSE K-7, C/JUNTA ELASTICA, DIAM. DE800MM. FORN. E ASSENT.</v>
          </cell>
          <cell r="C1834" t="str">
            <v>M</v>
          </cell>
          <cell r="D1834">
            <v>1658.54</v>
          </cell>
        </row>
        <row r="1835">
          <cell r="A1835" t="str">
            <v>06.009.090-0</v>
          </cell>
          <cell r="B1835" t="str">
            <v>TUBO DE FºFº DUCTIL, CLASSE K-7, C/JUNTA ELASTICA, DIAM. DE900MM. FORN. E ASSENT.</v>
          </cell>
          <cell r="C1835" t="str">
            <v>M</v>
          </cell>
          <cell r="D1835">
            <v>1883.77</v>
          </cell>
        </row>
        <row r="1836">
          <cell r="A1836" t="str">
            <v>06.009.091-0</v>
          </cell>
          <cell r="B1836" t="str">
            <v>TUBO DE FºFº DUCTIL, CLASSE K-7, C/JUNTA ELASTICA, DIAM. DE1000MM. FORN. E ASSENT.</v>
          </cell>
          <cell r="C1836" t="str">
            <v>M</v>
          </cell>
          <cell r="D1836">
            <v>2175.0500000000002</v>
          </cell>
        </row>
        <row r="1837">
          <cell r="A1837" t="str">
            <v>06.009.092-0</v>
          </cell>
          <cell r="B1837" t="str">
            <v>TUBO DE FºFº DUCTIL, CLASSE K-7, C/JUNTA ELASTICA, DIAM. DE1200MM. FORN. E ASSENT.</v>
          </cell>
          <cell r="C1837" t="str">
            <v>M</v>
          </cell>
          <cell r="D1837">
            <v>2874.96</v>
          </cell>
        </row>
        <row r="1838">
          <cell r="A1838" t="str">
            <v>06.009.999-0</v>
          </cell>
          <cell r="B1838" t="str">
            <v>FAMILIA 06.009TUBOS DE F.F. (P/PRESSAO)</v>
          </cell>
          <cell r="D1838">
            <v>4166</v>
          </cell>
        </row>
        <row r="1839">
          <cell r="A1839" t="str">
            <v>06.011.101-0</v>
          </cell>
          <cell r="B1839" t="str">
            <v>ASSENTAMENTO S/FORN. DE TUBO ATE 1,00M DE COMPR. OU CONEXAODE FºFº OU ACO, C/FLANGES, CLASSE PN-10, DIAM. DE 50MM</v>
          </cell>
          <cell r="C1839" t="str">
            <v>UN</v>
          </cell>
          <cell r="D1839">
            <v>26.89</v>
          </cell>
        </row>
        <row r="1840">
          <cell r="A1840" t="str">
            <v>06.011.102-0</v>
          </cell>
          <cell r="B1840" t="str">
            <v>ASSENTAMENTO S/FORN. DE TUBO ATE 1,00M DE COMPR. OU CONEXAODE FºFº OU ACO, C/FLANGES, CLASSE PN-10, DIAM. DE 75MM</v>
          </cell>
          <cell r="C1840" t="str">
            <v>UN</v>
          </cell>
          <cell r="D1840">
            <v>27.63</v>
          </cell>
        </row>
        <row r="1841">
          <cell r="A1841" t="str">
            <v>06.011.103-0</v>
          </cell>
          <cell r="B1841" t="str">
            <v>ASSENTAMENTO S/FORN. DE TUBO ATE 1,00M DE COMPR. OU CONEXAODE FºFº OU ACO, C/FLANGES, CLASSE PN-10, DIAM. DE 100MM</v>
          </cell>
          <cell r="C1841" t="str">
            <v>UN</v>
          </cell>
          <cell r="D1841">
            <v>52.93</v>
          </cell>
        </row>
        <row r="1842">
          <cell r="A1842" t="str">
            <v>06.011.104-0</v>
          </cell>
          <cell r="B1842" t="str">
            <v>ASSENTAMENTO S/FORN. DE TUBO ATE 1,00M DE COMPR. OU CONEXAODE FºFº OU ACO, C/FLANGES, CLASSE PN-10, DIAM. DE 150MM</v>
          </cell>
          <cell r="C1842" t="str">
            <v>UN</v>
          </cell>
          <cell r="D1842">
            <v>56.74</v>
          </cell>
        </row>
        <row r="1843">
          <cell r="A1843" t="str">
            <v>06.011.105-0</v>
          </cell>
          <cell r="B1843" t="str">
            <v>ASSENTAMENTO S/FORN. DE TUBO ATE 1,00M DE COMPR. OU CONEXAODE FºFº OU ACO, C/FLANGES, CLASSE PN-10, DIAM. DE 200MM</v>
          </cell>
          <cell r="C1843" t="str">
            <v>UN</v>
          </cell>
          <cell r="D1843">
            <v>63.27</v>
          </cell>
        </row>
        <row r="1844">
          <cell r="A1844" t="str">
            <v>06.011.106-0</v>
          </cell>
          <cell r="B1844" t="str">
            <v>ASSENTAMENTO S/FORN. DE TUBO ATE 1,00M DE COMPR. OU CONEXAODE FºFº OU ACO, C/FLANGES, CLASSE PN-10, DIAM. DE 250MM</v>
          </cell>
          <cell r="C1844" t="str">
            <v>UN</v>
          </cell>
          <cell r="D1844">
            <v>108.02</v>
          </cell>
        </row>
        <row r="1845">
          <cell r="A1845" t="str">
            <v>06.011.107-0</v>
          </cell>
          <cell r="B1845" t="str">
            <v>ASSENTAMENTO S/FORN. DE TUBO ATE 1,00M DE COMPR. OU CONEXAODE FºFº OU ACO, C/FLANGES, CLASSE PN-10, DIAM. DE 300MM</v>
          </cell>
          <cell r="C1845" t="str">
            <v>UN</v>
          </cell>
          <cell r="D1845">
            <v>109.4</v>
          </cell>
        </row>
        <row r="1846">
          <cell r="A1846" t="str">
            <v>06.011.108-0</v>
          </cell>
          <cell r="B1846" t="str">
            <v>ASSENTAMENTO S/FORN. DE TUBO ATE 1,00M DE COMPR. OU CONEXAODE FºFº OU ACO, C/FLANGES, CLASSE PN-10, DIAM. DE 350MM</v>
          </cell>
          <cell r="C1846" t="str">
            <v>UN</v>
          </cell>
          <cell r="D1846">
            <v>123.53</v>
          </cell>
        </row>
        <row r="1847">
          <cell r="A1847" t="str">
            <v>06.011.109-0</v>
          </cell>
          <cell r="B1847" t="str">
            <v>ASSENTAMENTO S/FORN. DE TUBO ATE 1,00M DE COMPR. OU CONEXAODE FºFº OU ACO, C/FLANGES, CLASSE PN-10, DIAM. DE 400MM</v>
          </cell>
          <cell r="C1847" t="str">
            <v>UN</v>
          </cell>
          <cell r="D1847">
            <v>176.03</v>
          </cell>
        </row>
        <row r="1848">
          <cell r="A1848" t="str">
            <v>06.011.111-0</v>
          </cell>
          <cell r="B1848" t="str">
            <v>ASSENTAMENTO S/FORN. DE TUBO ATE 1,00M DE COMPR. OU CONEXAODE FºFº OU ACO, C/FLANGES, CLASSE PN-10, DIAM. DE 500MM</v>
          </cell>
          <cell r="C1848" t="str">
            <v>UN</v>
          </cell>
          <cell r="D1848">
            <v>211.97</v>
          </cell>
        </row>
        <row r="1849">
          <cell r="A1849" t="str">
            <v>06.011.112-0</v>
          </cell>
          <cell r="B1849" t="str">
            <v>ASSENTAMENTO S/FORN. DE TUBO ATE 1,00M DE COMPR. OU CONEXAODE FºFº OU ACO, C/FLANGES, CLASSE PN-10, DIAM. DE 600MM</v>
          </cell>
          <cell r="C1849" t="str">
            <v>UN</v>
          </cell>
          <cell r="D1849">
            <v>282.77999999999997</v>
          </cell>
        </row>
        <row r="1850">
          <cell r="A1850" t="str">
            <v>06.011.113-0</v>
          </cell>
          <cell r="B1850" t="str">
            <v>ASSENTAMENTO S/FORN. DE TUBO ATE 1,00M DE COMPR. OU CONEXAODE FºFº OU ACO, C/FLANGES, CLASSE PN-10, DIAM. DE 700MM</v>
          </cell>
          <cell r="C1850" t="str">
            <v>UN</v>
          </cell>
          <cell r="D1850">
            <v>347.37</v>
          </cell>
        </row>
        <row r="1851">
          <cell r="A1851" t="str">
            <v>06.011.115-0</v>
          </cell>
          <cell r="B1851" t="str">
            <v>ASSENTAMENTO S/FORN. DE TUBO ATE 1,00M DE COMPR. OU CONEXAODE FºFº OU ACO, C/FLANGES, CLASSE PN-10, DIAM. DE 800MM</v>
          </cell>
          <cell r="C1851" t="str">
            <v>UN</v>
          </cell>
          <cell r="D1851">
            <v>691.65</v>
          </cell>
        </row>
        <row r="1852">
          <cell r="A1852" t="str">
            <v>06.011.116-0</v>
          </cell>
          <cell r="B1852" t="str">
            <v>ASSENTAMENTO S/FORN. DE TUBO ATE 1,00M DE COMPR. OU CONEXAODE FºFº OU ACO, C/FLANGES, CLASSE PN-10, DIAM. DE 900MM</v>
          </cell>
          <cell r="C1852" t="str">
            <v>UN</v>
          </cell>
          <cell r="D1852">
            <v>799.5</v>
          </cell>
        </row>
        <row r="1853">
          <cell r="A1853" t="str">
            <v>06.011.117-0</v>
          </cell>
          <cell r="B1853" t="str">
            <v>ASSENTAMENTO S/FORN. DE TUBO ATE 1,00M DE COMPR. OU CONEXAODE FºFº OU ACO, C/FLANGES, CLASSE PN-10, DIAM. DE 1000MM</v>
          </cell>
          <cell r="C1853" t="str">
            <v>UN</v>
          </cell>
          <cell r="D1853">
            <v>926.76</v>
          </cell>
        </row>
        <row r="1854">
          <cell r="A1854" t="str">
            <v>06.011.119-0</v>
          </cell>
          <cell r="B1854" t="str">
            <v>ASSENTAMENTO S/FORN. DE TUBO ATE 1,00M DE COMPR. OU CONEXAODE FºFº OU ACO, C/FLANGES, CLASSE PN-10, DIAM. DE 1200MM</v>
          </cell>
          <cell r="C1854" t="str">
            <v>UN</v>
          </cell>
          <cell r="D1854">
            <v>1321.4</v>
          </cell>
        </row>
        <row r="1855">
          <cell r="A1855" t="str">
            <v>06.011.131-0</v>
          </cell>
          <cell r="B1855" t="str">
            <v>ASSENTAMENTO S/FORN. DE TUBO ATE 1,00M DE COMPR. OU CONEXAODE FºFº OU ACO, C/FLANGES, CLASSE PN-16, DIAM. DE 50MM</v>
          </cell>
          <cell r="C1855" t="str">
            <v>UN</v>
          </cell>
          <cell r="D1855">
            <v>26.59</v>
          </cell>
        </row>
        <row r="1856">
          <cell r="A1856" t="str">
            <v>06.011.132-0</v>
          </cell>
          <cell r="B1856" t="str">
            <v>ASSENTAMENTO S/FORN. DE TUBO ATE 1,00M DE COMPR. OU CONEXAODE FºFº OU ACO, C/FLANGES, CLASSE PN-16, DIAM. DE 75MM</v>
          </cell>
          <cell r="C1856" t="str">
            <v>UN</v>
          </cell>
          <cell r="D1856">
            <v>27.63</v>
          </cell>
        </row>
        <row r="1857">
          <cell r="A1857" t="str">
            <v>06.011.133-0</v>
          </cell>
          <cell r="B1857" t="str">
            <v>ASSENTAMENTO S/FORN. DE TUBO ATE 1,00M DE COMPR. OU CONEXAODE FºFº OU ACO, C/FLANGES, CLASSE PN-16, DIAM. DE 100MM</v>
          </cell>
          <cell r="C1857" t="str">
            <v>UN</v>
          </cell>
          <cell r="D1857">
            <v>48.93</v>
          </cell>
        </row>
        <row r="1858">
          <cell r="A1858" t="str">
            <v>06.011.134-0</v>
          </cell>
          <cell r="B1858" t="str">
            <v>ASSENTAMENTO S/FORN. DE TUBO ATE 1,00M DE COMPR. OU CONEXAODE FºFº OU ACO, C/FLANGES, CLASSE PN-16, DIAM. DE 150MM</v>
          </cell>
          <cell r="C1858" t="str">
            <v>UN</v>
          </cell>
          <cell r="D1858">
            <v>56.74</v>
          </cell>
        </row>
        <row r="1859">
          <cell r="A1859" t="str">
            <v>06.011.135-0</v>
          </cell>
          <cell r="B1859" t="str">
            <v>ASSENTAMENTO S/FORN. DE TUBO ATE 1,00M DE COMPR. OU CONEXAODE FºFº OU ACO, C/FLANGES, CLASSE PN-16, DIAM. DE 200MM</v>
          </cell>
          <cell r="C1859" t="str">
            <v>UN</v>
          </cell>
          <cell r="D1859">
            <v>85.71</v>
          </cell>
        </row>
        <row r="1860">
          <cell r="A1860" t="str">
            <v>06.011.136-0</v>
          </cell>
          <cell r="B1860" t="str">
            <v>ASSENTAMENTO S/FORN. DE TUBO ATE 1,00M DE COMPR. OU CONEXAODE FºFº OU ACO, C/FLANGES, CLASSE PN-16, DIAM. DE 250MM</v>
          </cell>
          <cell r="C1860" t="str">
            <v>UN</v>
          </cell>
          <cell r="D1860">
            <v>146.77000000000001</v>
          </cell>
        </row>
        <row r="1861">
          <cell r="A1861" t="str">
            <v>06.011.137-0</v>
          </cell>
          <cell r="B1861" t="str">
            <v>ASSENTAMENTO S/FORN. DE TUBO ATE 1,00M DE COMPR. OU CONEXAODE FºFº OU ACO, C/FLANGES, CLASSE PN-16, DIAM. DE 300MM</v>
          </cell>
          <cell r="C1861" t="str">
            <v>UN</v>
          </cell>
          <cell r="D1861">
            <v>148.15</v>
          </cell>
        </row>
        <row r="1862">
          <cell r="A1862" t="str">
            <v>06.011.139-0</v>
          </cell>
          <cell r="B1862" t="str">
            <v>ASSENTAMENTO S/FORN. DE TUBO ATE 1,00M DE COMPR. OU CONEXAODE FºFº OU ACO, C/FLANGES, CLASSE PN-16, DIAM. DE 400MM</v>
          </cell>
          <cell r="C1862" t="str">
            <v>UN</v>
          </cell>
          <cell r="D1862">
            <v>223.98</v>
          </cell>
        </row>
        <row r="1863">
          <cell r="A1863" t="str">
            <v>06.011.141-0</v>
          </cell>
          <cell r="B1863" t="str">
            <v>ASSENTAMENTO S/FORN. DE TUBO ATE 1,00M DE COMPR. OU CONEXAODE FºFº OU ACO, C/FLANGES, CLASSE PN-16, DIAM. DE 500MM</v>
          </cell>
          <cell r="C1863" t="str">
            <v>UN</v>
          </cell>
          <cell r="D1863">
            <v>552.21</v>
          </cell>
        </row>
        <row r="1864">
          <cell r="A1864" t="str">
            <v>06.011.142-0</v>
          </cell>
          <cell r="B1864" t="str">
            <v>ASSENTAMENTO S/FORN. DE TUBO ATE 1,00M DE COMPR. OU CONEXAODE FºFº OU ACO, C/FLANGES, CLASSE PN-16, DIAM. DE 600MM</v>
          </cell>
          <cell r="C1864" t="str">
            <v>UN</v>
          </cell>
          <cell r="D1864">
            <v>565.1</v>
          </cell>
        </row>
        <row r="1865">
          <cell r="A1865" t="str">
            <v>06.011.143-0</v>
          </cell>
          <cell r="B1865" t="str">
            <v>ASSENTAMENTO S/FORN. DE TUBO ATE 1,00M DE COMPR. OU CONEXAODE FºFº OU ACO, C/FLANGES, CLASSE PN-16, DIAM. DE 700MM</v>
          </cell>
          <cell r="C1865" t="str">
            <v>UN</v>
          </cell>
          <cell r="D1865">
            <v>784.93</v>
          </cell>
        </row>
        <row r="1866">
          <cell r="A1866" t="str">
            <v>06.011.145-0</v>
          </cell>
          <cell r="B1866" t="str">
            <v>ASSENTAMENTO S/FORN. DE TUBO ATE 1,00M DE COMPR. OU CONEXAODE FºFº OU ACO, C/FLANGES, CLASSE PN-16, DIAM. DE 800MM</v>
          </cell>
          <cell r="C1866" t="str">
            <v>UN</v>
          </cell>
          <cell r="D1866">
            <v>992.87</v>
          </cell>
        </row>
        <row r="1867">
          <cell r="A1867" t="str">
            <v>06.011.146-0</v>
          </cell>
          <cell r="B1867" t="str">
            <v>ASSENTAMENTO S/FORN. DE TUBO ATE 1,00M DE COMPR. OU CONEXAODE FºFº OU ACO, C/FLANGES, CLASSE PN-16, DIAM. DE 900MM</v>
          </cell>
          <cell r="C1867" t="str">
            <v>UN</v>
          </cell>
          <cell r="D1867">
            <v>1151.05</v>
          </cell>
        </row>
        <row r="1868">
          <cell r="A1868" t="str">
            <v>06.011.147-0</v>
          </cell>
          <cell r="B1868" t="str">
            <v>ASSENTAMENTO S/FORN. DE TUBO ATE 1,00M DE COMPR. OU CONEXAODE FºFº OU ACO, C/FLANGES, CLASSE PN-16, DIAM. DE 1000MM</v>
          </cell>
          <cell r="C1868" t="str">
            <v>UN</v>
          </cell>
          <cell r="D1868">
            <v>1393.8</v>
          </cell>
        </row>
        <row r="1869">
          <cell r="A1869" t="str">
            <v>06.011.149-0</v>
          </cell>
          <cell r="B1869" t="str">
            <v>ASSENTAMENTO S/FORN. DE TUBO ATE 1,00M DE COMPR. OU CONEXAODE FºFº OU ACO, C/FLANGES, CLASSE PN-16, DIAM. DE 1200MM</v>
          </cell>
          <cell r="C1869" t="str">
            <v>UN</v>
          </cell>
          <cell r="D1869">
            <v>2653.88</v>
          </cell>
        </row>
        <row r="1870">
          <cell r="A1870" t="str">
            <v>06.011.161-0</v>
          </cell>
          <cell r="B1870" t="str">
            <v>ASSENTAMENTO S/FORN. DE TUBO ATE 1,00M DE COMPR. OU CONEXAODE FºFº OU ACO, C/FLANGES, CLASSE PN-25, DIAM. DE 50MM</v>
          </cell>
          <cell r="C1870" t="str">
            <v>UN</v>
          </cell>
          <cell r="D1870">
            <v>26.59</v>
          </cell>
        </row>
        <row r="1871">
          <cell r="A1871" t="str">
            <v>06.011.162-0</v>
          </cell>
          <cell r="B1871" t="str">
            <v>ASSENTAMENTO S/FORN. DE TUBO ATE 1,00M DE COMPR. OU CONEXAODE FºFº OU ACO, C/FLANGES, CLASSE PN-25, DIAM. DE 75MM</v>
          </cell>
          <cell r="C1871" t="str">
            <v>UN</v>
          </cell>
          <cell r="D1871">
            <v>47.62</v>
          </cell>
        </row>
        <row r="1872">
          <cell r="A1872" t="str">
            <v>06.011.163-0</v>
          </cell>
          <cell r="B1872" t="str">
            <v>ASSENTAMENTO S/FORN. DE TUBO ATE 1,00M DE COMPR. OU CONEXAODE FºFº OU ACO, C/FLANGES, CLASSE PN-25, DIAM. DE 100MM</v>
          </cell>
          <cell r="C1872" t="str">
            <v>UN</v>
          </cell>
          <cell r="D1872">
            <v>53.68</v>
          </cell>
        </row>
        <row r="1873">
          <cell r="A1873" t="str">
            <v>06.011.164-0</v>
          </cell>
          <cell r="B1873" t="str">
            <v>ASSENTAMENTO S/FORN. DE TUBO ATE 1,00M DE COMPR. OU CONEXAODE FºFº OU ACO, C/FLANGES, CLASSE PN-25, DIAM. DE 150MM</v>
          </cell>
          <cell r="C1873" t="str">
            <v>UN</v>
          </cell>
          <cell r="D1873">
            <v>82.64</v>
          </cell>
        </row>
        <row r="1874">
          <cell r="A1874" t="str">
            <v>06.011.165-0</v>
          </cell>
          <cell r="B1874" t="str">
            <v>ASSENTAMENTO S/FORN. DE TUBO ATE 1,00M DE COMPR. OU CONEXAODE FºFº OU ACO, C/FLANGES, CLASSE PN-25, DIAM. DE 200MM</v>
          </cell>
          <cell r="C1874" t="str">
            <v>UN</v>
          </cell>
          <cell r="D1874">
            <v>124.55</v>
          </cell>
        </row>
        <row r="1875">
          <cell r="A1875" t="str">
            <v>06.011.166-0</v>
          </cell>
          <cell r="B1875" t="str">
            <v>ASSENTAMENTO S/FORN. DE TUBO ATE 1,00M DE COMPR. OU CONEXAODE FºFº OU ACO, C/FLANGES, CLASSE PN-25, DIAM. DE 250MM</v>
          </cell>
          <cell r="C1875" t="str">
            <v>UN</v>
          </cell>
          <cell r="D1875">
            <v>182.8</v>
          </cell>
        </row>
        <row r="1876">
          <cell r="A1876" t="str">
            <v>06.011.167-0</v>
          </cell>
          <cell r="B1876" t="str">
            <v>ASSENTAMENTO S/FORN. DE TUBO ATE 1,00M DE COMPR. OU CONEXAODE FºFº OU ACO, C/FLANGES, CLASSE PN-25, DIAM. DE 300MM</v>
          </cell>
          <cell r="C1876" t="str">
            <v>UN</v>
          </cell>
          <cell r="D1876">
            <v>231.54</v>
          </cell>
        </row>
        <row r="1877">
          <cell r="A1877" t="str">
            <v>06.011.169-0</v>
          </cell>
          <cell r="B1877" t="str">
            <v>ASSENTAMENTO S/FORN. DE TUBO ATE 1,00M DE COMPR. OU CONEXAODE FºFº OU ACO, C/FLANGES, CLASSE PN-25, DIAM. DE 400MM</v>
          </cell>
          <cell r="C1877" t="str">
            <v>UN</v>
          </cell>
          <cell r="D1877">
            <v>515.75</v>
          </cell>
        </row>
        <row r="1878">
          <cell r="A1878" t="str">
            <v>06.011.171-0</v>
          </cell>
          <cell r="B1878" t="str">
            <v>ASSENTAMENTO S/FORN. DE TUBO ATE 1,00M DE COMPR. OU CONEXAODE FºFº OU ACO, C/FLANGES, CLASSE PN-25, DIAM. DE 500MM</v>
          </cell>
          <cell r="C1878" t="str">
            <v>UN</v>
          </cell>
          <cell r="D1878">
            <v>636.58000000000004</v>
          </cell>
        </row>
        <row r="1879">
          <cell r="A1879" t="str">
            <v>06.011.172-0</v>
          </cell>
          <cell r="B1879" t="str">
            <v>ASSENTAMENTO S/FORN. DE TUBO ATE 1,00M DE COMPR. OU CONEXAODE FºFº OU ACO, C/FLANGES, CLASSE PN-25, DIAM. DE 600MM</v>
          </cell>
          <cell r="C1879" t="str">
            <v>UN</v>
          </cell>
          <cell r="D1879">
            <v>814.3</v>
          </cell>
        </row>
        <row r="1880">
          <cell r="A1880" t="str">
            <v>06.011.173-0</v>
          </cell>
          <cell r="B1880" t="str">
            <v>ASSENTAMENTO S/FORN. DE TUBO ATE 1,00M DE COMPR. OU CONEXAODE FºFº OU ACO, C/FLANGES, CLASSE PN-25, DIAM. DE 700MM</v>
          </cell>
          <cell r="C1880" t="str">
            <v>UN</v>
          </cell>
          <cell r="D1880">
            <v>1185.27</v>
          </cell>
        </row>
        <row r="1881">
          <cell r="A1881" t="str">
            <v>06.011.175-0</v>
          </cell>
          <cell r="B1881" t="str">
            <v>ASSENTAMENTO S/FORN. DE TUBO ATE 1,00M DE COMPR. OU CONEXAODE FºFº OU ACO, C/FLANGES, CLASSE PN-25, DIAM. DE 800MM</v>
          </cell>
          <cell r="C1881" t="str">
            <v>UN</v>
          </cell>
          <cell r="D1881">
            <v>1992.26</v>
          </cell>
        </row>
        <row r="1882">
          <cell r="A1882" t="str">
            <v>06.011.176-0</v>
          </cell>
          <cell r="B1882" t="str">
            <v>ASSENTAMENTO S/FORN. DE TUBO ATE 1,00M DE COMPR. OU CONEXAODE FºFº OU ACO, C/FLANGES, CLASSE PN-25, DIAM. DE 900MM</v>
          </cell>
          <cell r="C1882" t="str">
            <v>UN</v>
          </cell>
          <cell r="D1882">
            <v>2317.0300000000002</v>
          </cell>
        </row>
        <row r="1883">
          <cell r="A1883" t="str">
            <v>06.011.177-0</v>
          </cell>
          <cell r="B1883" t="str">
            <v>ASSENTAMENTO S/FORN. DE TUBO ATE 1,00M DE COMPR. OU CONEXAODE FºFº OU ACO, C/FLANGES, CLASSE PN-25, DIAM. DE 1000MM</v>
          </cell>
          <cell r="C1883" t="str">
            <v>UN</v>
          </cell>
          <cell r="D1883">
            <v>4129.88</v>
          </cell>
        </row>
        <row r="1884">
          <cell r="A1884" t="str">
            <v>06.011.179-0</v>
          </cell>
          <cell r="B1884" t="str">
            <v>ASSENTAMENTO S/FORN. DE TUBO ATE 1,00M DE COMPR. OU CONEXAODE FºFº OU ACO, C/FLANGES, CLASSE PN-25, DIAM. DE 1200MM</v>
          </cell>
          <cell r="C1884" t="str">
            <v>UN</v>
          </cell>
          <cell r="D1884">
            <v>4715.63</v>
          </cell>
        </row>
        <row r="1885">
          <cell r="A1885" t="str">
            <v>06.011.191-0</v>
          </cell>
          <cell r="B1885" t="str">
            <v>CUSTO ADIC. AOS ITENS 06.011.101 A 06.011.179, P/M DE TUBO EXCED. A 1,00M DE COMPR. E DIAM. DE 50MM</v>
          </cell>
          <cell r="C1885" t="str">
            <v>M</v>
          </cell>
          <cell r="D1885">
            <v>1</v>
          </cell>
        </row>
        <row r="1886">
          <cell r="A1886" t="str">
            <v>06.011.192-0</v>
          </cell>
          <cell r="B1886" t="str">
            <v>CUSTO ADIC. AOS ITENS 06.011.101 A 06.011.179, P/M DE TUBO EXCED. A 1,00M DE COMPR. E DIAM. DE 75MM</v>
          </cell>
          <cell r="C1886" t="str">
            <v>M</v>
          </cell>
          <cell r="D1886">
            <v>4.84</v>
          </cell>
        </row>
        <row r="1887">
          <cell r="A1887" t="str">
            <v>06.011.193-0</v>
          </cell>
          <cell r="B1887" t="str">
            <v>CUSTO ADIC. AOS ITENS 06.011.101 A 06.011.179, P/M DE TUBO EXCED. A 1,00M DE COMPR. E DIAM. DE 100MM</v>
          </cell>
          <cell r="C1887" t="str">
            <v>M</v>
          </cell>
          <cell r="D1887">
            <v>4.84</v>
          </cell>
        </row>
        <row r="1888">
          <cell r="A1888" t="str">
            <v>06.011.194-0</v>
          </cell>
          <cell r="B1888" t="str">
            <v>CUSTO ADIC. AOS ITENS 06.011.101 A 06.011.179, P/M DE TUBO EXCED. A 1,00M DE COMPR. E DIAM. DE 150MM</v>
          </cell>
          <cell r="C1888" t="str">
            <v>M</v>
          </cell>
          <cell r="D1888">
            <v>4.92</v>
          </cell>
        </row>
        <row r="1889">
          <cell r="A1889" t="str">
            <v>06.011.195-0</v>
          </cell>
          <cell r="B1889" t="str">
            <v>CUSTO ADIC. AOS ITENS 06.011.101 A 06.011.179, P/M DE TUBO EXCED. A 1,00M DE COMPR. E DIAM. DE 200MM</v>
          </cell>
          <cell r="C1889" t="str">
            <v>M</v>
          </cell>
          <cell r="D1889">
            <v>4.92</v>
          </cell>
        </row>
        <row r="1890">
          <cell r="A1890" t="str">
            <v>06.011.196-0</v>
          </cell>
          <cell r="B1890" t="str">
            <v>CUSTO ADIC. AOS ITENS 06.011.101 A 06.011.179, P/M DE TUBO EXCED. A 1,00M DE COMPR. E DIAM. DE 250MM</v>
          </cell>
          <cell r="C1890" t="str">
            <v>M</v>
          </cell>
          <cell r="D1890">
            <v>5.12</v>
          </cell>
        </row>
        <row r="1891">
          <cell r="A1891" t="str">
            <v>06.011.197-0</v>
          </cell>
          <cell r="B1891" t="str">
            <v>CUSTO ADIC. AOS ITENS 06.011.101 A 06.011.179, P/M DE TUBO EXCED. A 1,00M DE COMPR. E DIAM. 300MM</v>
          </cell>
          <cell r="C1891" t="str">
            <v>M</v>
          </cell>
          <cell r="D1891">
            <v>5.13</v>
          </cell>
        </row>
        <row r="1892">
          <cell r="A1892" t="str">
            <v>06.011.198-0</v>
          </cell>
          <cell r="B1892" t="str">
            <v>CUSTO ADIC. AOS ITENS 06.011.101 A 06.011.179, P/M DE TUBO EXCED. A 1,00M DE COMPR. E DIAM. DE 350MM</v>
          </cell>
          <cell r="C1892" t="str">
            <v>M</v>
          </cell>
          <cell r="D1892">
            <v>5.22</v>
          </cell>
        </row>
        <row r="1893">
          <cell r="A1893" t="str">
            <v>06.011.199-0</v>
          </cell>
          <cell r="B1893" t="str">
            <v>CUSTO ADIC. AOS ITENS 06.011.101 A 06.011.179, P/M DE TUBO EXCED. A 1,00M DE COMPR. E DIAM. DE 400MM</v>
          </cell>
          <cell r="C1893" t="str">
            <v>M</v>
          </cell>
          <cell r="D1893">
            <v>5.23</v>
          </cell>
        </row>
        <row r="1894">
          <cell r="A1894" t="str">
            <v>06.011.201-0</v>
          </cell>
          <cell r="B1894" t="str">
            <v>CUSTO ADIC. AOS ITENS 06.011.101 A 06.011.179, P/M DE TUBO EXCED. A 1,00M DE COMPR. E DIAM. DE 500MM</v>
          </cell>
          <cell r="C1894" t="str">
            <v>M</v>
          </cell>
          <cell r="D1894">
            <v>5.51</v>
          </cell>
        </row>
        <row r="1895">
          <cell r="A1895" t="str">
            <v>06.011.202-0</v>
          </cell>
          <cell r="B1895" t="str">
            <v>CUSTO ADIC. AOS ITENS 06.011.101 A 06.011.179, P/M DE TUBO EXCED. A 1,00M DE COMPR. E DIAM. DE 600MM</v>
          </cell>
          <cell r="C1895" t="str">
            <v>M</v>
          </cell>
          <cell r="D1895">
            <v>5.72</v>
          </cell>
        </row>
        <row r="1896">
          <cell r="A1896" t="str">
            <v>06.011.203-0</v>
          </cell>
          <cell r="B1896" t="str">
            <v>CUSTO ADIC. AOS ITENS 06.011.101 A 06.011.179, P/M DE TUBO EXCED. A 1,00M DE COMPR. E DIAM. DE 700MM</v>
          </cell>
          <cell r="C1896" t="str">
            <v>M</v>
          </cell>
          <cell r="D1896">
            <v>6.02</v>
          </cell>
        </row>
        <row r="1897">
          <cell r="A1897" t="str">
            <v>06.011.205-0</v>
          </cell>
          <cell r="B1897" t="str">
            <v>CUSTO ADIC. AOS ITENS 06.011.101 A 06.011.179, P/M DE TUBO EXCED. A 1,00M DE COMPR. E DIAM. DE 800MM</v>
          </cell>
          <cell r="C1897" t="str">
            <v>M</v>
          </cell>
          <cell r="D1897">
            <v>6.2</v>
          </cell>
        </row>
        <row r="1898">
          <cell r="A1898" t="str">
            <v>06.011.206-0</v>
          </cell>
          <cell r="B1898" t="str">
            <v>CUSTO ADIC. AOS ITENS 06.011.101 A 06.011.179, P/M DE TUBO EXCED. A 1,00M DE COMPR. E DIAM. DE 900MM</v>
          </cell>
          <cell r="C1898" t="str">
            <v>M</v>
          </cell>
          <cell r="D1898">
            <v>6.57</v>
          </cell>
        </row>
        <row r="1899">
          <cell r="A1899" t="str">
            <v>06.011.207-0</v>
          </cell>
          <cell r="B1899" t="str">
            <v>CUSTO ADIC. AOS ITENS 06.011.101 A 06.011.179, P/M DE TUBO EXCED. A 1,00M DE COMPR. E DIAM. DE 1000MM</v>
          </cell>
          <cell r="C1899" t="str">
            <v>M</v>
          </cell>
          <cell r="D1899">
            <v>6.86</v>
          </cell>
        </row>
        <row r="1900">
          <cell r="A1900" t="str">
            <v>06.011.209-0</v>
          </cell>
          <cell r="B1900" t="str">
            <v>CUSTO ADIC. AOS ITENS 06.011.101 A 06.011.179, P/M DE TUBO EXCED. A 1,00M DE COMPR. E DIAM. DE 1200MM</v>
          </cell>
          <cell r="C1900" t="str">
            <v>M</v>
          </cell>
          <cell r="D1900">
            <v>7.73</v>
          </cell>
        </row>
        <row r="1901">
          <cell r="A1901" t="str">
            <v>06.011.221-0</v>
          </cell>
          <cell r="B1901" t="str">
            <v>MONTAGEM S/FORN. DE VALVULA DE GAVETA, DE RETENCAO, VENTOSA,HEDRANTE, ETC, C/FLANGES, CLASSE PN-10, DIAM. DE 50MM</v>
          </cell>
          <cell r="C1901" t="str">
            <v>UN</v>
          </cell>
          <cell r="D1901">
            <v>26.57</v>
          </cell>
        </row>
        <row r="1902">
          <cell r="A1902" t="str">
            <v>06.011.222-0</v>
          </cell>
          <cell r="B1902" t="str">
            <v>MONTAGEM S/FORN. DE VALVULA DE GAVETA, DE RETENCAO, VENTOSA,HIDRANTE, ETC, C/FLANGES, CLASSE PN-10, DIAM., DE 75MM</v>
          </cell>
          <cell r="C1902" t="str">
            <v>UN</v>
          </cell>
          <cell r="D1902">
            <v>27.67</v>
          </cell>
        </row>
        <row r="1903">
          <cell r="A1903" t="str">
            <v>06.011.223-0</v>
          </cell>
          <cell r="B1903" t="str">
            <v>MONTAGEM S/FORN. DE VALVULA DE GAVETA, DE RETENCAO, VENTOSA,HIDRANTE, ETC, C/FLANGES, CLASSE PN-10, DIAM. DE 100MM</v>
          </cell>
          <cell r="C1903" t="str">
            <v>UN</v>
          </cell>
          <cell r="D1903">
            <v>50.38</v>
          </cell>
        </row>
        <row r="1904">
          <cell r="A1904" t="str">
            <v>06.011.224-0</v>
          </cell>
          <cell r="B1904" t="str">
            <v>MONTAGEM S/FORN. DE VALVULA DE GAVETA, DE RETENCAO, VENTOSA,HIDRANTE, ETC, C/FLANGES, CLASSE PN-10, DIAM. DE 150MM</v>
          </cell>
          <cell r="C1904" t="str">
            <v>UN</v>
          </cell>
          <cell r="D1904">
            <v>56.93</v>
          </cell>
        </row>
        <row r="1905">
          <cell r="A1905" t="str">
            <v>06.011.225-0</v>
          </cell>
          <cell r="B1905" t="str">
            <v>MONTAGEM S/FORN. DE VALVULA DE GAVETA, DE RETENCAO, VENTOSA,HIDRANTE, C/FLANGES, CLASSE PN-10, DIAM. DE 200MM</v>
          </cell>
          <cell r="C1905" t="str">
            <v>UN</v>
          </cell>
          <cell r="D1905">
            <v>82.39</v>
          </cell>
        </row>
        <row r="1906">
          <cell r="A1906" t="str">
            <v>06.011.226-0</v>
          </cell>
          <cell r="B1906" t="str">
            <v>MONTAGEM S/FORN. DE VALVULA DE GAVETA, DE RETENCAO, VENTOSA,HIDRANTE, ETC, C/FLANGES, CLASSE PN-10, DIAM. DE 250MM</v>
          </cell>
          <cell r="C1906" t="str">
            <v>UN</v>
          </cell>
          <cell r="D1906">
            <v>108.19</v>
          </cell>
        </row>
        <row r="1907">
          <cell r="A1907" t="str">
            <v>06.011.227-0</v>
          </cell>
          <cell r="B1907" t="str">
            <v>MONTAGEM S/FORN. DE VALVULA DE GAVETA, DE RETENCAO, VENTOSA,HIDRANTE, ETC, C/FLANGES, CLASSE PN-10, DIAM. DE 300MM</v>
          </cell>
          <cell r="C1907" t="str">
            <v>UN</v>
          </cell>
          <cell r="D1907">
            <v>109.89</v>
          </cell>
        </row>
        <row r="1908">
          <cell r="A1908" t="str">
            <v>06.011.228-0</v>
          </cell>
          <cell r="B1908" t="str">
            <v>MONTAGEM S/FORN. DE VALVULA DE GAVETA, DE RETENCAO, VENTOSA,HIDRANTE, ETC, C/FLANGES, CLASSE PN-10, DIAM. DE 350MM</v>
          </cell>
          <cell r="C1908" t="str">
            <v>UN</v>
          </cell>
          <cell r="D1908">
            <v>124.59</v>
          </cell>
        </row>
        <row r="1909">
          <cell r="A1909" t="str">
            <v>06.011.229-0</v>
          </cell>
          <cell r="B1909" t="str">
            <v>MONTAGEM S/FORN. DE VALVULA DE GAVETA, DE RETENCAO, VENTOSA,HIDRANTE, ETC, C/FLANGES, CLASSE PN-10, DIAM. DE 400MM</v>
          </cell>
          <cell r="C1909" t="str">
            <v>UN</v>
          </cell>
          <cell r="D1909">
            <v>177.3</v>
          </cell>
        </row>
        <row r="1910">
          <cell r="A1910" t="str">
            <v>06.011.231-0</v>
          </cell>
          <cell r="B1910" t="str">
            <v>MONTAGEM S/FORN. DE VALVULA DE GAVETA, DE RETENCAO, VENTOSA,HIDRANTE, ETC, C/FLANGES, CLASSE PN-10, DIAM. DE 500MM</v>
          </cell>
          <cell r="C1910" t="str">
            <v>UN</v>
          </cell>
          <cell r="D1910">
            <v>214.79</v>
          </cell>
        </row>
        <row r="1911">
          <cell r="A1911" t="str">
            <v>06.011.232-0</v>
          </cell>
          <cell r="B1911" t="str">
            <v>MONTAGEM S/FORN. DE VALVULA DE GAVETA, DE RETENCAO, VENTOSA,HIDRANTE, ETC, C/FLANGES, CLASSE PN-10, DIAM. DE 600MM</v>
          </cell>
          <cell r="C1911" t="str">
            <v>UN</v>
          </cell>
          <cell r="D1911">
            <v>287.04000000000002</v>
          </cell>
        </row>
        <row r="1912">
          <cell r="A1912" t="str">
            <v>06.011.233-0</v>
          </cell>
          <cell r="B1912" t="str">
            <v>MONTAGEM S/FORN. DE VALVULA DE GAVETA, DE RETENCAO, VENTOSA,HIDRANTE, ETC, C/FLANGES, CLASSE PN-10, DIAM. DE 700MM</v>
          </cell>
          <cell r="C1912" t="str">
            <v>UN</v>
          </cell>
          <cell r="D1912">
            <v>354.44</v>
          </cell>
        </row>
        <row r="1913">
          <cell r="A1913" t="str">
            <v>06.011.235-0</v>
          </cell>
          <cell r="B1913" t="str">
            <v>MONTAGEM S/FORN. DE VALVULA DE GAVETA, DE RETENCAO, VENTOSA,HIDRANTE, ETC, C/FLANGES, CLASSE PN-10, DIAM. DE 800MM</v>
          </cell>
          <cell r="C1913" t="str">
            <v>UN</v>
          </cell>
          <cell r="D1913">
            <v>699.74</v>
          </cell>
        </row>
        <row r="1914">
          <cell r="A1914" t="str">
            <v>06.011.236-0</v>
          </cell>
          <cell r="B1914" t="str">
            <v>MONTAGEM S/FORN. DE VALVULA DE GAVETA, DE RETENCAO, VENTOSA,HIDRANTE, ETC, C/FLANGES, CLASSE PN-10, DIAM. DE 900MM</v>
          </cell>
          <cell r="C1914" t="str">
            <v>UN</v>
          </cell>
          <cell r="D1914">
            <v>811.46</v>
          </cell>
        </row>
        <row r="1915">
          <cell r="A1915" t="str">
            <v>06.011.237-0</v>
          </cell>
          <cell r="B1915" t="str">
            <v>MONTAGEM S/FORN. DE VALVULA DE GAVETA, DE RETENCAO, VENTOSA,HIDRANTE, ETC, C/FLANGES, CLASSE PN-10, DIAM. DE 1000MM</v>
          </cell>
          <cell r="C1915" t="str">
            <v>UN</v>
          </cell>
          <cell r="D1915">
            <v>950.99</v>
          </cell>
        </row>
        <row r="1916">
          <cell r="A1916" t="str">
            <v>06.011.239-0</v>
          </cell>
          <cell r="B1916" t="str">
            <v>MONTAGEM S/FORN. DE VALVULA DE GAVETA, DE RETENCAO, VENTOSA,HIDRANTE, ETC, C/FLANGES, CLASSE PN-10, DIAM. DE 1200MM</v>
          </cell>
          <cell r="C1916" t="str">
            <v>UN</v>
          </cell>
          <cell r="D1916">
            <v>1362.3</v>
          </cell>
        </row>
        <row r="1917">
          <cell r="A1917" t="str">
            <v>06.011.251-0</v>
          </cell>
          <cell r="B1917" t="str">
            <v>MONTAGEM S/FORN. DE VALVULA DE GAVETA, DE RETENCAO, VENTOSA,HIDRANTE, ETC, C/FLANGES, CLASSE PN-16, DIAM. DE 50MM</v>
          </cell>
          <cell r="C1917" t="str">
            <v>UN</v>
          </cell>
          <cell r="D1917">
            <v>26.57</v>
          </cell>
        </row>
        <row r="1918">
          <cell r="A1918" t="str">
            <v>06.011.252-0</v>
          </cell>
          <cell r="B1918" t="str">
            <v>MONTAGEM S/FORN. DE VALVULA DE GAVETA, DE RETENCAO, VENTOSA,HIDRANTE, ETC, C/FLANGES, CLASSE PN-16, DIAM. DE 75MM</v>
          </cell>
          <cell r="C1918" t="str">
            <v>UN</v>
          </cell>
          <cell r="D1918">
            <v>27.67</v>
          </cell>
        </row>
        <row r="1919">
          <cell r="A1919" t="str">
            <v>06.011.253-0</v>
          </cell>
          <cell r="B1919" t="str">
            <v>MONTAGEM S/FORN. DE VALVULA DE GAVETA, DE RETENCAO, VENTOSA,HIDRANTE, ETC, C/FLANGES, CLASSE PN-16, DIAM. DE 100MM</v>
          </cell>
          <cell r="C1919" t="str">
            <v>UN</v>
          </cell>
          <cell r="D1919">
            <v>50.38</v>
          </cell>
        </row>
        <row r="1920">
          <cell r="A1920" t="str">
            <v>06.011.254-0</v>
          </cell>
          <cell r="B1920" t="str">
            <v>MONTAGEM S/FORN. DE VALVULA DE GAVETA, DE RETENCAO, VENTOSA,HIDRANTE, ETC, C/FLANGES, CLASSE PN-16, DIAM. DE 150MM</v>
          </cell>
          <cell r="C1920" t="str">
            <v>UN</v>
          </cell>
          <cell r="D1920">
            <v>56.93</v>
          </cell>
        </row>
        <row r="1921">
          <cell r="A1921" t="str">
            <v>06.011.255-0</v>
          </cell>
          <cell r="B1921" t="str">
            <v>MONTAGEM S/FORN. DE VALVULA DE GAVETA, DE RETENCAO, VENTOSA,HIDRANTE, ETC, C/FLANGES, CLASSE PN-16, DIAM. DE 200MM</v>
          </cell>
          <cell r="C1921" t="str">
            <v>UN</v>
          </cell>
          <cell r="D1921">
            <v>104.71</v>
          </cell>
        </row>
        <row r="1922">
          <cell r="A1922" t="str">
            <v>06.011.256-0</v>
          </cell>
          <cell r="B1922" t="str">
            <v>MONTAGEM S/FORN. DE VALVULA DE GAVETA, DE RETENCAO, VENTOSA,HIDRANTE, ETC, C/FLANGES, CLASSE PN-16, DIAM. DE 250MM</v>
          </cell>
          <cell r="C1922" t="str">
            <v>UN</v>
          </cell>
          <cell r="D1922">
            <v>147.05000000000001</v>
          </cell>
        </row>
        <row r="1923">
          <cell r="A1923" t="str">
            <v>06.011.257-0</v>
          </cell>
          <cell r="B1923" t="str">
            <v>MONTAGEM S/FORN. DE VALVULA DE GAVETA, DE RETENCAO, VENTOSA,HIDRANTE, ETC, C/FLANGES, CLASSE PN-16, DIAM. DE 300MM</v>
          </cell>
          <cell r="C1923" t="str">
            <v>UN</v>
          </cell>
          <cell r="D1923">
            <v>146.84</v>
          </cell>
        </row>
        <row r="1924">
          <cell r="A1924" t="str">
            <v>06.011.259-0</v>
          </cell>
          <cell r="B1924" t="str">
            <v>MONTAGEM S/FORN. DE VALVULA DE GAVETA, DE RETENCAO, VENTOSA,HIDRANTE, ETC, C/FLANGES, CLASSE PN-16, DIAM. DE 400MM</v>
          </cell>
          <cell r="C1924" t="str">
            <v>UN</v>
          </cell>
          <cell r="D1924">
            <v>225.63</v>
          </cell>
        </row>
        <row r="1925">
          <cell r="A1925" t="str">
            <v>06.011.261-0</v>
          </cell>
          <cell r="B1925" t="str">
            <v>MONTAGEM S/FORN. DE VALVULA DE GAVETA, DE RETENCAO, VENTOSA,HIDRANTE, ETC, C/FLANGES, CLASSE PN-16, DIAM. DE 500MM</v>
          </cell>
          <cell r="C1925" t="str">
            <v>UN</v>
          </cell>
          <cell r="D1925">
            <v>555.02</v>
          </cell>
        </row>
        <row r="1926">
          <cell r="A1926" t="str">
            <v>06.011.262-0</v>
          </cell>
          <cell r="B1926" t="str">
            <v>MONTAGEM S/FORN. DE VALVULA DE GAVETA, DE RETENCAO, VENTOSA,HIDRANTE, ETC, C/FLANGES, CLASSE PN-16, DIAM. DE 600MM</v>
          </cell>
          <cell r="C1926" t="str">
            <v>UN</v>
          </cell>
          <cell r="D1926">
            <v>648.1</v>
          </cell>
        </row>
        <row r="1927">
          <cell r="A1927" t="str">
            <v>06.011.263-0</v>
          </cell>
          <cell r="B1927" t="str">
            <v>MONTAGEM S/FORN. DE VALVULA DE GAVETA, DE RETENCAO, VENTOSA,HIDRANTE, ETC, C/FLANGES, CLASSE PN-16, DIAM. DE 700MM</v>
          </cell>
          <cell r="C1927" t="str">
            <v>UN</v>
          </cell>
          <cell r="D1927">
            <v>791.88</v>
          </cell>
        </row>
        <row r="1928">
          <cell r="A1928" t="str">
            <v>06.011.265-0</v>
          </cell>
          <cell r="B1928" t="str">
            <v>MONTAGEM S/FORN. DE VALVULA DE GAVETA, DE RETENCAO, VENTOSA,HIDRANTE, ETC, C/FLANGES, CLASSE PN-16, DIAM. DE 800MM</v>
          </cell>
          <cell r="C1928" t="str">
            <v>UN</v>
          </cell>
          <cell r="D1928">
            <v>1001.32</v>
          </cell>
        </row>
        <row r="1929">
          <cell r="A1929" t="str">
            <v>06.011.266-0</v>
          </cell>
          <cell r="B1929" t="str">
            <v>MONTAGEM S/FORN. DE VALVULA DE GAVETA, DE RETENCAO, VENTOSA,HIDRANTE, ETC, C/FLANGES, CLASSE PN-16, DIAM. DE 900MM</v>
          </cell>
          <cell r="C1929" t="str">
            <v>UN</v>
          </cell>
          <cell r="D1929">
            <v>1163.05</v>
          </cell>
        </row>
        <row r="1930">
          <cell r="A1930" t="str">
            <v>06.011.267-0</v>
          </cell>
          <cell r="B1930" t="str">
            <v>MONTAGEM S/FORN. DE VALVULA DE GAVETA, DE RETENCAO, VENTOSA,HIDRANTE, ETC, C/FLANGES, CLASSE PN-16, DIAM. DE 1000MM</v>
          </cell>
          <cell r="C1930" t="str">
            <v>UN</v>
          </cell>
          <cell r="D1930">
            <v>1407.83</v>
          </cell>
        </row>
        <row r="1931">
          <cell r="A1931" t="str">
            <v>06.011.269-0</v>
          </cell>
          <cell r="B1931" t="str">
            <v>MONTAGEM S/FORN. DE VALVULA DE GAVETA, DE RETENCAO, VENTOSA,HIDRANTE, ETC, C/FLANGES, CLASSE PN-16, DIAM. DE 1200MM</v>
          </cell>
          <cell r="C1931" t="str">
            <v>UN</v>
          </cell>
          <cell r="D1931">
            <v>2684.36</v>
          </cell>
        </row>
        <row r="1932">
          <cell r="A1932" t="str">
            <v>06.011.281-0</v>
          </cell>
          <cell r="B1932" t="str">
            <v>MONTAGEM S/FORN. DE VALVULA DE GAVETA, DE RETENCAO, VENTOSA,HIDRANTE, ETC, C/FLANGES, CLASSE PN-25, DIAM. DE 50MM</v>
          </cell>
          <cell r="C1932" t="str">
            <v>UN</v>
          </cell>
          <cell r="D1932">
            <v>26.62</v>
          </cell>
        </row>
        <row r="1933">
          <cell r="A1933" t="str">
            <v>06.011.282-0</v>
          </cell>
          <cell r="B1933" t="str">
            <v>MONTAGEM S/FORN. DE VALVULA DE GAVETA, DE RETENCAO, VENTOSA,HIDRANTE, ETC, C/FLANGES, CLASSE PN-25, DIAM. DE 75MM</v>
          </cell>
          <cell r="C1933" t="str">
            <v>UN</v>
          </cell>
          <cell r="D1933">
            <v>47.65</v>
          </cell>
        </row>
        <row r="1934">
          <cell r="A1934" t="str">
            <v>06.011.283-0</v>
          </cell>
          <cell r="B1934" t="str">
            <v>MONTAGEM S/FORN. DE VALVULA DE GAVETA, DE RETENCAO, VENTOSA,HIDRANTE, ETC, C/FLANGES, CLASSE PN-25, DIAM. DE 100MM</v>
          </cell>
          <cell r="C1934" t="str">
            <v>UN</v>
          </cell>
          <cell r="D1934">
            <v>55.48</v>
          </cell>
        </row>
        <row r="1935">
          <cell r="A1935" t="str">
            <v>06.011.284-0</v>
          </cell>
          <cell r="B1935" t="str">
            <v>MONTAGEM S/FORN. DE VALVULA DE GAVETA, DE RETENCAO, VENTOSA,HIDRANTE, ETC, C/FLANGES, CLASSE PN-25, DIAM. DE 150MM</v>
          </cell>
          <cell r="C1935" t="str">
            <v>UN</v>
          </cell>
          <cell r="D1935">
            <v>82.94</v>
          </cell>
        </row>
        <row r="1936">
          <cell r="A1936" t="str">
            <v>06.011.285-0</v>
          </cell>
          <cell r="B1936" t="str">
            <v>MONTAGEM S/FORN. DE VALVULA DE GAVETA, DE RETENCAO, VENTOSA,HIDRANTE, ETC, C/FLANGES, CLASSE PN-25, DIAM. DE 200MM</v>
          </cell>
          <cell r="C1936" t="str">
            <v>UN</v>
          </cell>
          <cell r="D1936">
            <v>143.69</v>
          </cell>
        </row>
        <row r="1937">
          <cell r="A1937" t="str">
            <v>06.011.286-0</v>
          </cell>
          <cell r="B1937" t="str">
            <v>MONTAGEM S/FORN. DE VALVULA DE GAVETA, DE RETENCAO, VENTOSA,HIDRANTE, ETC, C/FLANGES, CLASSE PN-25, DIAM. DE 250MM</v>
          </cell>
          <cell r="C1937" t="str">
            <v>UN</v>
          </cell>
          <cell r="D1937">
            <v>183.31</v>
          </cell>
        </row>
        <row r="1938">
          <cell r="A1938" t="str">
            <v>06.011.287-0</v>
          </cell>
          <cell r="B1938" t="str">
            <v>MONTAGEM S/FORN. DE VALVULA DE GAVETA, DE RETENCAO, VENTOSA,HIDRANTE, ETC, C/FLANGES, CLASSE PN-25, DIAM. DE 300MM</v>
          </cell>
          <cell r="C1938" t="str">
            <v>UN</v>
          </cell>
          <cell r="D1938">
            <v>232.24</v>
          </cell>
        </row>
        <row r="1939">
          <cell r="A1939" t="str">
            <v>06.011.289-0</v>
          </cell>
          <cell r="B1939" t="str">
            <v>MONTAGEM S/FORN. DE VALVULA DE GAVETA, DE RETENCAO, VENTOSA,HIDRANTE, ETC, C/FLANGES, CLASSE PN-25, DIAM. DE 400MM</v>
          </cell>
          <cell r="C1939" t="str">
            <v>UN</v>
          </cell>
          <cell r="D1939">
            <v>451.44</v>
          </cell>
        </row>
        <row r="1940">
          <cell r="A1940" t="str">
            <v>06.011.291-0</v>
          </cell>
          <cell r="B1940" t="str">
            <v>MONTAGEM S/FORN. DE VALVULA DE GAVETA, DE RETENCAO, VENTOSA,HIDRANTE, ETC, C/FLANGES, CLASSE PN-25, DIAM. DE 500MM</v>
          </cell>
          <cell r="C1940" t="str">
            <v>UN</v>
          </cell>
          <cell r="D1940">
            <v>639.42999999999995</v>
          </cell>
        </row>
        <row r="1941">
          <cell r="A1941" t="str">
            <v>06.011.292-0</v>
          </cell>
          <cell r="B1941" t="str">
            <v>MONTAGEM S/FORN. DE VALVULA DE GAVETA, DE RETENCAO, VENTOSA,HIDRANTE, ETC, C/FLANGES, CLASSE PN-25, DIAM. DE 600MM</v>
          </cell>
          <cell r="C1941" t="str">
            <v>UN</v>
          </cell>
          <cell r="D1941">
            <v>818.27</v>
          </cell>
        </row>
        <row r="1942">
          <cell r="A1942" t="str">
            <v>06.011.293-0</v>
          </cell>
          <cell r="B1942" t="str">
            <v>MONTAGEM S/FORN. DE VALVULA DE GAVETA, DE RETENCAO, VENTOSA,HIDRANTE, ETC, C/FLANGES, CLASSE PN-25, DIAM. DE 700MM</v>
          </cell>
          <cell r="C1942" t="str">
            <v>UN</v>
          </cell>
          <cell r="D1942">
            <v>1191.81</v>
          </cell>
        </row>
        <row r="1943">
          <cell r="A1943" t="str">
            <v>06.011.295-0</v>
          </cell>
          <cell r="B1943" t="str">
            <v>MONTAGEM S/FORN. DE VALVULA DE GAVETA, DE RETENCAO, VENTOSA,HIDRANTE, ETC, C/FLANGES, CLASSE PN-25, DIAM. DE 800MM</v>
          </cell>
          <cell r="C1943" t="str">
            <v>UN</v>
          </cell>
          <cell r="D1943">
            <v>2000.67</v>
          </cell>
        </row>
        <row r="1944">
          <cell r="A1944" t="str">
            <v>06.011.296-0</v>
          </cell>
          <cell r="B1944" t="str">
            <v>MONTAGEM S/FORN. DE VALVULA DE GAVETA, DE RETENCAO, VENTOSA,HIDRANTE, ETC, C/FLANGES, CLASSE PN-25, DIAM. DE 900MM</v>
          </cell>
          <cell r="C1944" t="str">
            <v>UN</v>
          </cell>
          <cell r="D1944">
            <v>2335.7600000000002</v>
          </cell>
        </row>
        <row r="1945">
          <cell r="A1945" t="str">
            <v>06.011.297-0</v>
          </cell>
          <cell r="B1945" t="str">
            <v>MONTAGEM S/FORN. DE VALVULA DE GAVETA, DE RETENCAO, VENTOSA,HIDRANTE, ETC, C/FLANGES, CLASSE PN-25, DIAM. DE 1000MM</v>
          </cell>
          <cell r="C1945" t="str">
            <v>UN</v>
          </cell>
          <cell r="D1945">
            <v>4153.8599999999997</v>
          </cell>
        </row>
        <row r="1946">
          <cell r="A1946" t="str">
            <v>06.011.299-0</v>
          </cell>
          <cell r="B1946" t="str">
            <v>MONTAGEM S/FORN. DE VALVULA DE GAVETA, DE RETENCAO, VENTOSA,HIDRANTE, ETC, C/FLANGES, CLASSE PN-25, DIAM. DE 1200MM</v>
          </cell>
          <cell r="C1946" t="str">
            <v>UN</v>
          </cell>
          <cell r="D1946">
            <v>4756.42</v>
          </cell>
        </row>
        <row r="1947">
          <cell r="A1947" t="str">
            <v>06.011.311-0</v>
          </cell>
          <cell r="B1947" t="str">
            <v>MONTAGEM S/FORN. DE VALVULA DE BORBOLETA, C/FLANGES, CLASSEPN-10, DIAM. DE 75MM</v>
          </cell>
          <cell r="C1947" t="str">
            <v>UN</v>
          </cell>
          <cell r="D1947">
            <v>27.76</v>
          </cell>
        </row>
        <row r="1948">
          <cell r="A1948" t="str">
            <v>06.011.312-0</v>
          </cell>
          <cell r="B1948" t="str">
            <v>MONTAGEM S/FORN. DE VALVULA DE BORBOLETA, C/FLANGES, CLASSEPN-10, DIAM. DE 100MM</v>
          </cell>
          <cell r="C1948" t="str">
            <v>UN</v>
          </cell>
          <cell r="D1948">
            <v>50.46</v>
          </cell>
        </row>
        <row r="1949">
          <cell r="A1949" t="str">
            <v>06.011.313-0</v>
          </cell>
          <cell r="B1949" t="str">
            <v>MONTAGEM S/FORN. DE VALVULA DE BORBOLETA, C/FLANGES, CLASSEPN-10, DIAM. DE 150MM</v>
          </cell>
          <cell r="C1949" t="str">
            <v>UN</v>
          </cell>
          <cell r="D1949">
            <v>56.85</v>
          </cell>
        </row>
        <row r="1950">
          <cell r="A1950" t="str">
            <v>06.011.314-0</v>
          </cell>
          <cell r="B1950" t="str">
            <v>MONTAGEM S/FORN. DE VALVULA DE BORBOLETA, C/FLANGES, CLASSEPN-10, DIAM. DE 200MM</v>
          </cell>
          <cell r="C1950" t="str">
            <v>UN</v>
          </cell>
          <cell r="D1950">
            <v>82.3</v>
          </cell>
        </row>
        <row r="1951">
          <cell r="A1951" t="str">
            <v>06.011.315-0</v>
          </cell>
          <cell r="B1951" t="str">
            <v>MONTAGEM S/FORN. DE VALVULA DE BORBOLETA, C/FLANGES, CLASSEPN-10, DIAM. DE 250MM</v>
          </cell>
          <cell r="C1951" t="str">
            <v>UN</v>
          </cell>
          <cell r="D1951">
            <v>108.09</v>
          </cell>
        </row>
        <row r="1952">
          <cell r="A1952" t="str">
            <v>06.011.316-0</v>
          </cell>
          <cell r="B1952" t="str">
            <v>MONTAGEM S/FORN. DE VALVULA DE BORBOLETA, C/FLANGES, CLASSEPN-10, DIAM. DE 300MM</v>
          </cell>
          <cell r="C1952" t="str">
            <v>UN</v>
          </cell>
          <cell r="D1952">
            <v>109.59</v>
          </cell>
        </row>
        <row r="1953">
          <cell r="A1953" t="str">
            <v>06.011.317-0</v>
          </cell>
          <cell r="B1953" t="str">
            <v>MONTAGEM S/FORN. DE VALVULA DE BORBOLETA, C/FLANGES, CLASSEPN-10, DIAM. DE 350MM</v>
          </cell>
          <cell r="C1953" t="str">
            <v>UN</v>
          </cell>
          <cell r="D1953">
            <v>123.62</v>
          </cell>
        </row>
        <row r="1954">
          <cell r="A1954" t="str">
            <v>06.011.318-0</v>
          </cell>
          <cell r="B1954" t="str">
            <v>MONTAGEM S/FORN. DE VALVULA DE BORBOLETA, C/FLANGES, CLASSEPN-10, DIAM. DE 400MM</v>
          </cell>
          <cell r="C1954" t="str">
            <v>UN</v>
          </cell>
          <cell r="D1954">
            <v>176.22</v>
          </cell>
        </row>
        <row r="1955">
          <cell r="A1955" t="str">
            <v>06.011.320-0</v>
          </cell>
          <cell r="B1955" t="str">
            <v>MONTAGEM S/FORN. DE VALVULA DE BORBOLETA, C/FLANGES, CLASSEPN-10, DIAM. DE 500MM</v>
          </cell>
          <cell r="C1955" t="str">
            <v>UN</v>
          </cell>
          <cell r="D1955">
            <v>212.28</v>
          </cell>
        </row>
        <row r="1956">
          <cell r="A1956" t="str">
            <v>06.011.321-0</v>
          </cell>
          <cell r="B1956" t="str">
            <v>MONTAGEM S/FORN. DE VALVULA DE BORBOLETA, C/FLANGES, CLASSEPN-10, DIAM. DE 600MM</v>
          </cell>
          <cell r="C1956" t="str">
            <v>UN</v>
          </cell>
          <cell r="D1956">
            <v>283.45</v>
          </cell>
        </row>
        <row r="1957">
          <cell r="A1957" t="str">
            <v>06.011.322-0</v>
          </cell>
          <cell r="B1957" t="str">
            <v>MONTAGEM S/FORN. DE VALVULA DE BORBOLETA, C/FLANGES, CLASSEPN-10, DIAM. DE 700MM</v>
          </cell>
          <cell r="C1957" t="str">
            <v>UN</v>
          </cell>
          <cell r="D1957">
            <v>348.06</v>
          </cell>
        </row>
        <row r="1958">
          <cell r="A1958" t="str">
            <v>06.011.324-0</v>
          </cell>
          <cell r="B1958" t="str">
            <v>MONTAGEM S/FORN. DE VALVULA DE BORBOLETA, C/FLANGES, CLASSEPN-10, DIAM. DE 800MM</v>
          </cell>
          <cell r="C1958" t="str">
            <v>UN</v>
          </cell>
          <cell r="D1958">
            <v>693.96</v>
          </cell>
        </row>
        <row r="1959">
          <cell r="A1959" t="str">
            <v>06.011.325-0</v>
          </cell>
          <cell r="B1959" t="str">
            <v>MONTAGEM S/FORN. DE VALVULA DE BORBOLETA, C/FLANGES, CLASSEPN-10, DIAM. DE 900MM</v>
          </cell>
          <cell r="C1959" t="str">
            <v>UN</v>
          </cell>
          <cell r="D1959">
            <v>802.07</v>
          </cell>
        </row>
        <row r="1960">
          <cell r="A1960" t="str">
            <v>06.011.326-0</v>
          </cell>
          <cell r="B1960" t="str">
            <v>MONTAGEM S/FORN. DE VALVULA DE BORBOLETA, C/FLANGES, CLASSEPN-10, DIAM. DE 1000MM</v>
          </cell>
          <cell r="C1960" t="str">
            <v>UN</v>
          </cell>
          <cell r="D1960">
            <v>929.48</v>
          </cell>
        </row>
        <row r="1961">
          <cell r="A1961" t="str">
            <v>06.011.328-0</v>
          </cell>
          <cell r="B1961" t="str">
            <v>MONTAGEM S/FORN. DE VALVULA DE BORBOLETA, C/FLANGES, CLASSEPN-10, DIAM. DE 1200MM</v>
          </cell>
          <cell r="C1961" t="str">
            <v>UN</v>
          </cell>
          <cell r="D1961">
            <v>1326.92</v>
          </cell>
        </row>
        <row r="1962">
          <cell r="A1962" t="str">
            <v>06.011.341-0</v>
          </cell>
          <cell r="B1962" t="str">
            <v>MONTAGEM S/FORN. DE VALVULA DE BORBOLETA, C/FLANGES, CLASSEPN-16, DIAM. DE 75MM</v>
          </cell>
          <cell r="C1962" t="str">
            <v>UN</v>
          </cell>
          <cell r="D1962">
            <v>29.18</v>
          </cell>
        </row>
        <row r="1963">
          <cell r="A1963" t="str">
            <v>06.011.342-0</v>
          </cell>
          <cell r="B1963" t="str">
            <v>MONTAGEM S/FORN. DE VALVULA DE BORBOLETA, C/FLANGES, CLASSEPN-16, DIAM. DE 100MM</v>
          </cell>
          <cell r="C1963" t="str">
            <v>UN</v>
          </cell>
          <cell r="D1963">
            <v>50.5</v>
          </cell>
        </row>
        <row r="1964">
          <cell r="A1964" t="str">
            <v>06.011.343-0</v>
          </cell>
          <cell r="B1964" t="str">
            <v>MONTAGEM S/FORN. DE VALVULA DE BORBOLETA, C/FLANGES, CLASSEPN-16, DIAM. DE 150MM</v>
          </cell>
          <cell r="C1964" t="str">
            <v>UN</v>
          </cell>
          <cell r="D1964">
            <v>56.78</v>
          </cell>
        </row>
        <row r="1965">
          <cell r="A1965" t="str">
            <v>06.011.344-0</v>
          </cell>
          <cell r="B1965" t="str">
            <v>MONTAGEM S/FORN. DE VALVULA DE BORBOLETA, C/FLANGES, CLASSEPN-16, DIAM. DE 200MM</v>
          </cell>
          <cell r="C1965" t="str">
            <v>UN</v>
          </cell>
          <cell r="D1965">
            <v>104.82</v>
          </cell>
        </row>
        <row r="1966">
          <cell r="A1966" t="str">
            <v>06.011.345-0</v>
          </cell>
          <cell r="B1966" t="str">
            <v>MONTAGEM S/FORN. DE VALVULA DE BORBOLETA, C/FLANGES, CLASSEPN-16, DIAM. DE 250MM</v>
          </cell>
          <cell r="C1966" t="str">
            <v>UN</v>
          </cell>
          <cell r="D1966">
            <v>147.04</v>
          </cell>
        </row>
        <row r="1967">
          <cell r="A1967" t="str">
            <v>06.011.346-0</v>
          </cell>
          <cell r="B1967" t="str">
            <v>MONTAGEM S/FORN. DE VALVULA DE BORBOLETA, C/FLANGES, CLASSEPN-16, DIAM. DE 300MM</v>
          </cell>
          <cell r="C1967" t="str">
            <v>UN</v>
          </cell>
          <cell r="D1967">
            <v>148.22</v>
          </cell>
        </row>
        <row r="1968">
          <cell r="A1968" t="str">
            <v>06.011.348-0</v>
          </cell>
          <cell r="B1968" t="str">
            <v>MONTAGEM S/FORN. DE VALVULA DE BORBOLETA, C/FLANGES, CLASSEPN-16, DIAM. DE 400MM</v>
          </cell>
          <cell r="C1968" t="str">
            <v>UN</v>
          </cell>
          <cell r="D1968">
            <v>224.19</v>
          </cell>
        </row>
        <row r="1969">
          <cell r="A1969" t="str">
            <v>06.011.350-0</v>
          </cell>
          <cell r="B1969" t="str">
            <v>MONTAGEM S/FORN. DE VALVULA DE BORBOLETA, C/FLANGES, CLASSEPN-16, DIAM. DE 500MM</v>
          </cell>
          <cell r="C1969" t="str">
            <v>UN</v>
          </cell>
          <cell r="D1969">
            <v>552.70000000000005</v>
          </cell>
        </row>
        <row r="1970">
          <cell r="A1970" t="str">
            <v>06.011.351-0</v>
          </cell>
          <cell r="B1970" t="str">
            <v>MONTAGEM S/FORN. DE VALVULA DE BORBOLETA, C/FLANGES, CLASSEPN-16, DIAM. DE 600MM</v>
          </cell>
          <cell r="C1970" t="str">
            <v>UN</v>
          </cell>
          <cell r="D1970">
            <v>647.91</v>
          </cell>
        </row>
        <row r="1971">
          <cell r="A1971" t="str">
            <v>06.011.352-0</v>
          </cell>
          <cell r="B1971" t="str">
            <v>MONTAGEM S/FORN. DE VALVULA DE BORBOLETA, C/FLANGES, CLASSEPN-16, DIAM. DE 700MM</v>
          </cell>
          <cell r="C1971" t="str">
            <v>UN</v>
          </cell>
          <cell r="D1971">
            <v>785.97</v>
          </cell>
        </row>
        <row r="1972">
          <cell r="A1972" t="str">
            <v>06.011.354-0</v>
          </cell>
          <cell r="B1972" t="str">
            <v>MONTAGEM S/FORN. DE VALVULA DE BORBOLETA, C/FLANGES, CLASSEPN-16, DIAM. DE 800MM</v>
          </cell>
          <cell r="C1972" t="str">
            <v>UN</v>
          </cell>
          <cell r="D1972">
            <v>995.47</v>
          </cell>
        </row>
        <row r="1973">
          <cell r="A1973" t="str">
            <v>06.011.355-0</v>
          </cell>
          <cell r="B1973" t="str">
            <v>MONTAGEM S/FORN. DE VALVULA DE BORBOLETA, C/FLANGES, CLASSEPN-16, DIAM. DE 900MM</v>
          </cell>
          <cell r="C1973" t="str">
            <v>UN</v>
          </cell>
          <cell r="D1973">
            <v>1155.02</v>
          </cell>
        </row>
        <row r="1974">
          <cell r="A1974" t="str">
            <v>06.011.356-0</v>
          </cell>
          <cell r="B1974" t="str">
            <v>MONTAGEM S/FORN. DE VALVULA DE BORBOLETA, C/FLANGES, CLASSEPN-16, DIAM. DE 1000MM</v>
          </cell>
          <cell r="C1974" t="str">
            <v>UN</v>
          </cell>
          <cell r="D1974">
            <v>1396.81</v>
          </cell>
        </row>
        <row r="1975">
          <cell r="A1975" t="str">
            <v>06.011.358-0</v>
          </cell>
          <cell r="B1975" t="str">
            <v>MONTAGEM S/FORN. DE VALVULA DE BORBOLETA, C/FLANGES, CLASSEPN-16, DIAM. DE 1200MM</v>
          </cell>
          <cell r="C1975" t="str">
            <v>UN</v>
          </cell>
          <cell r="D1975">
            <v>2659.91</v>
          </cell>
        </row>
        <row r="1976">
          <cell r="A1976" t="str">
            <v>06.011.999-0</v>
          </cell>
          <cell r="B1976" t="str">
            <v>FAMILIA 06.011REGISTRO GAVETA, TUBOS E CONEXOES F.F.</v>
          </cell>
          <cell r="D1976">
            <v>2689</v>
          </cell>
        </row>
        <row r="1977">
          <cell r="A1977" t="str">
            <v>06.012.001-0</v>
          </cell>
          <cell r="B1977" t="str">
            <v>CAIXA DE AREIA DE CONCR. ARMADO DE 1,00 X 1,00 X 1,80M, P/COLETOR DE AGUAS PLUVIAIS, DIAM. DE 0,40M</v>
          </cell>
          <cell r="C1977" t="str">
            <v>UN</v>
          </cell>
          <cell r="D1977">
            <v>1166.03</v>
          </cell>
        </row>
        <row r="1978">
          <cell r="A1978" t="str">
            <v>06.012.002-0</v>
          </cell>
          <cell r="B1978" t="str">
            <v>CAIXA DE AREIA DE CONCR. ARMADO DE 1,00 X 1,00 X 1,90M, P/COLETOR DE AGUAS PLUVIAIS, DIAM. DE 0,50M</v>
          </cell>
          <cell r="C1978" t="str">
            <v>UN</v>
          </cell>
          <cell r="D1978">
            <v>1220.7</v>
          </cell>
        </row>
        <row r="1979">
          <cell r="A1979" t="str">
            <v>06.012.003-0</v>
          </cell>
          <cell r="B1979" t="str">
            <v>CAIXA DE AREIA DE CONCR. ARMADO DE 1,10 X 1,10 X 2,00M, P/COLETOR DE AGUAS PLUVIAIS, DIAM. DE 0,60M</v>
          </cell>
          <cell r="C1979" t="str">
            <v>UN</v>
          </cell>
          <cell r="D1979">
            <v>1369.96</v>
          </cell>
        </row>
        <row r="1980">
          <cell r="A1980" t="str">
            <v>06.012.004-0</v>
          </cell>
          <cell r="B1980" t="str">
            <v>CAIXA DE AREIA DE CONCR. ARMADO DE 1,20 X 1,20 X 2,10M, P/COLETOR DE AGUAS PLUVIAIS, DIAM. DE 0,70M</v>
          </cell>
          <cell r="C1980" t="str">
            <v>UN</v>
          </cell>
          <cell r="D1980">
            <v>1518.96</v>
          </cell>
        </row>
        <row r="1981">
          <cell r="A1981" t="str">
            <v>06.012.005-0</v>
          </cell>
          <cell r="B1981" t="str">
            <v>CAIXA DE AREIA DE CONCR. ARMADO DE 1,30 X 1,30 X 2,20M, P/COLETOR DE AGUAS PLUVIAIS, DIAM. DE 0,80M</v>
          </cell>
          <cell r="C1981" t="str">
            <v>UN</v>
          </cell>
          <cell r="D1981">
            <v>1648.68</v>
          </cell>
        </row>
        <row r="1982">
          <cell r="A1982" t="str">
            <v>06.012.006-0</v>
          </cell>
          <cell r="B1982" t="str">
            <v>CAIXA DE AREIA DE CONCR. ARMADO DE 1,40 X 1,40 X 2,30M, P/COLETOR DE AGUAS PLUVIAIS, DIAM. DE 0,90M</v>
          </cell>
          <cell r="C1982" t="str">
            <v>UN</v>
          </cell>
          <cell r="D1982">
            <v>1887.69</v>
          </cell>
        </row>
        <row r="1983">
          <cell r="A1983" t="str">
            <v>06.012.007-0</v>
          </cell>
          <cell r="B1983" t="str">
            <v>CAIXA DE AREIA DE CONCR. ARMADO DE 1,50 X 1,50 X 2,40M, P/COLETOR DE AGUAS PLUVIAIS, DIAM. DE 1,00M</v>
          </cell>
          <cell r="C1983" t="str">
            <v>UN</v>
          </cell>
          <cell r="D1983">
            <v>2094.17</v>
          </cell>
        </row>
        <row r="1984">
          <cell r="A1984" t="str">
            <v>06.012.008-0</v>
          </cell>
          <cell r="B1984" t="str">
            <v>CAIXA DE AREIA DE CONCR. ARMADO DE 1,60 X 1,60 X 2,50M, P/COLETOR DE AGUAS PLUVIAIS, DIAM. DE 1,10M</v>
          </cell>
          <cell r="C1984" t="str">
            <v>UN</v>
          </cell>
          <cell r="D1984">
            <v>2302.6799999999998</v>
          </cell>
        </row>
        <row r="1985">
          <cell r="A1985" t="str">
            <v>06.012.009-0</v>
          </cell>
          <cell r="B1985" t="str">
            <v>CAIXA DE AREIA DE CONCR. ARMADO DE 1,70 X 1,70 X 2,60M, P/COLETOR DE AGUAS PLUVIAIS, DIAM. DE 1,20M</v>
          </cell>
          <cell r="C1985" t="str">
            <v>UN</v>
          </cell>
          <cell r="D1985">
            <v>2563.73</v>
          </cell>
        </row>
        <row r="1986">
          <cell r="A1986" t="str">
            <v>06.012.015-0</v>
          </cell>
          <cell r="B1986" t="str">
            <v>POCO DE VISITA DE CONCR. ARMADO DE 1,00 X 1,00 X 1,40M, P/COLETOR DE AGUAS PLUVIAIS, DIAM. DE 0,40 A 0,50M</v>
          </cell>
          <cell r="C1986" t="str">
            <v>UN</v>
          </cell>
          <cell r="D1986">
            <v>849.37</v>
          </cell>
        </row>
        <row r="1987">
          <cell r="A1987" t="str">
            <v>06.012.016-0</v>
          </cell>
          <cell r="B1987" t="str">
            <v>POCO DE VISITA DE CONCR. ARMADO DE 1,10 X 1,10 X 1,40M, P/COLETOR DE AGUAS PLUVIAIS, DIAM. DE 0,60M</v>
          </cell>
          <cell r="C1987" t="str">
            <v>UN</v>
          </cell>
          <cell r="D1987">
            <v>976.88</v>
          </cell>
        </row>
        <row r="1988">
          <cell r="A1988" t="str">
            <v>06.012.017-0</v>
          </cell>
          <cell r="B1988" t="str">
            <v>POCO DE VISITA DE CONCR. ARMADO DE 1,20 X 1,20 X 1,40M, P/COLETOR DE AGUAS PLUVIAIS, DIAM. DE 0,70M</v>
          </cell>
          <cell r="C1988" t="str">
            <v>UN</v>
          </cell>
          <cell r="D1988">
            <v>1060.28</v>
          </cell>
        </row>
        <row r="1989">
          <cell r="A1989" t="str">
            <v>06.012.018-0</v>
          </cell>
          <cell r="B1989" t="str">
            <v>POCO DE VISITA DE CONCR. ARMADO DE 1,30 X 1,30 X 1,40M, P/COLETOR DE AGUAS PLUVIAIS, DIAM. DE 0,80M</v>
          </cell>
          <cell r="C1989" t="str">
            <v>UN</v>
          </cell>
          <cell r="D1989">
            <v>1191.8599999999999</v>
          </cell>
        </row>
        <row r="1990">
          <cell r="A1990" t="str">
            <v>06.012.019-0</v>
          </cell>
          <cell r="B1990" t="str">
            <v>POCO DE VISITA DE CONCR. ARMADO DE 1,40 X 1,40 X 1,50M, P/COLETOR DE AGUAS PLUVIAIS, DIAM. DE 0,90M</v>
          </cell>
          <cell r="C1990" t="str">
            <v>UN</v>
          </cell>
          <cell r="D1990">
            <v>1398.37</v>
          </cell>
        </row>
        <row r="1991">
          <cell r="A1991" t="str">
            <v>06.012.020-0</v>
          </cell>
          <cell r="B1991" t="str">
            <v>POCO DE VISITA DE CONCR. ARMADO DE 1,50 X 1,50 X 1,60M, P/COLETOR DE AGUAS PLUVIAIS, DIAM. DE 1,00M</v>
          </cell>
          <cell r="C1991" t="str">
            <v>UN</v>
          </cell>
          <cell r="D1991">
            <v>1539.8</v>
          </cell>
        </row>
        <row r="1992">
          <cell r="A1992" t="str">
            <v>06.012.021-0</v>
          </cell>
          <cell r="B1992" t="str">
            <v>POCO DE VISITA DE CONCR. ARMADO DE 1,60 X 1,60 X 1,70M, P/COLETOR DE AGUAS PLUVIAIS, DIAM. DE 1,10M</v>
          </cell>
          <cell r="C1992" t="str">
            <v>UN</v>
          </cell>
          <cell r="D1992">
            <v>1668.16</v>
          </cell>
        </row>
        <row r="1993">
          <cell r="A1993" t="str">
            <v>06.012.022-0</v>
          </cell>
          <cell r="B1993" t="str">
            <v>POCO DE VISITA DE CONCR. ARMADO DE 1,70 X 1,70 X 1,80M, P/COLETOR DE AGUAS PLUVIAIS, DIAM. DE 1,20M</v>
          </cell>
          <cell r="C1993" t="str">
            <v>UN</v>
          </cell>
          <cell r="D1993">
            <v>1803.84</v>
          </cell>
        </row>
        <row r="1994">
          <cell r="A1994" t="str">
            <v>06.012.039-0</v>
          </cell>
          <cell r="B1994" t="str">
            <v>CAIXA P/REGISTRO DE CONCR. ARMADO DE 1,00 X 1,30 X 2,00M, P/TUBUL. DE FºFº, DIAM. DE 0,60M</v>
          </cell>
          <cell r="C1994" t="str">
            <v>UN</v>
          </cell>
          <cell r="D1994">
            <v>790.12</v>
          </cell>
        </row>
        <row r="1995">
          <cell r="A1995" t="str">
            <v>06.012.040-0</v>
          </cell>
          <cell r="B1995" t="str">
            <v>CAIXA P/REGISTRO DE CONCR. ARMADO DE 1,00 X 1,25 X 1,85M, P/TUBUL. DE FºFº, DIAM. DE 0,55M</v>
          </cell>
          <cell r="C1995" t="str">
            <v>UN</v>
          </cell>
          <cell r="D1995">
            <v>723.65</v>
          </cell>
        </row>
        <row r="1996">
          <cell r="A1996" t="str">
            <v>06.012.041-0</v>
          </cell>
          <cell r="B1996" t="str">
            <v>CAIXA P/REGISTRO DE CONCR. ARMADO DE 1,00 X 1,20 X 1,70M, P/TUBUL. DE FºFº, DIAM. DE 0,50M</v>
          </cell>
          <cell r="C1996" t="str">
            <v>UN</v>
          </cell>
          <cell r="D1996">
            <v>685.76</v>
          </cell>
        </row>
        <row r="1997">
          <cell r="A1997" t="str">
            <v>06.012.042-0</v>
          </cell>
          <cell r="B1997" t="str">
            <v>CAIXA P/REGISTRO DE CONCR. ARMADO DE 1,00 X 1,15 X 1,40M, P/TUBUL. DE FºFº, DIAM. DE 0,45M</v>
          </cell>
          <cell r="C1997" t="str">
            <v>UN</v>
          </cell>
          <cell r="D1997">
            <v>602.79</v>
          </cell>
        </row>
        <row r="1998">
          <cell r="A1998" t="str">
            <v>06.012.043-0</v>
          </cell>
          <cell r="B1998" t="str">
            <v>CAIXA P/REGISTRO DE CONCR. ARMADO DE 1,00 X 1,10 X 1,40M, P/TUBUL. DE FºFº, DIAM. DE 0,40M</v>
          </cell>
          <cell r="C1998" t="str">
            <v>UN</v>
          </cell>
          <cell r="D1998">
            <v>578.30999999999995</v>
          </cell>
        </row>
        <row r="1999">
          <cell r="A1999" t="str">
            <v>06.012.200-0</v>
          </cell>
          <cell r="B1999" t="str">
            <v>POCO DE VISITA DE CONCR. ARMADO DE 1,10 X 1,10 X 1,20M, P/ESGOTO SANIT., DIAM. DE 0,60M, PADRAO CEDAE</v>
          </cell>
          <cell r="C1999" t="str">
            <v>UN</v>
          </cell>
          <cell r="D1999">
            <v>1832.28</v>
          </cell>
        </row>
        <row r="2000">
          <cell r="A2000" t="str">
            <v>06.012.201-0</v>
          </cell>
          <cell r="B2000" t="str">
            <v>POCO DE VISITA DE CONCR. ARMADO DE 1,10 X 1,10 X 1,50M, P/ESGOTO SANIT., DIAM. DE 0,60M, PADRAO CEDAE</v>
          </cell>
          <cell r="C2000" t="str">
            <v>UN</v>
          </cell>
          <cell r="D2000">
            <v>2007.83</v>
          </cell>
        </row>
        <row r="2001">
          <cell r="A2001" t="str">
            <v>06.012.202-0</v>
          </cell>
          <cell r="B2001" t="str">
            <v>POCO DE VISITA DE CONCR. ARMADO DE 1,10 X 1,10 X 1,80M, P/ESGOTO SANIT., DIAM. DE 0,60M, PADRAO CEDAE</v>
          </cell>
          <cell r="C2001" t="str">
            <v>UN</v>
          </cell>
          <cell r="D2001">
            <v>2209.1</v>
          </cell>
        </row>
        <row r="2002">
          <cell r="A2002" t="str">
            <v>06.012.203-0</v>
          </cell>
          <cell r="B2002" t="str">
            <v>POCO DE VISITA DE CONCR. ARMADO DE 1,10 X 1,10 X 2,10M, P/ESGOTO SANIT., DIAM. DE 0,60M, PADRAO CEDAE</v>
          </cell>
          <cell r="C2002" t="str">
            <v>UN</v>
          </cell>
          <cell r="D2002">
            <v>2416.9</v>
          </cell>
        </row>
        <row r="2003">
          <cell r="A2003" t="str">
            <v>06.012.204-0</v>
          </cell>
          <cell r="B2003" t="str">
            <v>POCO DE VISITA DE CONCR. ARMADO DE 1,10 X 1,10 X 2,40M, P/ESGOTO SANIT., DIAM. DE 0,60M, PADRAO CEDAE</v>
          </cell>
          <cell r="C2003" t="str">
            <v>UN</v>
          </cell>
          <cell r="D2003">
            <v>2696.99</v>
          </cell>
        </row>
        <row r="2004">
          <cell r="A2004" t="str">
            <v>06.012.205-0</v>
          </cell>
          <cell r="B2004" t="str">
            <v>POCO DE VISITA DE CONCR. ARMADO DE 1,10 X 1,10 X 2,70M, P/ESGOTO SANIT., DIAM. DE 0,60M, PADRAO CEDAE</v>
          </cell>
          <cell r="C2004" t="str">
            <v>UN</v>
          </cell>
          <cell r="D2004">
            <v>2976.14</v>
          </cell>
        </row>
        <row r="2005">
          <cell r="A2005" t="str">
            <v>06.012.206-0</v>
          </cell>
          <cell r="B2005" t="str">
            <v>POCO DE VISITA DE CONCR. ARMADO DE 1,10 X 1,10 X 3,00M, P/ESGOTO SANIT., DIAM. DE 0,60M, PADRAO CEDAE</v>
          </cell>
          <cell r="C2005" t="str">
            <v>UN</v>
          </cell>
          <cell r="D2005">
            <v>3011.61</v>
          </cell>
        </row>
        <row r="2006">
          <cell r="A2006" t="str">
            <v>06.012.207-0</v>
          </cell>
          <cell r="B2006" t="str">
            <v>POCO DE VISITA DE CONCR. ARMADO DE 1,10 X 1,10 X 3,30M, P/ESGOTO SANIT., DIAM. DE 0,60M, PADRAO CEDAE</v>
          </cell>
          <cell r="C2006" t="str">
            <v>UN</v>
          </cell>
          <cell r="D2006">
            <v>3070.94</v>
          </cell>
        </row>
        <row r="2007">
          <cell r="A2007" t="str">
            <v>06.012.208-0</v>
          </cell>
          <cell r="B2007" t="str">
            <v>POCO DE VISITA DE CONCR. ARMADO DE 1,10 X 1,10 X 3,60M, P/ESGOTO SANIT., DIAM. DE 0,60M, PADRAO CEDAE</v>
          </cell>
          <cell r="C2007" t="str">
            <v>UN</v>
          </cell>
          <cell r="D2007">
            <v>3177.66</v>
          </cell>
        </row>
        <row r="2008">
          <cell r="A2008" t="str">
            <v>06.012.209-0</v>
          </cell>
          <cell r="B2008" t="str">
            <v>POCO DE VISITA DE CONCR. ARMADO DE 1,10 X 1,10 X 3,90M, P/ESGOTO SANIT., DIAM. DE 0,60M, PADRAO CEDAE</v>
          </cell>
          <cell r="C2008" t="str">
            <v>UN</v>
          </cell>
          <cell r="D2008">
            <v>3333.76</v>
          </cell>
        </row>
        <row r="2009">
          <cell r="A2009" t="str">
            <v>06.012.210-0</v>
          </cell>
          <cell r="B2009" t="str">
            <v>POCO DE VISITA DE CONCR. ARMADO DE 1,10 X 1,10 X 4,20M, P/ESGOTO SANIT., DIAM. DE 0,60M, PADRAO CEDAE</v>
          </cell>
          <cell r="C2009" t="str">
            <v>UN</v>
          </cell>
          <cell r="D2009">
            <v>3489.24</v>
          </cell>
        </row>
        <row r="2010">
          <cell r="A2010" t="str">
            <v>06.012.211-0</v>
          </cell>
          <cell r="B2010" t="str">
            <v>POCO DE VISITA DE CONCR. ARMADO DE 1,10 X 1,10 X 4,50M, P/ESGOTO SANIT., DIAM. DE 0,60M, PADRAO CEDAE</v>
          </cell>
          <cell r="C2010" t="str">
            <v>UN</v>
          </cell>
          <cell r="D2010">
            <v>3645.36</v>
          </cell>
        </row>
        <row r="2011">
          <cell r="A2011" t="str">
            <v>06.012.212-0</v>
          </cell>
          <cell r="B2011" t="str">
            <v>POCO DE VISITA DE CONCR. ARMADO DE 1,10 X 1,10 X 4,80M, P/ESGOTO SANIT., DIAM. DE 0,60M, PADRAO CEDAE</v>
          </cell>
          <cell r="C2011" t="str">
            <v>UN</v>
          </cell>
          <cell r="D2011">
            <v>3801.45</v>
          </cell>
        </row>
        <row r="2012">
          <cell r="A2012" t="str">
            <v>06.012.213-0</v>
          </cell>
          <cell r="B2012" t="str">
            <v>POCO DE VISITA DE CONCR. ARMADO DE 1,10 X 1,10 X 5,10M, P/ESGOTO SANIT., DIAM. DE 0,60M, PADRAO CEDAE</v>
          </cell>
          <cell r="C2012" t="str">
            <v>UN</v>
          </cell>
          <cell r="D2012">
            <v>3956.94</v>
          </cell>
        </row>
        <row r="2013">
          <cell r="A2013" t="str">
            <v>06.012.214-0</v>
          </cell>
          <cell r="B2013" t="str">
            <v>POCO DE VISITA DE CONCR. ARMADO DE 1,10 X 1,10 X 5,40M, P/ESGOTO SANIT., DIAM. DE 0,60M, PADRAO CEDAE</v>
          </cell>
          <cell r="C2013" t="str">
            <v>UN</v>
          </cell>
          <cell r="D2013">
            <v>4113.03</v>
          </cell>
        </row>
        <row r="2014">
          <cell r="A2014" t="str">
            <v>06.012.215-0</v>
          </cell>
          <cell r="B2014" t="str">
            <v>POCO DE VISITA DE CONCR. ARMADO DE 1,10 X 1,10 X 5,70M, P/ESGOTO SANIT., DIAM. DE 0,60M, PADRAO CEDAE</v>
          </cell>
          <cell r="C2014" t="str">
            <v>UN</v>
          </cell>
          <cell r="D2014">
            <v>4269.1499999999996</v>
          </cell>
        </row>
        <row r="2015">
          <cell r="A2015" t="str">
            <v>06.012.216-0</v>
          </cell>
          <cell r="B2015" t="str">
            <v>POCO DE VISITA DE CONCR. ARMADO DE 1,10 X 1,10 X 6,00M, P/ESGOTO SANIT., DIAM. DE 0,60M, PADRAO CEDAE</v>
          </cell>
          <cell r="C2015" t="str">
            <v>UN</v>
          </cell>
          <cell r="D2015">
            <v>4424.63</v>
          </cell>
        </row>
        <row r="2016">
          <cell r="A2016" t="str">
            <v>06.012.217-0</v>
          </cell>
          <cell r="B2016" t="str">
            <v>POCO DE VISITA DE CONCR. ARMADO DE 1,20 X 1,20 X 1,50M, P/ESGOTO SANIT., DIAM. DE 0,70M, PADRAO CEDAE</v>
          </cell>
          <cell r="C2016" t="str">
            <v>UN</v>
          </cell>
          <cell r="D2016">
            <v>2254.89</v>
          </cell>
        </row>
        <row r="2017">
          <cell r="A2017" t="str">
            <v>06.012.218-0</v>
          </cell>
          <cell r="B2017" t="str">
            <v>POCO DE VISITA DE CONCR. ARMADO DE 1,20 X 1,20 X 1,80M, P/ESGOTO SANIT., DIAM. DE 0,70M, PADRAO CEDAE</v>
          </cell>
          <cell r="C2017" t="str">
            <v>UN</v>
          </cell>
          <cell r="D2017">
            <v>2470.9699999999998</v>
          </cell>
        </row>
        <row r="2018">
          <cell r="A2018" t="str">
            <v>06.012.219-0</v>
          </cell>
          <cell r="B2018" t="str">
            <v>POCO DE VISITA DE CONCR. ARMADO DE 1,20 X 1,20 X 2,10M, P/ESGOTO SANIT., DIAM. DE 0,70M, PADRAO CEDAE</v>
          </cell>
          <cell r="C2018" t="str">
            <v>UN</v>
          </cell>
          <cell r="D2018">
            <v>2687.15</v>
          </cell>
        </row>
        <row r="2019">
          <cell r="A2019" t="str">
            <v>06.012.220-0</v>
          </cell>
          <cell r="B2019" t="str">
            <v>POCO DE VISITA DE CONCR. ARMADO DE 1,20 X 1,20 X 2,40M, P/ESGOTO SANIT., DIAM. DE 0,70M, PADRAO CEDAE</v>
          </cell>
          <cell r="C2019" t="str">
            <v>UN</v>
          </cell>
          <cell r="D2019">
            <v>2992.68</v>
          </cell>
        </row>
        <row r="2020">
          <cell r="A2020" t="str">
            <v>06.012.221-0</v>
          </cell>
          <cell r="B2020" t="str">
            <v>POCO DE VISITA DE CONCR. ARMADO DE 1,20 X 1,20 X 2,70M, P/ESGOTO SANIT., DIAM. DE 0,70M, PADRAO CEDAE</v>
          </cell>
          <cell r="C2020" t="str">
            <v>UN</v>
          </cell>
          <cell r="D2020">
            <v>3286.8</v>
          </cell>
        </row>
        <row r="2021">
          <cell r="A2021" t="str">
            <v>06.012.222-0</v>
          </cell>
          <cell r="B2021" t="str">
            <v>POCO DE VISITA DE CONCR. ARMADO DE 1,20 X 1,20 X 3,00M, P/ESGOTO SANIT., DIAM. DE 0,70M, PADRAO CEDAE</v>
          </cell>
          <cell r="C2021" t="str">
            <v>UN</v>
          </cell>
          <cell r="D2021">
            <v>3424.3</v>
          </cell>
        </row>
        <row r="2022">
          <cell r="A2022" t="str">
            <v>06.012.223-0</v>
          </cell>
          <cell r="B2022" t="str">
            <v>POCO DE VISITA DE CONCR. ARMADO DE 1,20 X 1,20 X 3,30M, P/ESGOTO SANIT., DIAM. DE 0,70M, PADRAO CEDAE</v>
          </cell>
          <cell r="C2022" t="str">
            <v>UN</v>
          </cell>
          <cell r="D2022">
            <v>3537.6</v>
          </cell>
        </row>
        <row r="2023">
          <cell r="A2023" t="str">
            <v>06.012.224-0</v>
          </cell>
          <cell r="B2023" t="str">
            <v>POCO DE VISITA DE CONCR. ARMADO DE 1,20 X 1,20 X 3,60M, P/ESGOTO SANIT., DIAM. DE 0,70M, PADRAO CEDAE</v>
          </cell>
          <cell r="C2023" t="str">
            <v>UN</v>
          </cell>
          <cell r="D2023">
            <v>3680.64</v>
          </cell>
        </row>
        <row r="2024">
          <cell r="A2024" t="str">
            <v>06.012.225-0</v>
          </cell>
          <cell r="B2024" t="str">
            <v>POCO DE VISITA DE CONCR. ARMADO DE 1,20 X 1,20 X 3,90M, P/ESGOTO SANIT., DIAM. DE 0,70M, PADRAO CEDAE</v>
          </cell>
          <cell r="C2024" t="str">
            <v>UN</v>
          </cell>
          <cell r="D2024">
            <v>3691</v>
          </cell>
        </row>
        <row r="2025">
          <cell r="A2025" t="str">
            <v>06.012.226-0</v>
          </cell>
          <cell r="B2025" t="str">
            <v>POCO DE VISITA DE CONCR. ARMADO DE 1,20 X 1,20 X 4,20M, P/ESGOTO SANIT., DIAM. DE 0,70M, PADRAO CEDAE</v>
          </cell>
          <cell r="C2025" t="str">
            <v>UN</v>
          </cell>
          <cell r="D2025">
            <v>3846.48</v>
          </cell>
        </row>
        <row r="2026">
          <cell r="A2026" t="str">
            <v>06.012.227-0</v>
          </cell>
          <cell r="B2026" t="str">
            <v>POCO DE VISITA DE CONCR. ARMADO DE 1,20 X 1,20 X 4,50M, P/ESGOTO SANIT., DIAM. DE 0,70M, PADRAO CEDAE</v>
          </cell>
          <cell r="C2026" t="str">
            <v>UN</v>
          </cell>
          <cell r="D2026">
            <v>4002.6</v>
          </cell>
        </row>
        <row r="2027">
          <cell r="A2027" t="str">
            <v>06.012.228-0</v>
          </cell>
          <cell r="B2027" t="str">
            <v>POCO DE VISITA DE CONCR. ARMADO DE 1,20 X 1,20 X 4,80M, P/ESGOTO SANIT., DIAM. DE 0,70M, PADRAO CEDAE</v>
          </cell>
          <cell r="C2027" t="str">
            <v>UN</v>
          </cell>
          <cell r="D2027">
            <v>4158.7</v>
          </cell>
        </row>
        <row r="2028">
          <cell r="A2028" t="str">
            <v>06.012.229-0</v>
          </cell>
          <cell r="B2028" t="str">
            <v>POCO DE VISITA DE CONCR. ARMADO DE 1,20 X 1,20 X 5,10M, P/ESGOTO SANIT., DIAM. DE 0,70M, PADRAO CEDAE</v>
          </cell>
          <cell r="C2028" t="str">
            <v>UN</v>
          </cell>
          <cell r="D2028">
            <v>4314.18</v>
          </cell>
        </row>
        <row r="2029">
          <cell r="A2029" t="str">
            <v>06.012.230-0</v>
          </cell>
          <cell r="B2029" t="str">
            <v>POCO DE VISITA DE CONCR. ARMADO DE 1,20 X 1,20 X 5,40M, P/ESGOTO SANIT., DIAM. DE 0,70M, PADRAO CEDAE</v>
          </cell>
          <cell r="C2029" t="str">
            <v>UN</v>
          </cell>
          <cell r="D2029">
            <v>4470.28</v>
          </cell>
        </row>
        <row r="2030">
          <cell r="A2030" t="str">
            <v>06.012.231-0</v>
          </cell>
          <cell r="B2030" t="str">
            <v>POCO DE VISITA DE CONCR. ARMADO DE 1,20 X 1,20 X 5,70M, P/ESGOTO SANIT., DIAM. DE 0,70M, PADRAO CEDAE</v>
          </cell>
          <cell r="C2030" t="str">
            <v>UN</v>
          </cell>
          <cell r="D2030">
            <v>4626.3999999999996</v>
          </cell>
        </row>
        <row r="2031">
          <cell r="A2031" t="str">
            <v>06.012.232-0</v>
          </cell>
          <cell r="B2031" t="str">
            <v>POCO DE VISITA DE CONCR. ARMADO DE 1,20 X 1,20 X 6,00M, P/ESGOTO SANIT., DIAM. DE 0,70M, PADRAO CEDAE</v>
          </cell>
          <cell r="C2031" t="str">
            <v>UN</v>
          </cell>
          <cell r="D2031">
            <v>4781.88</v>
          </cell>
        </row>
        <row r="2032">
          <cell r="A2032" t="str">
            <v>06.012.233-0</v>
          </cell>
          <cell r="B2032" t="str">
            <v>POCO DE VISITA DE CONCR. ARMADO DE 1,30 X 1,30 X 1,50M, P/ESGOTO SANIT., DIAM. DE 0,80M, PADRAO CEDAE</v>
          </cell>
          <cell r="C2032" t="str">
            <v>UN</v>
          </cell>
          <cell r="D2032">
            <v>2567.9899999999998</v>
          </cell>
        </row>
        <row r="2033">
          <cell r="A2033" t="str">
            <v>06.012.234-0</v>
          </cell>
          <cell r="B2033" t="str">
            <v>POCO DE VISITA DE CONCR. ARMADO DE 1,30 X 1,30 X 1,80M, P/ESGOTO SANIT., DIAM. DE 0,80M, PADRAO CEDAE</v>
          </cell>
          <cell r="C2033" t="str">
            <v>UN</v>
          </cell>
          <cell r="D2033">
            <v>2803.57</v>
          </cell>
        </row>
        <row r="2034">
          <cell r="A2034" t="str">
            <v>06.012.235-0</v>
          </cell>
          <cell r="B2034" t="str">
            <v>POCO DE VISITA DE CONCR. ARMADO DE 1,30 X 1,30 X 2,10M, P/ESGOTO SANIT., DIAM. DE 0,80M, PADRAO CEDAE</v>
          </cell>
          <cell r="C2034" t="str">
            <v>UN</v>
          </cell>
          <cell r="D2034">
            <v>3037.7</v>
          </cell>
        </row>
        <row r="2035">
          <cell r="A2035" t="str">
            <v>06.012.236-0</v>
          </cell>
          <cell r="B2035" t="str">
            <v>POCO DE VISITA DE CONCR. ARMADO DE 1,30 X 1,30 X 2,40M, P/ESGOTO SANIT., DIAM. DE 0,80M, PADRAO CEDAE</v>
          </cell>
          <cell r="C2035" t="str">
            <v>UN</v>
          </cell>
          <cell r="D2035">
            <v>3288.84</v>
          </cell>
        </row>
        <row r="2036">
          <cell r="A2036" t="str">
            <v>06.012.237-0</v>
          </cell>
          <cell r="B2036" t="str">
            <v>POCO DE VISITA DE CONCR. ARMADO DE 1,30 X 1,30 X 2,70M, P/ESGOTO SANIT., DIAM. DE 0,80M, PADRAO CEDAE</v>
          </cell>
          <cell r="C2036" t="str">
            <v>UN</v>
          </cell>
          <cell r="D2036">
            <v>3608.37</v>
          </cell>
        </row>
        <row r="2037">
          <cell r="A2037" t="str">
            <v>06.012.238-0</v>
          </cell>
          <cell r="B2037" t="str">
            <v>POCO DE VISITA DE CONCR. ARMADO DE 1,30 X 1,30 X 3,00M, P/ESGOTO SANIT., DIAM. DE 0,80M, PADRAO CEDAE</v>
          </cell>
          <cell r="C2037" t="str">
            <v>UN</v>
          </cell>
          <cell r="D2037">
            <v>3827.47</v>
          </cell>
        </row>
        <row r="2038">
          <cell r="A2038" t="str">
            <v>06.012.239-0</v>
          </cell>
          <cell r="B2038" t="str">
            <v>POCO DE VISITA DE CONCR. ARMADO DE 1,30 X 1,30 X 3,30M, P/ESGOTO SANIT., DIAM. DE 0,80M, PADRAO CEDAE</v>
          </cell>
          <cell r="C2038" t="str">
            <v>UN</v>
          </cell>
          <cell r="D2038">
            <v>3904.25</v>
          </cell>
        </row>
        <row r="2039">
          <cell r="A2039" t="str">
            <v>06.012.240-0</v>
          </cell>
          <cell r="B2039" t="str">
            <v>POCO DE VISITA DE CONCR. ARMADO DE 1,30 X 1,30 X 3,60M, P/ESGOTO SANIT., DIAM. DE 0,80M, PADRAO CEDAE</v>
          </cell>
          <cell r="C2039" t="str">
            <v>UN</v>
          </cell>
          <cell r="D2039">
            <v>4022.36</v>
          </cell>
        </row>
        <row r="2040">
          <cell r="A2040" t="str">
            <v>06.012.241-0</v>
          </cell>
          <cell r="B2040" t="str">
            <v>POCO DE VISITA DE CONCR. ARMADO DE 1,30 X 1,30 X 3,90M, P/ESGOTO SANIT., DIAM. DE 0,80M, PADRAO CEDAE</v>
          </cell>
          <cell r="C2040" t="str">
            <v>UN</v>
          </cell>
          <cell r="D2040">
            <v>4129.79</v>
          </cell>
        </row>
        <row r="2041">
          <cell r="A2041" t="str">
            <v>06.012.242-0</v>
          </cell>
          <cell r="B2041" t="str">
            <v>POCO DE VISITA DE CONCR. ARMADO DE 1,30 X 1,30 X 4,20M, P/ESGOTO SANIT., DIAM. DE 0,80M, PADRAO CEDAE</v>
          </cell>
          <cell r="C2041" t="str">
            <v>UN</v>
          </cell>
          <cell r="D2041">
            <v>4285.29</v>
          </cell>
        </row>
        <row r="2042">
          <cell r="A2042" t="str">
            <v>06.012.243-0</v>
          </cell>
          <cell r="B2042" t="str">
            <v>POCO DE VISITA DE CONCR. ARMADO DE 1,30 X 1,30 X 4,50M, P/ESGOTO SANIT., DIAM. DE 0,80M, PADRAO CEDAE</v>
          </cell>
          <cell r="C2042" t="str">
            <v>UN</v>
          </cell>
          <cell r="D2042">
            <v>4441.41</v>
          </cell>
        </row>
        <row r="2043">
          <cell r="A2043" t="str">
            <v>06.012.244-0</v>
          </cell>
          <cell r="B2043" t="str">
            <v>POCO DE VISITA DE CONCR. ARMADO DE 1,30 X 1,30 X 4,80M, P/ESGOTO SANIT., DIAM. DE 0,80M, PADRAO CEDAE</v>
          </cell>
          <cell r="C2043" t="str">
            <v>UN</v>
          </cell>
          <cell r="D2043">
            <v>4596.5600000000004</v>
          </cell>
        </row>
        <row r="2044">
          <cell r="A2044" t="str">
            <v>06.012.245-0</v>
          </cell>
          <cell r="B2044" t="str">
            <v>POCO DE VISITA DE CONCR. ARMADO DE 1,30 X 1,30 X 5,10M, P/ESGOTO SANIT., DIAM. DE 0,80M, PADRAO CEDAE</v>
          </cell>
          <cell r="C2044" t="str">
            <v>UN</v>
          </cell>
          <cell r="D2044">
            <v>4752.99</v>
          </cell>
        </row>
        <row r="2045">
          <cell r="A2045" t="str">
            <v>06.012.246-0</v>
          </cell>
          <cell r="B2045" t="str">
            <v>POCO DE VISITA DE CONCR. ARMADO DE 1,30 X 1,30 X 5,40M, P/ESGOTO SANIT., DIAM. DE 0,80M, PADRAO CEDAE</v>
          </cell>
          <cell r="C2045" t="str">
            <v>UN</v>
          </cell>
          <cell r="D2045">
            <v>4909.09</v>
          </cell>
        </row>
        <row r="2046">
          <cell r="A2046" t="str">
            <v>06.012.247-0</v>
          </cell>
          <cell r="B2046" t="str">
            <v>POCO DE VISITA DE CONCR. ARMADO DE 1,30 X 1,30 X 5,70M, P/ESGOTO SANIT., DIAM. DE 0,80M, PADRAO CEDAE</v>
          </cell>
          <cell r="C2046" t="str">
            <v>UN</v>
          </cell>
          <cell r="D2046">
            <v>5064.78</v>
          </cell>
        </row>
        <row r="2047">
          <cell r="A2047" t="str">
            <v>06.012.248-0</v>
          </cell>
          <cell r="B2047" t="str">
            <v>POCO DE VISITA DE CONCR. ARMADO DE 1,30 X 1,30 X 6,00M, P/ESGOTO SANIT., DIAM. DE 0,80M, PADRAO CEDAE</v>
          </cell>
          <cell r="C2047" t="str">
            <v>UN</v>
          </cell>
          <cell r="D2047">
            <v>5220.75</v>
          </cell>
        </row>
        <row r="2048">
          <cell r="A2048" t="str">
            <v>06.012.249-0</v>
          </cell>
          <cell r="B2048" t="str">
            <v>POCO DE VISITA DE CONCR. ARMADO DE 1,40 X 1,40 X 1,80M, P/ESGOTO SANIT., DIAM. DE 0,90M, PADRAO CEDAE</v>
          </cell>
          <cell r="C2048" t="str">
            <v>UN</v>
          </cell>
          <cell r="D2048">
            <v>3066.38</v>
          </cell>
        </row>
        <row r="2049">
          <cell r="A2049" t="str">
            <v>06.012.250-0</v>
          </cell>
          <cell r="B2049" t="str">
            <v>POCO DE VISITA DE CONCR. ARMADO DE 1,40 X 1,40 X 2,10M, P/ESGOTO SANIT., DIAM. DE 0,90M, PADRAO CEDAE</v>
          </cell>
          <cell r="C2049" t="str">
            <v>UN</v>
          </cell>
          <cell r="D2049">
            <v>3318.19</v>
          </cell>
        </row>
        <row r="2050">
          <cell r="A2050" t="str">
            <v>06.012.251-0</v>
          </cell>
          <cell r="B2050" t="str">
            <v>POCO DE VISITA DE CONCR. ARMADO DE 1,40 X 1,40 X 2,40M, P/ESGOTO SANIT., DIAM. DE 0,90M, PADRAO CEDAE</v>
          </cell>
          <cell r="C2050" t="str">
            <v>UN</v>
          </cell>
          <cell r="D2050">
            <v>3569.99</v>
          </cell>
        </row>
        <row r="2051">
          <cell r="A2051" t="str">
            <v>06.012.252-0</v>
          </cell>
          <cell r="B2051" t="str">
            <v>POCO DE VISITA DE CONCR. ARMADO DE 1,40 X 1,40 X 2,70M, P/ESGOTO SANIT., DIAM. DE 0,90M, PADRAO CEDAE</v>
          </cell>
          <cell r="C2051" t="str">
            <v>UN</v>
          </cell>
          <cell r="D2051">
            <v>3909.79</v>
          </cell>
        </row>
        <row r="2052">
          <cell r="A2052" t="str">
            <v>06.012.253-0</v>
          </cell>
          <cell r="B2052" t="str">
            <v>POCO DE VISITA DE CONCR. ARMADO DE 1,40 X 1,40 X 3,00M, P/ESGOTO SANIT., DIAM. DE 0,90M, PADRAO CEDAE</v>
          </cell>
          <cell r="C2052" t="str">
            <v>UN</v>
          </cell>
          <cell r="D2052">
            <v>4268.54</v>
          </cell>
        </row>
        <row r="2053">
          <cell r="A2053" t="str">
            <v>06.012.254-0</v>
          </cell>
          <cell r="B2053" t="str">
            <v>POCO DE VISITA DE CONCR. ARMADO DE 1,40 X 1,40 X 3,30M, P/ESGOTO SANIT., DIAM. DE 0,90M, PADRAO CEDAE</v>
          </cell>
          <cell r="C2053" t="str">
            <v>UN</v>
          </cell>
          <cell r="D2053">
            <v>4333.26</v>
          </cell>
        </row>
        <row r="2054">
          <cell r="A2054" t="str">
            <v>06.012.255-0</v>
          </cell>
          <cell r="B2054" t="str">
            <v>POCO DE VISITA DE CONCR. ARMADO DE 1,40 X 1,40 X 3,60M, P/ESGOTO SANIT., DIAM. DE 0,90M, PADRAO CEDAE</v>
          </cell>
          <cell r="C2054" t="str">
            <v>UN</v>
          </cell>
          <cell r="D2054">
            <v>4343.3900000000003</v>
          </cell>
        </row>
        <row r="2055">
          <cell r="A2055" t="str">
            <v>06.012.256-0</v>
          </cell>
          <cell r="B2055" t="str">
            <v>POCO DE VISITA DE CONCR. ARMADO DE 1,40 X 1,40 X 3,90M, P/ESGOTO SANIT., DIAM. DE 0,90M, PADRAO CEDAE</v>
          </cell>
          <cell r="C2055" t="str">
            <v>UN</v>
          </cell>
          <cell r="D2055">
            <v>4450.49</v>
          </cell>
        </row>
        <row r="2056">
          <cell r="A2056" t="str">
            <v>06.012.257-0</v>
          </cell>
          <cell r="B2056" t="str">
            <v>POCO DE VISITA DE CONCR. ARMADO DE 1,40 X 1,40 X 4,20M, P/ESGOTO SANIT., DIAM. DE 0,90M, PADRAO CEDAE</v>
          </cell>
          <cell r="C2056" t="str">
            <v>UN</v>
          </cell>
          <cell r="D2056">
            <v>4606.59</v>
          </cell>
        </row>
        <row r="2057">
          <cell r="A2057" t="str">
            <v>06.012.258-0</v>
          </cell>
          <cell r="B2057" t="str">
            <v>POCO DE VISITA DE CONCR. ARMADO DE 1,40 X 1,40 X 4,50M, P/ESGOTO SANIT., DIAM. DE 0,90M, PADRAO CEDAE</v>
          </cell>
          <cell r="C2057" t="str">
            <v>UN</v>
          </cell>
          <cell r="D2057">
            <v>4762.68</v>
          </cell>
        </row>
        <row r="2058">
          <cell r="A2058" t="str">
            <v>06.012.259-0</v>
          </cell>
          <cell r="B2058" t="str">
            <v>POCO DE VISITA DE CONCR. ARMADO DE 1,40 X 1,40 X 4,80M, P/ESGOTO SANIT., DIAM. DE 0,90M, PADRAO CEDAE</v>
          </cell>
          <cell r="C2058" t="str">
            <v>UN</v>
          </cell>
          <cell r="D2058">
            <v>4918.1899999999996</v>
          </cell>
        </row>
        <row r="2059">
          <cell r="A2059" t="str">
            <v>06.012.260-0</v>
          </cell>
          <cell r="B2059" t="str">
            <v>POCO DE VISITA DE CONCR. ARMADO DE 1,40 X 1,40 X 5,10M, P/ESGOTO SANIT., DIAM. DE 0,90M, PADRAO CEDAE</v>
          </cell>
          <cell r="C2059" t="str">
            <v>UN</v>
          </cell>
          <cell r="D2059">
            <v>5074.28</v>
          </cell>
        </row>
        <row r="2060">
          <cell r="A2060" t="str">
            <v>06.012.261-0</v>
          </cell>
          <cell r="B2060" t="str">
            <v>POCO DE VISITA DE CONCR. ARMADO DE 1,40 X 1,40 X 5,40M, P/ESGOTO SANIT., DIAM. DE 0,90M, PADRAO CEDAE</v>
          </cell>
          <cell r="C2060" t="str">
            <v>UN</v>
          </cell>
          <cell r="D2060">
            <v>5230.38</v>
          </cell>
        </row>
        <row r="2061">
          <cell r="A2061" t="str">
            <v>06.012.262-0</v>
          </cell>
          <cell r="B2061" t="str">
            <v>POCO DE VISITA DE CONCR. ARMADO DE 1,40 X 1,40 X 5,70M, P/ESGOTO SANIT., DIAM. DE 0,90M, PADRAO CEDAE</v>
          </cell>
          <cell r="C2061" t="str">
            <v>UN</v>
          </cell>
          <cell r="D2061">
            <v>5385.86</v>
          </cell>
        </row>
        <row r="2062">
          <cell r="A2062" t="str">
            <v>06.012.263-0</v>
          </cell>
          <cell r="B2062" t="str">
            <v>POCO DE VISITA DE CONCR. ARMADO DE 1,40 X 1,40 X 6,00M, P/ESGOTO SANIT., DIAM. DE 0,90M, PADRAO CEDAE</v>
          </cell>
          <cell r="C2062" t="str">
            <v>UN</v>
          </cell>
          <cell r="D2062">
            <v>5541.98</v>
          </cell>
        </row>
        <row r="2063">
          <cell r="A2063" t="str">
            <v>06.012.264-0</v>
          </cell>
          <cell r="B2063" t="str">
            <v>POCO DE VISITA DE CONCR. ARMADO DE 1,50 X 1,50 X 1,80M, P/ESGOTO SANIT., DIAM. DE 1,00M, PADRAO CEDAE</v>
          </cell>
          <cell r="C2063" t="str">
            <v>UN</v>
          </cell>
          <cell r="D2063">
            <v>3450.02</v>
          </cell>
        </row>
        <row r="2064">
          <cell r="A2064" t="str">
            <v>06.012.265-0</v>
          </cell>
          <cell r="B2064" t="str">
            <v>POCO DE VISITA DE CONCR. ARMADO DE 1,50 X 1,50 X 2,10M, P/ESGOTO SANIT., DIAM. DE 1,00M, PADRAO CEDAE</v>
          </cell>
          <cell r="C2064" t="str">
            <v>UN</v>
          </cell>
          <cell r="D2064">
            <v>3715.02</v>
          </cell>
        </row>
        <row r="2065">
          <cell r="A2065" t="str">
            <v>06.012.266-0</v>
          </cell>
          <cell r="B2065" t="str">
            <v>POCO DE VISITA DE CONCR. ARMADO DE 1,50 X 1,50 X 2,40M, P/ESGOTO SANIT., DIAM. DE 1,00M, PADRAO CEDAE</v>
          </cell>
          <cell r="C2065" t="str">
            <v>UN</v>
          </cell>
          <cell r="D2065">
            <v>3984.32</v>
          </cell>
        </row>
        <row r="2066">
          <cell r="A2066" t="str">
            <v>06.012.267-0</v>
          </cell>
          <cell r="B2066" t="str">
            <v>POCO DE VISITA DE CONCR. ARMADO DE 1,50 X 1,50 X 2,70M, P/ESGOTO SANIT., DIAM. DE 1,00M, PADRAO CEDAE</v>
          </cell>
          <cell r="C2066" t="str">
            <v>UN</v>
          </cell>
          <cell r="D2066">
            <v>4255.25</v>
          </cell>
        </row>
        <row r="2067">
          <cell r="A2067" t="str">
            <v>06.012.268-0</v>
          </cell>
          <cell r="B2067" t="str">
            <v>POCO DE VISITA DE CONCR. ARMADO DE 1,50 X 1,50 X 3,00M, P/ESGOTO SANIT., DIAM. DE 1,00M, PADRAO CEDAE</v>
          </cell>
          <cell r="C2067" t="str">
            <v>UN</v>
          </cell>
          <cell r="D2067">
            <v>4630.6099999999997</v>
          </cell>
        </row>
        <row r="2068">
          <cell r="A2068" t="str">
            <v>06.012.269-0</v>
          </cell>
          <cell r="B2068" t="str">
            <v>POCO DE VISITA DE CONCR. ARMADO DE 1,50 X 1,50 X 3,30M, P/ESGOTO SANIT., DIAM. DE 1,00M, PADRAO CEDAE</v>
          </cell>
          <cell r="C2068" t="str">
            <v>UN</v>
          </cell>
          <cell r="D2068">
            <v>4802.74</v>
          </cell>
        </row>
        <row r="2069">
          <cell r="A2069" t="str">
            <v>06.012.270-0</v>
          </cell>
          <cell r="B2069" t="str">
            <v>POCO DE VISITA DE CONCR. ARMADO DE 1,50 X 1,50 X 3,60M, P/ESGOTO SANIT., DIAM. DE 1,00M, PADRAO CEDAE</v>
          </cell>
          <cell r="C2069" t="str">
            <v>UN</v>
          </cell>
          <cell r="D2069">
            <v>4896.37</v>
          </cell>
        </row>
        <row r="2070">
          <cell r="A2070" t="str">
            <v>06.012.271-0</v>
          </cell>
          <cell r="B2070" t="str">
            <v>POCO DE VISITA DE CONCR. ARMADO DE 1,50 X 1,50 X 3,90M, P/ESGOTO SANIT., DIAM. DE 1,00M, PADRAO CEDAE</v>
          </cell>
          <cell r="C2070" t="str">
            <v>UN</v>
          </cell>
          <cell r="D2070">
            <v>5071.1400000000003</v>
          </cell>
        </row>
        <row r="2071">
          <cell r="A2071" t="str">
            <v>06.012.272-0</v>
          </cell>
          <cell r="B2071" t="str">
            <v>POCO DE VISITA DE CONCR. ARMADO DE 1,50 X 1,50 X 4,20M, P/ESGOTO SANIT., DIAM. DE 1,00M, PADRAO CEDAE</v>
          </cell>
          <cell r="C2071" t="str">
            <v>UN</v>
          </cell>
          <cell r="D2071">
            <v>5055.45</v>
          </cell>
        </row>
        <row r="2072">
          <cell r="A2072" t="str">
            <v>06.012.273-0</v>
          </cell>
          <cell r="B2072" t="str">
            <v>POCO DE VISITA DE CONCR. ARMADO DE 1,50 X 1,50 X 4,50M, P/ESGOTO SANIT., DIAM. DE 1,00M, PADRAO CEDAE</v>
          </cell>
          <cell r="C2072" t="str">
            <v>UN</v>
          </cell>
          <cell r="D2072">
            <v>5211.1400000000003</v>
          </cell>
        </row>
        <row r="2073">
          <cell r="A2073" t="str">
            <v>06.012.274-0</v>
          </cell>
          <cell r="B2073" t="str">
            <v>POCO DE VISITA DE CONCR. ARMADO DE 1,50 X 1,50 X 4,80M, P/ESGOTO SANIT., DIAM. DE 1,00M, PADRAO CEDAE</v>
          </cell>
          <cell r="C2073" t="str">
            <v>UN</v>
          </cell>
          <cell r="D2073">
            <v>5367.23</v>
          </cell>
        </row>
        <row r="2074">
          <cell r="A2074" t="str">
            <v>06.012.275-0</v>
          </cell>
          <cell r="B2074" t="str">
            <v>POCO DE VISITA DE CONCR. ARMADO DE 1,50 X 1,50 X 5,10M, P/ESGOTO SANIT., DIAM. DE 1,00M, PADRAO CEDAE</v>
          </cell>
          <cell r="C2074" t="str">
            <v>UN</v>
          </cell>
          <cell r="D2074">
            <v>5523.33</v>
          </cell>
        </row>
        <row r="2075">
          <cell r="A2075" t="str">
            <v>06.012.276-0</v>
          </cell>
          <cell r="B2075" t="str">
            <v>POCO DE VISITA DE CONCR. ARMADO DE 1,50 X 1,50 X 5,40M, P/ESGOTO SANIT., DIAM. DE 1,00M, PADRAO CEDAE</v>
          </cell>
          <cell r="C2075" t="str">
            <v>UN</v>
          </cell>
          <cell r="D2075">
            <v>5678.84</v>
          </cell>
        </row>
        <row r="2076">
          <cell r="A2076" t="str">
            <v>06.012.277-0</v>
          </cell>
          <cell r="B2076" t="str">
            <v>POCO DE VISITA DE CONCR. ARMADO DE 1,50 X 1,50 X 5,70M, P/ESGOTO SANIT., DIAM. DE 1,00M, PADRAO CEDAE</v>
          </cell>
          <cell r="C2076" t="str">
            <v>UN</v>
          </cell>
          <cell r="D2076">
            <v>5834.93</v>
          </cell>
        </row>
        <row r="2077">
          <cell r="A2077" t="str">
            <v>06.012.278-0</v>
          </cell>
          <cell r="B2077" t="str">
            <v>POCO DE VISITA DE CONCR. ARMADO DE 1,50 X 1,50 X 6,00M, P/ESGOTO SANIT., DIAM. DE 1,00M, PADRAO CEDAE</v>
          </cell>
          <cell r="C2077" t="str">
            <v>UN</v>
          </cell>
          <cell r="D2077">
            <v>5991.03</v>
          </cell>
        </row>
        <row r="2078">
          <cell r="A2078" t="str">
            <v>06.012.279-0</v>
          </cell>
          <cell r="B2078" t="str">
            <v>POCO DE VISITA DE CONCR. ARMADO DE 1,70 X 1,70 X 1,80M, P/ESGOTO SANIT., DIAM. DE 1,20M, PADRAO CEDAE</v>
          </cell>
          <cell r="C2078" t="str">
            <v>UN</v>
          </cell>
          <cell r="D2078">
            <v>4844.5600000000004</v>
          </cell>
        </row>
        <row r="2079">
          <cell r="A2079" t="str">
            <v>06.012.280-0</v>
          </cell>
          <cell r="B2079" t="str">
            <v>POCO DE VISITA DE CONCR. ARMADO DE 1,70 X 1,70 X 2,10M, P/ESGOTO SANIT., DIAM. DE 1,20M, PADRAO CEDAE</v>
          </cell>
          <cell r="C2079" t="str">
            <v>UN</v>
          </cell>
          <cell r="D2079">
            <v>4952.0600000000004</v>
          </cell>
        </row>
        <row r="2080">
          <cell r="A2080" t="str">
            <v>06.012.281-0</v>
          </cell>
          <cell r="B2080" t="str">
            <v>POCO DE VISITA DE CONCR. ARMADO DE 1,70 X 1,70 X 2,40M, P/ESGOTO SANIT., DIAM. DE 1,20M, PADRAO CEDAE</v>
          </cell>
          <cell r="C2080" t="str">
            <v>UN</v>
          </cell>
          <cell r="D2080">
            <v>5022.75</v>
          </cell>
        </row>
        <row r="2081">
          <cell r="A2081" t="str">
            <v>06.012.282-0</v>
          </cell>
          <cell r="B2081" t="str">
            <v>POCO DE VISITA DE CONCR. ARMADO DE 1,70 X 1,70 X 2,70M, P/ESGOTO SANIT., DIAM. DE 1,20M, PADRAO CEDAE</v>
          </cell>
          <cell r="C2081" t="str">
            <v>UN</v>
          </cell>
          <cell r="D2081">
            <v>4952.8999999999996</v>
          </cell>
        </row>
        <row r="2082">
          <cell r="A2082" t="str">
            <v>06.012.283-0</v>
          </cell>
          <cell r="B2082" t="str">
            <v>POCO DE VISITA DE CONCR. ARMADO DE 1,70 X 1,70 X 3,00M, P/ESGOTO SANIT., DIAM. DE 1,20M, PADRAO CEDAE</v>
          </cell>
          <cell r="C2082" t="str">
            <v>UN</v>
          </cell>
          <cell r="D2082">
            <v>5371.96</v>
          </cell>
        </row>
        <row r="2083">
          <cell r="A2083" t="str">
            <v>06.012.284-0</v>
          </cell>
          <cell r="B2083" t="str">
            <v>POCO DE VISITA DE CONCR. ARMADO DE 1,70 X 1,70 X 3,30M, P/ESGOTO SANIT., DIAM. DE 1,20M, PADRAO CEDAE</v>
          </cell>
          <cell r="C2083" t="str">
            <v>UN</v>
          </cell>
          <cell r="D2083">
            <v>5792.35</v>
          </cell>
        </row>
        <row r="2084">
          <cell r="A2084" t="str">
            <v>06.012.285-0</v>
          </cell>
          <cell r="B2084" t="str">
            <v>POCO DE VISITA DE CONCR. ARMADO DE 1,70 X 1,70 X 3,60M, P/ESGOTO SANIT., DIAM. DE 1,20M, PADRAO CEDAE</v>
          </cell>
          <cell r="C2084" t="str">
            <v>UN</v>
          </cell>
          <cell r="D2084">
            <v>5787.31</v>
          </cell>
        </row>
        <row r="2085">
          <cell r="A2085" t="str">
            <v>06.012.286-0</v>
          </cell>
          <cell r="B2085" t="str">
            <v>POCO DE VISITA DE CONCR. ARMADO DE 1,70 X 1,70 X 3,90M, P/ESGOTO SANIT., DIAM. DE 1,20M, PADRAO CEDAE</v>
          </cell>
          <cell r="C2085" t="str">
            <v>UN</v>
          </cell>
          <cell r="D2085">
            <v>5846.43</v>
          </cell>
        </row>
        <row r="2086">
          <cell r="A2086" t="str">
            <v>06.012.287-0</v>
          </cell>
          <cell r="B2086" t="str">
            <v>POCO DE VISITA DE CONCR. ARMADO DE 1,70 X 1,70 X 4,20M, P/ESGOTO SANIT., DIAM. DE 1,20M, PADRAO CEDAE</v>
          </cell>
          <cell r="C2086" t="str">
            <v>UN</v>
          </cell>
          <cell r="D2086">
            <v>5953.22</v>
          </cell>
        </row>
        <row r="2087">
          <cell r="A2087" t="str">
            <v>06.012.288-0</v>
          </cell>
          <cell r="B2087" t="str">
            <v>POCO DE VISITA DE CONCR. ARMADO DE 1,70 X 1,70 X 4,50M, P/ESGOTO SANIT., DIAM. DE 1,20M, PADRAO CEDAE</v>
          </cell>
          <cell r="C2087" t="str">
            <v>UN</v>
          </cell>
          <cell r="D2087">
            <v>6109.31</v>
          </cell>
        </row>
        <row r="2088">
          <cell r="A2088" t="str">
            <v>06.012.289-0</v>
          </cell>
          <cell r="B2088" t="str">
            <v>POCO DE VISITA DE CONCR. ARMADO DE 1,70 X 1,70 X 4,80M, P/ESGOTO SANIT., DIAM. DE 1,20M, PADRAO CEDAE</v>
          </cell>
          <cell r="C2088" t="str">
            <v>UN</v>
          </cell>
          <cell r="D2088">
            <v>6242.59</v>
          </cell>
        </row>
        <row r="2089">
          <cell r="A2089" t="str">
            <v>06.012.290-0</v>
          </cell>
          <cell r="B2089" t="str">
            <v>POCO DE VISITA DE CONCR. ARMADO DE 1,70 X 1,70 X 5,10M, P/ESGOTO SANIT., DIAM. DE 1,20M, PADRAO CEDAE</v>
          </cell>
          <cell r="C2089" t="str">
            <v>UN</v>
          </cell>
          <cell r="D2089">
            <v>6421.53</v>
          </cell>
        </row>
        <row r="2090">
          <cell r="A2090" t="str">
            <v>06.012.291-0</v>
          </cell>
          <cell r="B2090" t="str">
            <v>POCO DE VISITA DE CONCR. ARMADO DE 1,70 X 1,70 X 5,40M, P/ESGOTO SANIT., DIAM. DE 1,20M, PADRAO CEDAE</v>
          </cell>
          <cell r="C2090" t="str">
            <v>UN</v>
          </cell>
          <cell r="D2090">
            <v>6577.01</v>
          </cell>
        </row>
        <row r="2091">
          <cell r="A2091" t="str">
            <v>06.012.292-0</v>
          </cell>
          <cell r="B2091" t="str">
            <v>POCO DE VISITA DE CONCR. ARMADO DE 1,70 X 1,70 X 5,70M, P/ESGOTO SANIT., DIAM. DE 1,20M, PADRAO CEDAE</v>
          </cell>
          <cell r="C2091" t="str">
            <v>UN</v>
          </cell>
          <cell r="D2091">
            <v>6733.11</v>
          </cell>
        </row>
        <row r="2092">
          <cell r="A2092" t="str">
            <v>06.012.293-0</v>
          </cell>
          <cell r="B2092" t="str">
            <v>POCO DE VISITA DE CONCR. ARMADO DE 1,70 X 1,70 X 6,00M, P/ESGOTO SANIT., DIAM. DE 1,20M, PADRAO CEDAE</v>
          </cell>
          <cell r="C2092" t="str">
            <v>UN</v>
          </cell>
          <cell r="D2092">
            <v>6889.03</v>
          </cell>
        </row>
        <row r="2093">
          <cell r="A2093" t="str">
            <v>06.012.294-0</v>
          </cell>
          <cell r="B2093" t="str">
            <v>POCO DE VISITA DE CONCR. ARMADO DE 2,00 X 2,00 X 2,40M, P/ESGOTO SANIT., DIAM. DE 1,50M, PADRAO CEDAE</v>
          </cell>
          <cell r="C2093" t="str">
            <v>UN</v>
          </cell>
          <cell r="D2093">
            <v>6166.48</v>
          </cell>
        </row>
        <row r="2094">
          <cell r="A2094" t="str">
            <v>06.012.295-0</v>
          </cell>
          <cell r="B2094" t="str">
            <v>POCO DE VISITA DE CONCR. ARMADO DE 2,00 X 2,00 X 2,70M, P/ESGOTO SANIT., DIAM. DE 1,50M, PADRAO CEDAE</v>
          </cell>
          <cell r="C2094" t="str">
            <v>UN</v>
          </cell>
          <cell r="D2094">
            <v>6823.42</v>
          </cell>
        </row>
        <row r="2095">
          <cell r="A2095" t="str">
            <v>06.012.296-0</v>
          </cell>
          <cell r="B2095" t="str">
            <v>POCO DE VISITA DE CONCR. ARMADO DE 2,00 X 2,00 X 3,00M, P/ESGOTO SANIT., DIAM. DE 1,50M, PADRAO CEDAE</v>
          </cell>
          <cell r="C2095" t="str">
            <v>UN</v>
          </cell>
          <cell r="D2095">
            <v>7483.85</v>
          </cell>
        </row>
        <row r="2096">
          <cell r="A2096" t="str">
            <v>06.012.297-0</v>
          </cell>
          <cell r="B2096" t="str">
            <v>POCO DE VISITA DE CONCR. ARMADO DE 2,00 X 2,00 X 3,30M, P/ESGOTO SANIT., DIAM. DE 1,50M, PADRAO CEDAE</v>
          </cell>
          <cell r="C2096" t="str">
            <v>UN</v>
          </cell>
          <cell r="D2096">
            <v>8418.2099999999991</v>
          </cell>
        </row>
        <row r="2097">
          <cell r="A2097" t="str">
            <v>06.012.298-0</v>
          </cell>
          <cell r="B2097" t="str">
            <v>POCO DE VISITA DE CONCR. ARMADO DE 2,00 X 2,00 X 3,60M, P/ESGOTO SANIT., DIAM. DE 1,50M, PADRAO CEDAE</v>
          </cell>
          <cell r="C2097" t="str">
            <v>UN</v>
          </cell>
          <cell r="D2097">
            <v>8523.7900000000009</v>
          </cell>
        </row>
        <row r="2098">
          <cell r="A2098" t="str">
            <v>06.012.299-0</v>
          </cell>
          <cell r="B2098" t="str">
            <v>POCO DE VISITA DE CONCR. ARMADO DE 2,00 X 2,00 X 3,90M, P/ESGOTO SANIT., DIAM. DE 1,50M, PADRAO CEDAE</v>
          </cell>
          <cell r="C2098" t="str">
            <v>UN</v>
          </cell>
          <cell r="D2098">
            <v>8470.32</v>
          </cell>
        </row>
        <row r="2099">
          <cell r="A2099" t="str">
            <v>06.012.300-0</v>
          </cell>
          <cell r="B2099" t="str">
            <v>POCO DE VISITA DE CONCR. ARMADO DE 2,00 X 2,00 X 4,20M, P/ESGOTO SANIT., DIAM. DE 1,50M, PADRAO CEDAE</v>
          </cell>
          <cell r="C2099" t="str">
            <v>UN</v>
          </cell>
          <cell r="D2099">
            <v>8643.93</v>
          </cell>
        </row>
        <row r="2100">
          <cell r="A2100" t="str">
            <v>06.012.301-0</v>
          </cell>
          <cell r="B2100" t="str">
            <v>POCO DE VISITA DE CONCR. ARMADO DE 2,00 X 2,00 X 4,50M, P/ESGOTO SANIT., DIAM. DE 1,50M, PADRAO CEDAE</v>
          </cell>
          <cell r="C2100" t="str">
            <v>UN</v>
          </cell>
          <cell r="D2100">
            <v>8841.75</v>
          </cell>
        </row>
        <row r="2101">
          <cell r="A2101" t="str">
            <v>06.012.302-0</v>
          </cell>
          <cell r="B2101" t="str">
            <v>POCO DE VISITA DE CONCR. ARMADO DE 2,00 X 2,00 X 4,80M, P/ESGOTO SANIT., DIAM. DE 1,50M, PADRAO CEDAE</v>
          </cell>
          <cell r="C2101" t="str">
            <v>UN</v>
          </cell>
          <cell r="D2101">
            <v>9006.7199999999993</v>
          </cell>
        </row>
        <row r="2102">
          <cell r="A2102" t="str">
            <v>06.012.303-0</v>
          </cell>
          <cell r="B2102" t="str">
            <v>POCO DE VISITA DE CONCR. ARMADO DE 2,00 X 2,00 X 5,10M, P/ESGOTO SANIT., DIAM. DE 1,50M, PADRAO CEDAE</v>
          </cell>
          <cell r="C2102" t="str">
            <v>UN</v>
          </cell>
          <cell r="D2102">
            <v>9237.42</v>
          </cell>
        </row>
        <row r="2103">
          <cell r="A2103" t="str">
            <v>06.012.304-0</v>
          </cell>
          <cell r="B2103" t="str">
            <v>POCO DE VISITA DE CONCR. ARMADO DE 2,00 X 2,00 X 5,40M, P/ESGOTO SANIT., DIAM. DE 1,50M, PADRAO CEDAE</v>
          </cell>
          <cell r="C2103" t="str">
            <v>UN</v>
          </cell>
          <cell r="D2103">
            <v>9436.23</v>
          </cell>
        </row>
        <row r="2104">
          <cell r="A2104" t="str">
            <v>06.012.305-0</v>
          </cell>
          <cell r="B2104" t="str">
            <v>POCO DE VISITA DE CONCR. ARMADO DE 2,00 X 2,00 X 5,70M, P/ESGOTO SANIT., DIAM. DE 1,50M, PADRAO CEDAE</v>
          </cell>
          <cell r="C2104" t="str">
            <v>UN</v>
          </cell>
          <cell r="D2104">
            <v>9647.68</v>
          </cell>
        </row>
        <row r="2105">
          <cell r="A2105" t="str">
            <v>06.012.306-0</v>
          </cell>
          <cell r="B2105" t="str">
            <v>POCO DE VISITA DE CONCR. ARMADO DE 2,00 X 2,00 X 6,00M, P/ESGOTO SANIT., DIAM. DE 1,50M, PADRAO CEDAE</v>
          </cell>
          <cell r="C2105" t="str">
            <v>UN</v>
          </cell>
          <cell r="D2105">
            <v>9845.58</v>
          </cell>
        </row>
        <row r="2106">
          <cell r="A2106" t="str">
            <v>06.012.999-0</v>
          </cell>
          <cell r="B2106" t="str">
            <v>FAMILIA 06.012CAIXA AREIA POCO VISITA CONCRETO ARM.</v>
          </cell>
          <cell r="D2106">
            <v>2717</v>
          </cell>
        </row>
        <row r="2107">
          <cell r="A2107" t="str">
            <v>06.013.999-0</v>
          </cell>
          <cell r="B2107" t="str">
            <v>FAMILIA 06.013POCO DE VISITA P/COLETOR ESG.SANIT.</v>
          </cell>
          <cell r="D2107">
            <v>2604</v>
          </cell>
        </row>
        <row r="2108">
          <cell r="A2108" t="str">
            <v>06.014.012-0</v>
          </cell>
          <cell r="B2108" t="str">
            <v>POCO DE VISITA EM ALVEN. DE TIJ. MACICO, PAREDES DE 1 VEZ, DE 1,20 X 1,20 X 1,40M, P/AGUAS PLUVIAIS,DIAM.DE 0,40 A 0,70M</v>
          </cell>
          <cell r="C2108" t="str">
            <v>UN</v>
          </cell>
          <cell r="D2108">
            <v>1115.06</v>
          </cell>
        </row>
        <row r="2109">
          <cell r="A2109" t="str">
            <v>06.014.013-0</v>
          </cell>
          <cell r="B2109" t="str">
            <v>POCO DE VISITA EM ALVEN. DE TIJ. MACICO, PAREDES DE 1 VEZ, DE 1,30 X 1,30 X 1,40M, P/AGUAS PLUVIAIS, DIAM. DE 0,80M</v>
          </cell>
          <cell r="C2109" t="str">
            <v>UN</v>
          </cell>
          <cell r="D2109">
            <v>1171.1500000000001</v>
          </cell>
        </row>
        <row r="2110">
          <cell r="A2110" t="str">
            <v>06.014.014-0</v>
          </cell>
          <cell r="B2110" t="str">
            <v>POCO DE VISITA EM ALVEN. DE TIJ. MACICO, PAREDES DE 1 VEZ, DE 1,40 X 1,40 X 1,50M, P/AGUAS PLUVIAIS, DIAM. DE 0,90M</v>
          </cell>
          <cell r="C2110" t="str">
            <v>UN</v>
          </cell>
          <cell r="D2110">
            <v>1277.31</v>
          </cell>
        </row>
        <row r="2111">
          <cell r="A2111" t="str">
            <v>06.014.015-0</v>
          </cell>
          <cell r="B2111" t="str">
            <v>POCO DE VISITA EM ALVEN. DE TIJ. MACICO, PAREDES DE 1 VEZ, DE 1,50 X 1,50 X 1,60M, P/AGUAS PLUVIAIS, DIAM. DE 1,00M</v>
          </cell>
          <cell r="C2111" t="str">
            <v>UN</v>
          </cell>
          <cell r="D2111">
            <v>1424.45</v>
          </cell>
        </row>
        <row r="2112">
          <cell r="A2112" t="str">
            <v>06.014.016-0</v>
          </cell>
          <cell r="B2112" t="str">
            <v>POCO DE VISITA EM ALVEN. DE TIJ. MACICO, PAREDES DE 1 VEZ, DE 1,60 X 1,60 X 1,70M, P/AGUAS PLUVIAIS, DIAM. DE 1,10M</v>
          </cell>
          <cell r="C2112" t="str">
            <v>UN</v>
          </cell>
          <cell r="D2112">
            <v>1590.78</v>
          </cell>
        </row>
        <row r="2113">
          <cell r="A2113" t="str">
            <v>06.014.049-0</v>
          </cell>
          <cell r="B2113" t="str">
            <v>CAIXA DE PASSAGEM EM ALVEN. DE TIJ. MACICO, PAREDES DE 1 VEZ, DE 0,40 X 0,40 X 0,60M, S/TAMPA</v>
          </cell>
          <cell r="C2113" t="str">
            <v>UN</v>
          </cell>
          <cell r="D2113">
            <v>192.18</v>
          </cell>
        </row>
        <row r="2114">
          <cell r="A2114" t="str">
            <v>06.014.052-0</v>
          </cell>
          <cell r="B2114" t="str">
            <v>CAIXA DE PASSAGEM EM ALVEN. DE TIJ. MACICO, PAREDES DE 1 VEZ, DE 0,40 X 0,60 X 0,60M, S/TAMPA</v>
          </cell>
          <cell r="C2114" t="str">
            <v>UN</v>
          </cell>
          <cell r="D2114">
            <v>230.1</v>
          </cell>
        </row>
        <row r="2115">
          <cell r="A2115" t="str">
            <v>06.014.054-0</v>
          </cell>
          <cell r="B2115" t="str">
            <v>CAIXA DE PASSAGEM EM ALVEN. DE TIJ. MACICO, PAREDES DE 1 VEZ, DE 0,60 X 0,60 X 0,80M, S/TAMPA</v>
          </cell>
          <cell r="C2115" t="str">
            <v>UN</v>
          </cell>
          <cell r="D2115">
            <v>335.21</v>
          </cell>
        </row>
        <row r="2116">
          <cell r="A2116" t="str">
            <v>06.014.057-0</v>
          </cell>
          <cell r="B2116" t="str">
            <v>CAIXA DE PASSAGEM EM ALVEN. DE TIJ. MACICO, PAREDES DE 1 VEZ, DE 0,60 X 0,60 X 1,00M, S/TAMPA</v>
          </cell>
          <cell r="C2116" t="str">
            <v>UN</v>
          </cell>
          <cell r="D2116">
            <v>441.68</v>
          </cell>
        </row>
        <row r="2117">
          <cell r="A2117" t="str">
            <v>06.014.060-0</v>
          </cell>
          <cell r="B2117" t="str">
            <v>CAIXA DE PASSAGEM EM ALVEN. DE TIJ. MACICO, PAREDES DE 1 VEZ, DE 0,40 X 0,40 X 0,60M, INCL. TAMPA DE CONCR. ARMADO 15MPA</v>
          </cell>
          <cell r="C2117" t="str">
            <v>UN</v>
          </cell>
          <cell r="D2117">
            <v>231.11</v>
          </cell>
        </row>
        <row r="2118">
          <cell r="A2118" t="str">
            <v>06.014.062-0</v>
          </cell>
          <cell r="B2118" t="str">
            <v>CAIXA DE PASSAGEM EM ALVEN. DE TIJ. MACICO, PAREDES DE 1 VEZ, DE 0,40 X 0,60 X 0,60M, INCL. TAMPA DE CONCR. ARMADO 15MPA</v>
          </cell>
          <cell r="C2118" t="str">
            <v>UN</v>
          </cell>
          <cell r="D2118">
            <v>281.48</v>
          </cell>
        </row>
        <row r="2119">
          <cell r="A2119" t="str">
            <v>06.014.064-0</v>
          </cell>
          <cell r="B2119" t="str">
            <v>CAIXA DE PASSAGEM EM ALVEN. DE TIJ. MACICO, PAREDES DE 1 VEZ, DE 0,60 X 0,60 X 0,80M, INCL. TAMPA DE CONCR. ARMADO 15MPA</v>
          </cell>
          <cell r="C2119" t="str">
            <v>UN</v>
          </cell>
          <cell r="D2119">
            <v>391.59</v>
          </cell>
        </row>
        <row r="2120">
          <cell r="A2120" t="str">
            <v>06.014.066-0</v>
          </cell>
          <cell r="B2120" t="str">
            <v>CAIXA DE PASSAGEM EM ALVEN. DE TIJ. MACICO, PAREDES DE 1 VEZ, DE 0,60 X 0,60 X 1,00M, INCL. TAMPA DE CONCR. ARMADO 15MPA</v>
          </cell>
          <cell r="C2120" t="str">
            <v>UN</v>
          </cell>
          <cell r="D2120">
            <v>498.06</v>
          </cell>
        </row>
        <row r="2121">
          <cell r="A2121" t="str">
            <v>06.014.080-0</v>
          </cell>
          <cell r="B2121" t="str">
            <v>CAIXA P/REGISTRO EM ALVEN.DE TIJ.MACICO,PAREDES DE 1/2 VEZ,DE 0,60 X 0,60 X 0,80M,P/TUBUL.DE FºFº C/DIAM.DE 0,40 A 0,60M</v>
          </cell>
          <cell r="C2121" t="str">
            <v>UN</v>
          </cell>
          <cell r="D2121">
            <v>233.35</v>
          </cell>
        </row>
        <row r="2122">
          <cell r="A2122" t="str">
            <v>06.014.081-0</v>
          </cell>
          <cell r="B2122" t="str">
            <v>CAIXA P/REGISTRO EM ALVEN. DE TIJ. MACICO, PAREDES DE 1/2 VEZ, DE 0,55 X 0,55 X 0,70M, P/TUBUL. DE FºFº C/DIAM. DE 0,35M</v>
          </cell>
          <cell r="C2122" t="str">
            <v>UN</v>
          </cell>
          <cell r="D2122">
            <v>194.49</v>
          </cell>
        </row>
        <row r="2123">
          <cell r="A2123" t="str">
            <v>06.014.082-0</v>
          </cell>
          <cell r="B2123" t="str">
            <v>CAIXA P/REGISTRO EM ALVEN. DE TIJ. MACICO, PAREDES DE 1/2 VEZ, DE 0,50 X 0,50 X 0,70M, P/TUBUL. DE FºFº C/DIAM. DE 0,30M</v>
          </cell>
          <cell r="C2123" t="str">
            <v>UN</v>
          </cell>
          <cell r="D2123">
            <v>215.27</v>
          </cell>
        </row>
        <row r="2124">
          <cell r="A2124" t="str">
            <v>06.014.083-0</v>
          </cell>
          <cell r="B2124" t="str">
            <v>CAIXA P/REGISTRO EM ALVEN. DE TIJ. MACICO, PAREDES DE 1/2 VEZ, DE 0,45 X 0,45 X 0,60M, P/TUBUL. DE FºFº C/DIAM. DE 0,25M</v>
          </cell>
          <cell r="C2124" t="str">
            <v>UN</v>
          </cell>
          <cell r="D2124">
            <v>165.95</v>
          </cell>
        </row>
        <row r="2125">
          <cell r="A2125" t="str">
            <v>06.014.084-0</v>
          </cell>
          <cell r="B2125" t="str">
            <v>CAIXA P/REGISTRO EM ALVEN. DE TIJ. MACICO, PAREDES DE 1/2 VEZ, DE 0,40 X 0,40 X 0,50M, P/TUBUL. DE FºFº C/DIAM. DE 0,20M</v>
          </cell>
          <cell r="C2125" t="str">
            <v>UN</v>
          </cell>
          <cell r="D2125">
            <v>125.91</v>
          </cell>
        </row>
        <row r="2126">
          <cell r="A2126" t="str">
            <v>06.014.085-0</v>
          </cell>
          <cell r="B2126" t="str">
            <v>CAIXA P/REGISTRO EM ALVEN. DE TIJ. MACICO, PAREDES DE 1/2 VEZ, DE 0,35 X 0,35 X 0,50M, P/TUBUL. DE FºFº C/DIAM. DE 0,15M</v>
          </cell>
          <cell r="C2126" t="str">
            <v>UN</v>
          </cell>
          <cell r="D2126">
            <v>113.68</v>
          </cell>
        </row>
        <row r="2127">
          <cell r="A2127" t="str">
            <v>06.014.086-0</v>
          </cell>
          <cell r="B2127" t="str">
            <v>CAIXA P/REGISTRO EM ALVEN. DE TIJ. MACICO, PAREDES DE 1/2 VEZ, DE 0,30 X 0,30 X 0,50M, P/TUBUL. DE FºFº C/DIAM. DE 0,10M</v>
          </cell>
          <cell r="C2127" t="str">
            <v>UN</v>
          </cell>
          <cell r="D2127">
            <v>101.86</v>
          </cell>
        </row>
        <row r="2128">
          <cell r="A2128" t="str">
            <v>06.014.087-0</v>
          </cell>
          <cell r="B2128" t="str">
            <v>CAIXA P/REGISTRO EM ALVEN. DE TIJ. MACICO, PAREDES DE 1/2 VEZ, DE 0,28 X 0,28 X 0,50M, P/TUBUL. DE FºFº C/DIAM.DE 0,075M</v>
          </cell>
          <cell r="C2128" t="str">
            <v>UN</v>
          </cell>
          <cell r="D2128">
            <v>96.91</v>
          </cell>
        </row>
        <row r="2129">
          <cell r="A2129" t="str">
            <v>06.014.100-1</v>
          </cell>
          <cell r="B2129" t="str">
            <v>CAIXA DE RALO EM ALVEN. DE TIJ. MACICO, DE 0,90 X 1,20 X 1,50M</v>
          </cell>
          <cell r="C2129" t="str">
            <v>UN</v>
          </cell>
          <cell r="D2129">
            <v>823.26</v>
          </cell>
        </row>
        <row r="2130">
          <cell r="A2130" t="str">
            <v>06.014.101-0</v>
          </cell>
          <cell r="B2130" t="str">
            <v>CAIXA DE RALO EM ALVEN. DE TIJ. MACICO, DE 0,30 X 0,90 X 0,90M, P/AGUAS PLUVIAIS</v>
          </cell>
          <cell r="C2130" t="str">
            <v>UN</v>
          </cell>
          <cell r="D2130">
            <v>591.21</v>
          </cell>
        </row>
        <row r="2131">
          <cell r="A2131" t="str">
            <v>06.014.102-0</v>
          </cell>
          <cell r="B2131" t="str">
            <v>CAIXA DE RALO EM ALVEN. DE TIJ. MACICO, DE 0,30 X 0,90 X 0,90M, P/AGUAS PLUVIAIS, C/BOCA DE LOBO DE FºFº</v>
          </cell>
          <cell r="C2131" t="str">
            <v>UN</v>
          </cell>
          <cell r="D2131">
            <v>925.7</v>
          </cell>
        </row>
        <row r="2132">
          <cell r="A2132" t="str">
            <v>06.014.105-0</v>
          </cell>
          <cell r="B2132" t="str">
            <v>CAIXA DE RALO EM ALVEN. DE TIJ. MACICO, DE 0,30 X 0,90 X 0,90M, P/AGUAS PLUVIAIS, INCL.ESCAV.,REATERRO E REMOCAO DO MAT.</v>
          </cell>
          <cell r="C2132" t="str">
            <v>UN</v>
          </cell>
          <cell r="D2132">
            <v>618.80999999999995</v>
          </cell>
        </row>
        <row r="2133">
          <cell r="A2133" t="str">
            <v>06.014.999-0</v>
          </cell>
          <cell r="B2133" t="str">
            <v>FAMILIA 06.014CAIXAS:AREIA PASSAGEM,P/REGISTRO E POCO ALVEN. AGUAS PLUV.</v>
          </cell>
          <cell r="D2133">
            <v>3002</v>
          </cell>
        </row>
        <row r="2134">
          <cell r="A2134" t="str">
            <v>06.015.010-0</v>
          </cell>
          <cell r="B2134" t="str">
            <v>POCO DE VISITA EM ALVEN. DE BL. DE CONCR.,PAREDES DE 20CM, DE 1,20 X 1,20 X 1,40M, P/AGUAS PLUVIAIS,DIAM.DE 0,40 A 0,70M</v>
          </cell>
          <cell r="C2134" t="str">
            <v>UN</v>
          </cell>
          <cell r="D2134">
            <v>893.28</v>
          </cell>
        </row>
        <row r="2135">
          <cell r="A2135" t="str">
            <v>06.015.011-0</v>
          </cell>
          <cell r="B2135" t="str">
            <v>POCO DE VISITA EM ALVEN. DE BL. DE CONCR., PAREDES DE 20CM,DE 1,30 X 1,30 X 1,40M, P/AGUAS PLUVIAIS, DIAM. DE 0,80M</v>
          </cell>
          <cell r="C2135" t="str">
            <v>UN</v>
          </cell>
          <cell r="D2135">
            <v>937.17</v>
          </cell>
        </row>
        <row r="2136">
          <cell r="A2136" t="str">
            <v>06.015.012-0</v>
          </cell>
          <cell r="B2136" t="str">
            <v>POCO DE VISITA EM ALVEN. DE BL. DE CONCR., PAREDES DE 20CM,DE 1,40 X 1,40 X 1,50M, P/AGUAS PLUVIAIS, DIAM. DE 0,90M</v>
          </cell>
          <cell r="C2136" t="str">
            <v>UN</v>
          </cell>
          <cell r="D2136">
            <v>1069.96</v>
          </cell>
        </row>
        <row r="2137">
          <cell r="A2137" t="str">
            <v>06.015.013-0</v>
          </cell>
          <cell r="B2137" t="str">
            <v>POCO DE VISITA EM ALVEN. DE BL. DE CONCR., PAREDES DE 20CM,DE 1,50 X 1,50 X 1,60M, P/AGUAS PLUVIAIS, DIAM. DE 1,00M</v>
          </cell>
          <cell r="C2137" t="str">
            <v>UN</v>
          </cell>
          <cell r="D2137">
            <v>1176.71</v>
          </cell>
        </row>
        <row r="2138">
          <cell r="A2138" t="str">
            <v>06.015.014-0</v>
          </cell>
          <cell r="B2138" t="str">
            <v>POCO DE VISITA EM ALVEN. DE BL. DE CONCR., PAREDES DE 20CM,DE 1,60 X 1,60 X 1,70M, P/AGUAS PLUVIAIS, DIAM. DE 1,10M</v>
          </cell>
          <cell r="C2138" t="str">
            <v>UN</v>
          </cell>
          <cell r="D2138">
            <v>1292.56</v>
          </cell>
        </row>
        <row r="2139">
          <cell r="A2139" t="str">
            <v>06.015.015-0</v>
          </cell>
          <cell r="B2139" t="str">
            <v>POCO DE VISITA EM ALVEN. DE BL. DE CONCR., PAREDES DE 20CM,DE 1,70 X 1,70 X 1,80M, P/AGUAS PLUVIAIS, DIAM. DE 1,20M</v>
          </cell>
          <cell r="C2139" t="str">
            <v>UN</v>
          </cell>
          <cell r="D2139">
            <v>1414.2</v>
          </cell>
        </row>
        <row r="2140">
          <cell r="A2140" t="str">
            <v>06.015.016-0</v>
          </cell>
          <cell r="B2140" t="str">
            <v>POCO DE VISITA EM ALVEN. DE BL. DE CONCR., PAREDES DE 20CM,DE 2,00 X 2,00 X 2,10M, P/AGUAS PLUVIAIS, DIAM. DE 1,50M</v>
          </cell>
          <cell r="C2140" t="str">
            <v>UN</v>
          </cell>
          <cell r="D2140">
            <v>1837</v>
          </cell>
        </row>
        <row r="2141">
          <cell r="A2141" t="str">
            <v>06.015.030-0</v>
          </cell>
          <cell r="B2141" t="str">
            <v>CAIXA DE RALO EM ALVEN. DE BL. DE CONCR., PAREDES DE 20CM, DE 0,30 X 0,90 X 0,90M, P/AGUAS PLUVIAIS, C/GRELHA DE FºFº</v>
          </cell>
          <cell r="C2141" t="str">
            <v>UN</v>
          </cell>
          <cell r="D2141">
            <v>355.71</v>
          </cell>
        </row>
        <row r="2142">
          <cell r="A2142" t="str">
            <v>06.015.031-0</v>
          </cell>
          <cell r="B2142" t="str">
            <v>CAIXA DE RALO EM ALVEN. DE BL. DE CONCR., PAREDES DE 20CM, DE 0,90 X 1,20 X 1,50M, P/AGUAS PLUVIAIS, C/GRELHA DE FºFº</v>
          </cell>
          <cell r="C2142" t="str">
            <v>UN</v>
          </cell>
          <cell r="D2142">
            <v>1308.07</v>
          </cell>
        </row>
        <row r="2143">
          <cell r="A2143" t="str">
            <v>06.015.999-0</v>
          </cell>
          <cell r="B2143" t="str">
            <v>FAMILIA 06.015CAIXA DE RALO</v>
          </cell>
          <cell r="D2143">
            <v>2000</v>
          </cell>
        </row>
        <row r="2144">
          <cell r="A2144" t="str">
            <v>06.016.001-0</v>
          </cell>
          <cell r="B2144" t="str">
            <v>TAMPAO COMPLETO DE FºFº, DIAM. DE 0,60M, C/ 175KG, P/CHAMINEDE CX. DE AREIA OU POCO DE VISITA</v>
          </cell>
          <cell r="C2144" t="str">
            <v>UN</v>
          </cell>
          <cell r="D2144">
            <v>245.92</v>
          </cell>
        </row>
        <row r="2145">
          <cell r="A2145" t="str">
            <v>06.016.002-0</v>
          </cell>
          <cell r="B2145" t="str">
            <v>TAMPAO COMPLETO DE FºFº, TIPO MEDIO, C/ 125KG, P/POCO DE VISITA DE ESGOTO SANIT.</v>
          </cell>
          <cell r="C2145" t="str">
            <v>UN</v>
          </cell>
          <cell r="D2145">
            <v>236.68</v>
          </cell>
        </row>
        <row r="2146">
          <cell r="A2146" t="str">
            <v>06.016.003-0</v>
          </cell>
          <cell r="B2146" t="str">
            <v>TAMPAO COMPLETO DE FºFº, TIPO PESADO, C/ 225KG, P/POCO DE VISITA DE ESGOTO SANIT.</v>
          </cell>
          <cell r="C2146" t="str">
            <v>UN</v>
          </cell>
          <cell r="D2146">
            <v>245.92</v>
          </cell>
        </row>
        <row r="2147">
          <cell r="A2147" t="str">
            <v>06.016.004-0</v>
          </cell>
          <cell r="B2147" t="str">
            <v>TAMPAO COMPLETO DE FºFº, DIAM. DE 0,40 A 0,60M, C/ 125KG, P/CX. DE REGISTRO</v>
          </cell>
          <cell r="C2147" t="str">
            <v>UN</v>
          </cell>
          <cell r="D2147">
            <v>230.72</v>
          </cell>
        </row>
        <row r="2148">
          <cell r="A2148" t="str">
            <v>06.016.005-0</v>
          </cell>
          <cell r="B2148" t="str">
            <v>TAMPAO COMPLETO DE FºFº, TIPO QUADRADO (0,24 X 0,24M), C/ 34KG</v>
          </cell>
          <cell r="C2148" t="str">
            <v>UN</v>
          </cell>
          <cell r="D2148">
            <v>160.71</v>
          </cell>
        </row>
        <row r="2149">
          <cell r="A2149" t="str">
            <v>06.016.009-0</v>
          </cell>
          <cell r="B2149" t="str">
            <v>TAMPAO COMPLETO DE FºFº, P/CX. DE INSPECAO OU SEMELHANTE, C/25KG</v>
          </cell>
          <cell r="C2149" t="str">
            <v>UN</v>
          </cell>
          <cell r="D2149">
            <v>141.38</v>
          </cell>
        </row>
        <row r="2150">
          <cell r="A2150" t="str">
            <v>06.016.010-0</v>
          </cell>
          <cell r="B2150" t="str">
            <v>GRELHA COMPLETA DE FºFº, DE 0,30 X 0,90M, C/ 135KG, P/CX. DERALO</v>
          </cell>
          <cell r="C2150" t="str">
            <v>UN</v>
          </cell>
          <cell r="D2150">
            <v>210.98</v>
          </cell>
        </row>
        <row r="2151">
          <cell r="A2151" t="str">
            <v>06.016.011-0</v>
          </cell>
          <cell r="B2151" t="str">
            <v>GRELHA COMPLETA DE FºFº, DE 0,30 X 0,90M, C/ 85KG, P/CX. DERALO</v>
          </cell>
          <cell r="C2151" t="str">
            <v>UN</v>
          </cell>
          <cell r="D2151">
            <v>210.98</v>
          </cell>
        </row>
        <row r="2152">
          <cell r="A2152" t="str">
            <v>06.016.012-0</v>
          </cell>
          <cell r="B2152" t="str">
            <v>GRELHA COMPLETA DE FºFº, DE 0,30 X 0,90M, C/ 135KG, ARTICULADA, PADRAO PREFEITURA-RJ, P/CX. DE RALO</v>
          </cell>
          <cell r="C2152" t="str">
            <v>UN</v>
          </cell>
          <cell r="D2152">
            <v>255.08</v>
          </cell>
        </row>
        <row r="2153">
          <cell r="A2153" t="str">
            <v>06.016.015-0</v>
          </cell>
          <cell r="B2153" t="str">
            <v>TAMPAO COMPLETO DE FºFº, ARTICULADO, PESADO, DIAM. DE 0,60M,TIPO AVENIDA</v>
          </cell>
          <cell r="C2153" t="str">
            <v>UN</v>
          </cell>
          <cell r="D2153">
            <v>239.12</v>
          </cell>
        </row>
        <row r="2154">
          <cell r="A2154" t="str">
            <v>06.016.016-0</v>
          </cell>
          <cell r="B2154" t="str">
            <v>TAMPAO COMPLETO DE FºFº, TIPO TS (3 SECOES), P/POCO DE VISITA DE ESGOTO SANIT., PADRAO CEDAE, C/ 690KG</v>
          </cell>
          <cell r="C2154" t="str">
            <v>UN</v>
          </cell>
          <cell r="D2154">
            <v>3408.13</v>
          </cell>
        </row>
        <row r="2155">
          <cell r="A2155" t="str">
            <v>06.016.030-0</v>
          </cell>
          <cell r="B2155" t="str">
            <v>TAMPAO COMPLETO DE FºFº, P/CX. R 1, PADRAO TELEBRAS</v>
          </cell>
          <cell r="C2155" t="str">
            <v>UN</v>
          </cell>
          <cell r="D2155">
            <v>106.66</v>
          </cell>
        </row>
        <row r="2156">
          <cell r="A2156" t="str">
            <v>06.016.031-0</v>
          </cell>
          <cell r="B2156" t="str">
            <v>TAMPAO COMPLETO DE FºFº, P/CX. R 2, PADRAO TELEBRAS</v>
          </cell>
          <cell r="C2156" t="str">
            <v>UN</v>
          </cell>
          <cell r="D2156">
            <v>214.73</v>
          </cell>
        </row>
        <row r="2157">
          <cell r="A2157" t="str">
            <v>06.016.032-0</v>
          </cell>
          <cell r="B2157" t="str">
            <v>TAMPAO COMPLETO DE FºFº, P/CX. R 3, PADRAO TELEBRAS</v>
          </cell>
          <cell r="C2157" t="str">
            <v>UN</v>
          </cell>
          <cell r="D2157">
            <v>542.03</v>
          </cell>
        </row>
        <row r="2158">
          <cell r="A2158" t="str">
            <v>06.016.040-0</v>
          </cell>
          <cell r="B2158" t="str">
            <v>TAMPAO COMPLETO DE FºFº, ARTICULADO, DIAM. DE 0,60M, PADRAORIOLUZ, TIPO LEVE</v>
          </cell>
          <cell r="C2158" t="str">
            <v>UN</v>
          </cell>
          <cell r="D2158">
            <v>178.22</v>
          </cell>
        </row>
        <row r="2159">
          <cell r="A2159" t="str">
            <v>06.016.041-0</v>
          </cell>
          <cell r="B2159" t="str">
            <v>TAMPAO COMPLETO DE FºFº, ARTICULADO, DIAM. DE 0,60M, PADRAOCME, TIPO PESADO</v>
          </cell>
          <cell r="C2159" t="str">
            <v>UN</v>
          </cell>
          <cell r="D2159">
            <v>236.55</v>
          </cell>
        </row>
        <row r="2160">
          <cell r="A2160" t="str">
            <v>06.016.050-0</v>
          </cell>
          <cell r="B2160" t="str">
            <v>GRELHA P/CANALETA DE FºFº, C/ 0,15M DE LARG.</v>
          </cell>
          <cell r="C2160" t="str">
            <v>M</v>
          </cell>
          <cell r="D2160">
            <v>65.87</v>
          </cell>
        </row>
        <row r="2161">
          <cell r="A2161" t="str">
            <v>06.016.051-0</v>
          </cell>
          <cell r="B2161" t="str">
            <v>GRELHA P/CANALETA DE FºFº, C/ 0,20M DE LARG.</v>
          </cell>
          <cell r="C2161" t="str">
            <v>M</v>
          </cell>
          <cell r="D2161">
            <v>75.150000000000006</v>
          </cell>
        </row>
        <row r="2162">
          <cell r="A2162" t="str">
            <v>06.016.052-0</v>
          </cell>
          <cell r="B2162" t="str">
            <v>GRELHA P/CANALETA DE FºFº, C/ 0,30M DE LARG.</v>
          </cell>
          <cell r="C2162" t="str">
            <v>M</v>
          </cell>
          <cell r="D2162">
            <v>105.93</v>
          </cell>
        </row>
        <row r="2163">
          <cell r="A2163" t="str">
            <v>06.016.053-0</v>
          </cell>
          <cell r="B2163" t="str">
            <v>GRELHA P/CANALETA DE FºFº, C/ 0,40M DE LARG.</v>
          </cell>
          <cell r="C2163" t="str">
            <v>M</v>
          </cell>
          <cell r="D2163">
            <v>129.03</v>
          </cell>
        </row>
        <row r="2164">
          <cell r="A2164" t="str">
            <v>06.016.060-0</v>
          </cell>
          <cell r="B2164" t="str">
            <v>CAIXA DE PASSEIO DE FºFº, P/REGISTRO, C/ 28KG, PADRAO CEDAE</v>
          </cell>
          <cell r="C2164" t="str">
            <v>UN</v>
          </cell>
          <cell r="D2164">
            <v>162.58000000000001</v>
          </cell>
        </row>
        <row r="2165">
          <cell r="A2165" t="str">
            <v>06.016.061-0</v>
          </cell>
          <cell r="B2165" t="str">
            <v>CAIXA DE RUA COMPLETA DE FºFº, P/REGISTRO, C/ 59KG, PADRAO CEDAE</v>
          </cell>
          <cell r="C2165" t="str">
            <v>UN</v>
          </cell>
          <cell r="D2165">
            <v>418.87</v>
          </cell>
        </row>
        <row r="2166">
          <cell r="A2166" t="str">
            <v>06.016.080-0</v>
          </cell>
          <cell r="B2166" t="str">
            <v>DEGRAU DE FºFº, C/ 2,5KG, FIX. EM CONCR.</v>
          </cell>
          <cell r="C2166" t="str">
            <v>UN</v>
          </cell>
          <cell r="D2166">
            <v>41.14</v>
          </cell>
        </row>
        <row r="2167">
          <cell r="A2167" t="str">
            <v>06.016.081-0</v>
          </cell>
          <cell r="B2167" t="str">
            <v>DEGRAU DE FºFº, C/ 3KG, FIX. EM CONCR.</v>
          </cell>
          <cell r="C2167" t="str">
            <v>UN</v>
          </cell>
          <cell r="D2167">
            <v>65.2</v>
          </cell>
        </row>
        <row r="2168">
          <cell r="A2168" t="str">
            <v>06.016.082-0</v>
          </cell>
          <cell r="B2168" t="str">
            <v>DEGRAU DE FºFº, C/ 7KG, FIX. EM CONCR.</v>
          </cell>
          <cell r="C2168" t="str">
            <v>UN</v>
          </cell>
          <cell r="D2168">
            <v>105.03</v>
          </cell>
        </row>
        <row r="2169">
          <cell r="A2169" t="str">
            <v>06.016.100-0</v>
          </cell>
          <cell r="B2169" t="str">
            <v>TAMPAO MISTO (FºFº E CONCR.), PESADO, DIAM. DE 0,60M, C/ 106KG, CONFORME PROJ. DA CEDAE</v>
          </cell>
          <cell r="C2169" t="str">
            <v>UN</v>
          </cell>
          <cell r="D2169">
            <v>234.23</v>
          </cell>
        </row>
        <row r="2170">
          <cell r="A2170" t="str">
            <v>06.016.105-0</v>
          </cell>
          <cell r="B2170" t="str">
            <v>TAMPAO MISTO (FºFº E CONCR.), LEVE, DIAM. DE 0,60M, C/ 36KG,CONFORME PROJ. DA CEDAE</v>
          </cell>
          <cell r="C2170" t="str">
            <v>UN</v>
          </cell>
          <cell r="D2170">
            <v>170.75</v>
          </cell>
        </row>
        <row r="2171">
          <cell r="A2171" t="str">
            <v>06.016.999-0</v>
          </cell>
          <cell r="B2171" t="str">
            <v>FAMILIA 06.016ARTEFATOS DE F.F.</v>
          </cell>
          <cell r="D2171">
            <v>3889</v>
          </cell>
        </row>
        <row r="2172">
          <cell r="A2172" t="str">
            <v>06.017.001-0</v>
          </cell>
          <cell r="B2172" t="str">
            <v>POCO DE VISITA, DE ANEIS DE CONCR. PRE-MOLD. P/ESGOTO SANIT., SEGUNDO ESPEC. DA CEDAE, C/PROF. DE 0,60M</v>
          </cell>
          <cell r="C2172" t="str">
            <v>UN</v>
          </cell>
          <cell r="D2172">
            <v>97.35</v>
          </cell>
        </row>
        <row r="2173">
          <cell r="A2173" t="str">
            <v>06.017.002-0</v>
          </cell>
          <cell r="B2173" t="str">
            <v>POCO DE VISITA, DE ANEIS DE CONCR. PRE-MOLD. P/ESGOTO SANIT., SEGUNDO ESPEC. DA CEDAE, C/PROF. DE 0,80M</v>
          </cell>
          <cell r="C2173" t="str">
            <v>UN</v>
          </cell>
          <cell r="D2173">
            <v>161.55000000000001</v>
          </cell>
        </row>
        <row r="2174">
          <cell r="A2174" t="str">
            <v>06.017.003-0</v>
          </cell>
          <cell r="B2174" t="str">
            <v>POCO DE VISITA, DE ANEIS DE CONCR. PRE-MOLD. P/ESGOTO SANIT., SEGUNDO ESPEC. DA CEDAE, C/PROF. DE 1,00M</v>
          </cell>
          <cell r="C2174" t="str">
            <v>UN</v>
          </cell>
          <cell r="D2174">
            <v>200.62</v>
          </cell>
        </row>
        <row r="2175">
          <cell r="A2175" t="str">
            <v>06.017.004-0</v>
          </cell>
          <cell r="B2175" t="str">
            <v>POCO DE VISITA, DE ANEIS DE CONCR. PRE-MOLD. P/ESGOTO SANIT., SEGUNDO ESPEC. DA CEDAE, C/PROF. DE 1,05M</v>
          </cell>
          <cell r="C2175" t="str">
            <v>UN</v>
          </cell>
          <cell r="D2175">
            <v>381.55</v>
          </cell>
        </row>
        <row r="2176">
          <cell r="A2176" t="str">
            <v>06.017.005-0</v>
          </cell>
          <cell r="B2176" t="str">
            <v>POCO DE VISITA, DE ANEIS DE CONCR. PRE-MOLD. P/ESGOTO SANIT., SEGUNDO ESPEC. DA CEDAE, C/PROF. DE 1,20M</v>
          </cell>
          <cell r="C2176" t="str">
            <v>UN</v>
          </cell>
          <cell r="D2176">
            <v>395.84</v>
          </cell>
        </row>
        <row r="2177">
          <cell r="A2177" t="str">
            <v>06.017.006-0</v>
          </cell>
          <cell r="B2177" t="str">
            <v>POCO DE VISITA, DE ANEIS DE CONCR. PRE-MOLD. P/ESGOTO SANIT., SEGUNDO ESPEC. DA CEDAE, C/PROF. DE 1,40M</v>
          </cell>
          <cell r="C2177" t="str">
            <v>UN</v>
          </cell>
          <cell r="D2177">
            <v>459.22</v>
          </cell>
        </row>
        <row r="2178">
          <cell r="A2178" t="str">
            <v>06.017.007-0</v>
          </cell>
          <cell r="B2178" t="str">
            <v>POCO DE VISITA, DE ANEIS DE CONCR. PRE-MOLD. P/ESGOTO SANIT., SEGUNDO ESPEC. DA CEDAE, C/PROF. DE 1,50M</v>
          </cell>
          <cell r="C2178" t="str">
            <v>UN</v>
          </cell>
          <cell r="D2178">
            <v>467.62</v>
          </cell>
        </row>
        <row r="2179">
          <cell r="A2179" t="str">
            <v>06.017.008-0</v>
          </cell>
          <cell r="B2179" t="str">
            <v>POCO DE VISITA, DE ANEIS DE CONCR. PRE-MOLD. P/ESGOTO SANIT., SEGUNDO ESPEC. DA CEDAE, C/PROF. DE 1,60M</v>
          </cell>
          <cell r="C2179" t="str">
            <v>UN</v>
          </cell>
          <cell r="D2179">
            <v>472.71</v>
          </cell>
        </row>
        <row r="2180">
          <cell r="A2180" t="str">
            <v>06.017.009-0</v>
          </cell>
          <cell r="B2180" t="str">
            <v>POCO DE VISITA, DE ANEIS DE CONCR. PRE-MOLD. P/ESGOTO SANIT., SEGUNDO ESPEC. DA CEDAE, C/PROF. DE 1,70M</v>
          </cell>
          <cell r="C2180" t="str">
            <v>UN</v>
          </cell>
          <cell r="D2180">
            <v>531.94000000000005</v>
          </cell>
        </row>
        <row r="2181">
          <cell r="A2181" t="str">
            <v>06.017.010-0</v>
          </cell>
          <cell r="B2181" t="str">
            <v>POCO DE VISITA, DE ANEIS DE CONCR. PRE-MOLD. P/ESGOTO SANIT., SEGUNDO ESPEC. DA CEDAE, C/PROF. DE 2,00M</v>
          </cell>
          <cell r="C2181" t="str">
            <v>UN</v>
          </cell>
          <cell r="D2181">
            <v>580.28</v>
          </cell>
        </row>
        <row r="2182">
          <cell r="A2182" t="str">
            <v>06.017.011-0</v>
          </cell>
          <cell r="B2182" t="str">
            <v>POCO DE VISITA, DE ANEIS DE CONCR. PRE-MOLD. P/ESGOTO SANIT., SEGUNDO ESPEC. DA CEDAE, C/PROF. DE 2,30M</v>
          </cell>
          <cell r="C2182" t="str">
            <v>UN</v>
          </cell>
          <cell r="D2182">
            <v>620.80999999999995</v>
          </cell>
        </row>
        <row r="2183">
          <cell r="A2183" t="str">
            <v>06.017.012-0</v>
          </cell>
          <cell r="B2183" t="str">
            <v>POCO DE VISITA, DE ANEIS DE CONCR. PRE-MOLD. P/ESGOTO SANIT., SEGUNDO ESPEC. DA CEDAE, C/PROF. DE 2,60M</v>
          </cell>
          <cell r="C2183" t="str">
            <v>UN</v>
          </cell>
          <cell r="D2183">
            <v>678.22</v>
          </cell>
        </row>
        <row r="2184">
          <cell r="A2184" t="str">
            <v>06.017.013-0</v>
          </cell>
          <cell r="B2184" t="str">
            <v>POCO DE VISITA, DE ANEIS DE CONCR. PRE-MOLD. P/ESGOTO SANIT., SEGUNDO ESPEC. DA CEDAE, C/PROF. DE 2,90M</v>
          </cell>
          <cell r="C2184" t="str">
            <v>UN</v>
          </cell>
          <cell r="D2184">
            <v>749.59</v>
          </cell>
        </row>
        <row r="2185">
          <cell r="A2185" t="str">
            <v>06.017.014-0</v>
          </cell>
          <cell r="B2185" t="str">
            <v>POCO DE VISITA, DE ANEIS DE CONCR. PRE-MOLD. P/ESGOTO SANIT., SEGUNDO ESPEC. DA CEDAE, C/PROF. DE 3,20M</v>
          </cell>
          <cell r="C2185" t="str">
            <v>UN</v>
          </cell>
          <cell r="D2185">
            <v>822.39</v>
          </cell>
        </row>
        <row r="2186">
          <cell r="A2186" t="str">
            <v>06.017.015-0</v>
          </cell>
          <cell r="B2186" t="str">
            <v>POCO DE VISITA, DE ANEIS DE CONCR. PRE-MOLD. P/ESGOTO SANIT., SEGUNDO ESPEC. DA CEDAE, C/PROF. DE 3,50M</v>
          </cell>
          <cell r="C2186" t="str">
            <v>UN</v>
          </cell>
          <cell r="D2186">
            <v>900.63</v>
          </cell>
        </row>
        <row r="2187">
          <cell r="A2187" t="str">
            <v>06.017.016-0</v>
          </cell>
          <cell r="B2187" t="str">
            <v>POCO DE VISITA, DE ANEIS DE CONCR. PRE-MOLD. P/ESGOTO SANIT., SEGUNDO ESPEC. DA CEDAE, C/PROF. DE 3,80M</v>
          </cell>
          <cell r="C2187" t="str">
            <v>UN</v>
          </cell>
          <cell r="D2187">
            <v>966.56</v>
          </cell>
        </row>
        <row r="2188">
          <cell r="A2188" t="str">
            <v>06.017.017-0</v>
          </cell>
          <cell r="B2188" t="str">
            <v>POCO DE VISITA, DE ANEIS DE CONCR. PRE-MOLD. P/ESGOTO SANIT., SEGUNDO ESPEC. DA CEDAE, C/PROF. DE 4,10M</v>
          </cell>
          <cell r="C2188" t="str">
            <v>UN</v>
          </cell>
          <cell r="D2188">
            <v>1037.93</v>
          </cell>
        </row>
        <row r="2189">
          <cell r="A2189" t="str">
            <v>06.017.018-0</v>
          </cell>
          <cell r="B2189" t="str">
            <v>POCO DE VISITA, DE ANEIS DE CONCR. PRE-MOLD. P/ESGOTO SANIT., SEGUNDO ESPEC. DA CEDAE, C/PROF. DE 4,40M</v>
          </cell>
          <cell r="C2189" t="str">
            <v>UN</v>
          </cell>
          <cell r="D2189">
            <v>1110.73</v>
          </cell>
        </row>
        <row r="2190">
          <cell r="A2190" t="str">
            <v>06.017.019-0</v>
          </cell>
          <cell r="B2190" t="str">
            <v>POCO DE VISITA, DE ANEIS DE CONCR. PRE-MOLD. P/ESGOTO SANIT., SEGUNDO ESPEC. DA CEDAE, C/PROF. DE 4,70M</v>
          </cell>
          <cell r="C2190" t="str">
            <v>UN</v>
          </cell>
          <cell r="D2190">
            <v>1122.25</v>
          </cell>
        </row>
        <row r="2191">
          <cell r="A2191" t="str">
            <v>06.017.020-0</v>
          </cell>
          <cell r="B2191" t="str">
            <v>POCO DE VISITA, DE ANEIS DE CONCR. PRE-MOLD. P/ESGOTO SANIT., SEGUNDO ESPEC. DA CEDAE, C/PROF. DE 5,00M</v>
          </cell>
          <cell r="C2191" t="str">
            <v>UN</v>
          </cell>
          <cell r="D2191">
            <v>1254.8399999999999</v>
          </cell>
        </row>
        <row r="2192">
          <cell r="A2192" t="str">
            <v>06.017.021-0</v>
          </cell>
          <cell r="B2192" t="str">
            <v>POCO DE VISITA, DE ANEIS DE CONCR. PRE-MOLD. P/ESGOTO SANIT., SEGUNDO ESPEC. DA CEDAE, C/PROF. DE 5,30M</v>
          </cell>
          <cell r="C2192" t="str">
            <v>UN</v>
          </cell>
          <cell r="D2192">
            <v>1326.27</v>
          </cell>
        </row>
        <row r="2193">
          <cell r="A2193" t="str">
            <v>06.017.022-0</v>
          </cell>
          <cell r="B2193" t="str">
            <v>POCO DE VISITA, DE ANEIS DE CONCR. PRE-MOLD. P/ESGOTO SANIT., SEGUNDO ESPEC. DA CEDAE, C/PROF. DE 5,60M</v>
          </cell>
          <cell r="C2193" t="str">
            <v>UN</v>
          </cell>
          <cell r="D2193">
            <v>1399.83</v>
          </cell>
        </row>
        <row r="2194">
          <cell r="A2194" t="str">
            <v>06.017.023-0</v>
          </cell>
          <cell r="B2194" t="str">
            <v>POCO DE VISITA, DE ANEIS DE CONCR. PRE-MOLD. P/ESGOTO SANIT., SEGUNDO ESPEC. DA CEDAE, C/PROF. DE 5,90M</v>
          </cell>
          <cell r="C2194" t="str">
            <v>UN</v>
          </cell>
          <cell r="D2194">
            <v>1470.44</v>
          </cell>
        </row>
        <row r="2195">
          <cell r="A2195" t="str">
            <v>06.017.024-0</v>
          </cell>
          <cell r="B2195" t="str">
            <v>POCO DE VISITA, DE ANEIS DE CONCR. PRE-MOLD. P/ESGOTO SANIT., SEGUNDO ESPEC. DA CEDAE, C/PROF. DE 6,20M</v>
          </cell>
          <cell r="C2195" t="str">
            <v>UN</v>
          </cell>
          <cell r="D2195">
            <v>1543.07</v>
          </cell>
        </row>
        <row r="2196">
          <cell r="A2196" t="str">
            <v>06.017.025-0</v>
          </cell>
          <cell r="B2196" t="str">
            <v>POCO DE VISITA, DE ANEIS DE CONCR. PRE-MOLD. P/ESGOTO SANIT., SEGUNDO ESPEC. DA CEDAE, C/PROF. DE 6,50M</v>
          </cell>
          <cell r="C2196" t="str">
            <v>UN</v>
          </cell>
          <cell r="D2196">
            <v>1614.61</v>
          </cell>
        </row>
        <row r="2197">
          <cell r="A2197" t="str">
            <v>06.017.026-0</v>
          </cell>
          <cell r="B2197" t="str">
            <v>POCO DE VISITA, DE ANEIS DE CONCR. PRE-MOLD. P/ESGOTO SANIT., SEGUNDO ESPEC. DA CEDAE, C/PROF. DE 6,80M</v>
          </cell>
          <cell r="C2197" t="str">
            <v>UN</v>
          </cell>
          <cell r="D2197">
            <v>1687.41</v>
          </cell>
        </row>
        <row r="2198">
          <cell r="A2198" t="str">
            <v>06.017.027-0</v>
          </cell>
          <cell r="B2198" t="str">
            <v>POCO DE VISITA, DE ANEIS DE CONCR. PRE-MOLD. P/ESGOTO SANIT., SEGUNDO ESPEC. DA CEDAE, C/PROF. DE 7,10M</v>
          </cell>
          <cell r="C2198" t="str">
            <v>UN</v>
          </cell>
          <cell r="D2198">
            <v>1758.78</v>
          </cell>
        </row>
        <row r="2199">
          <cell r="A2199" t="str">
            <v>06.017.040-0</v>
          </cell>
          <cell r="B2199" t="str">
            <v>BASE E FUNDO DE CONCR. SIMPLES, P/POCO DE VISITA, PADRAO CEDAE, DE ANEIS PRE-MOLD. C/DIAM. DE 0,60M</v>
          </cell>
          <cell r="C2199" t="str">
            <v>UN</v>
          </cell>
          <cell r="D2199">
            <v>40.98</v>
          </cell>
        </row>
        <row r="2200">
          <cell r="A2200" t="str">
            <v>06.017.041-0</v>
          </cell>
          <cell r="B2200" t="str">
            <v>BASE E FUNDO DE CONCR. SIMPLES, P/POCO DE VISITA, PADRAO CEDAE, DE ANEIS PRE-MOLD. C/DIAM. DE 1,10M</v>
          </cell>
          <cell r="C2200" t="str">
            <v>UN</v>
          </cell>
          <cell r="D2200">
            <v>156.61000000000001</v>
          </cell>
        </row>
        <row r="2201">
          <cell r="A2201" t="str">
            <v>06.017.050-0</v>
          </cell>
          <cell r="B2201" t="str">
            <v>IDEM ITEM 06.017.040-0,C/DIAM.1500MM,INCL.LAJE DE REDUCAO DECONCRETO ARMADO.</v>
          </cell>
          <cell r="C2201" t="str">
            <v>UN</v>
          </cell>
          <cell r="D2201">
            <v>252.43</v>
          </cell>
        </row>
        <row r="2202">
          <cell r="A2202" t="str">
            <v>06.017.055-0</v>
          </cell>
          <cell r="B2202" t="str">
            <v>IDEM ITEM 06.017.040-0,C/DIAM.2000MM,INCL.LAJE DE REDUCAO DECONCRETO ARMADO.</v>
          </cell>
          <cell r="C2202" t="str">
            <v>UN</v>
          </cell>
          <cell r="D2202">
            <v>439.39</v>
          </cell>
        </row>
        <row r="2203">
          <cell r="A2203" t="str">
            <v>06.017.060-0</v>
          </cell>
          <cell r="B2203" t="str">
            <v>CORPO DE POCO DE VISITA DE ANEIS PRE-MOLDADOS,C/DIAM.600MM,SEM DEGRAUS,MEDIDA PELA ALTURA UTIL,INCL.MAO-DE-OBRA E MAT.</v>
          </cell>
          <cell r="C2203" t="str">
            <v>M</v>
          </cell>
          <cell r="D2203">
            <v>94.47</v>
          </cell>
        </row>
        <row r="2204">
          <cell r="A2204" t="str">
            <v>06.017.065-0</v>
          </cell>
          <cell r="B2204" t="str">
            <v>IDEM ITEM 06.017.060-0,C/DIAM.1100MM.</v>
          </cell>
          <cell r="C2204" t="str">
            <v>M</v>
          </cell>
          <cell r="D2204">
            <v>179.42</v>
          </cell>
        </row>
        <row r="2205">
          <cell r="A2205" t="str">
            <v>06.017.070-0</v>
          </cell>
          <cell r="B2205" t="str">
            <v>IDEM ITEM 06.017.060-0,C/DIAM.1500MM.</v>
          </cell>
          <cell r="C2205" t="str">
            <v>M</v>
          </cell>
          <cell r="D2205">
            <v>273.95</v>
          </cell>
        </row>
        <row r="2206">
          <cell r="A2206" t="str">
            <v>06.017.075-0</v>
          </cell>
          <cell r="B2206" t="str">
            <v>IDEM ITEM 06.017.060-0,C/DIAM.2000MM.</v>
          </cell>
          <cell r="C2206" t="str">
            <v>M</v>
          </cell>
          <cell r="D2206">
            <v>494.41</v>
          </cell>
        </row>
        <row r="2207">
          <cell r="A2207" t="str">
            <v>06.017.080-0</v>
          </cell>
          <cell r="B2207" t="str">
            <v>CORPO DE POCO DE VISITA DE ANEIS PRE-MOLDADOS,C/DIAM.600MM,CDEGRAUS,MEDIDA PELA ALTURA UTIL,INCL.MAO-DE-OBRA E MAT.</v>
          </cell>
          <cell r="C2207" t="str">
            <v>M</v>
          </cell>
          <cell r="D2207">
            <v>163</v>
          </cell>
        </row>
        <row r="2208">
          <cell r="A2208" t="str">
            <v>06.017.085-0</v>
          </cell>
          <cell r="B2208" t="str">
            <v>IDEM ITEM 06.017.080-0,C/DIAM.1100MM.</v>
          </cell>
          <cell r="C2208" t="str">
            <v>M</v>
          </cell>
          <cell r="D2208">
            <v>247.95</v>
          </cell>
        </row>
        <row r="2209">
          <cell r="A2209" t="str">
            <v>06.017.090-0</v>
          </cell>
          <cell r="B2209" t="str">
            <v>IDEM ITEM 06.017.080-0,C/DIAM.1500MM.</v>
          </cell>
          <cell r="C2209" t="str">
            <v>M</v>
          </cell>
          <cell r="D2209">
            <v>363.49</v>
          </cell>
        </row>
        <row r="2210">
          <cell r="A2210" t="str">
            <v>06.017.095-0</v>
          </cell>
          <cell r="B2210" t="str">
            <v>IDEM ITEM 06.017.080-0,C/DIAM.2000MM.</v>
          </cell>
          <cell r="C2210" t="str">
            <v>M</v>
          </cell>
          <cell r="D2210">
            <v>583.95000000000005</v>
          </cell>
        </row>
        <row r="2211">
          <cell r="A2211" t="str">
            <v>06.017.999-0</v>
          </cell>
          <cell r="B2211" t="str">
            <v>FAMILIA 06.017POCO DE VISITA</v>
          </cell>
          <cell r="D2211">
            <v>2860</v>
          </cell>
        </row>
        <row r="2212">
          <cell r="A2212" t="str">
            <v>06.018.001-0</v>
          </cell>
          <cell r="B2212" t="str">
            <v>CAIXA DE ANEIS PRE-MOLD. DE CONCR., TIPO "C", PADRAO CEDAE,P/REGISTROS ATE 200MM</v>
          </cell>
          <cell r="C2212" t="str">
            <v>UN</v>
          </cell>
          <cell r="D2212">
            <v>95.6</v>
          </cell>
        </row>
        <row r="2213">
          <cell r="A2213" t="str">
            <v>06.018.002-0</v>
          </cell>
          <cell r="B2213" t="str">
            <v>CAIXA DE ANEIS PRE-MOLD. DE CONCR., TIPO "D", PADRAO CEDAE,P/REGISTROS C/DIAM. DE 250 A 600MM</v>
          </cell>
          <cell r="C2213" t="str">
            <v>UN</v>
          </cell>
          <cell r="D2213">
            <v>77.48</v>
          </cell>
        </row>
        <row r="2214">
          <cell r="A2214" t="str">
            <v>06.018.003-0</v>
          </cell>
          <cell r="B2214" t="str">
            <v>CAIXA DE ANEIS PRE-MOLD. DE CONCR., TIPO "B", PADRAO CEDAE,P/VENTOSAS</v>
          </cell>
          <cell r="C2214" t="str">
            <v>UN</v>
          </cell>
          <cell r="D2214">
            <v>49.16</v>
          </cell>
        </row>
        <row r="2215">
          <cell r="A2215" t="str">
            <v>06.018.004-0</v>
          </cell>
          <cell r="B2215" t="str">
            <v>PAREDE CILINDRICA DE ANEIS PRE-MOLD. DE CONCR. ARMADO, P/CX.DE INSPECAO, DIAM. INT. DE 2,00M, PADRAO CEDAE</v>
          </cell>
          <cell r="C2215" t="str">
            <v>M</v>
          </cell>
          <cell r="D2215">
            <v>753.36</v>
          </cell>
        </row>
        <row r="2216">
          <cell r="A2216" t="str">
            <v>06.018.999-0</v>
          </cell>
          <cell r="B2216" t="str">
            <v>FAMILIA 06.018CAIXA DE ANEIS DE CONC. P/REGISTRO</v>
          </cell>
          <cell r="D2216">
            <v>2988</v>
          </cell>
        </row>
        <row r="2217">
          <cell r="A2217" t="str">
            <v>06.020.080-0</v>
          </cell>
          <cell r="B2217" t="str">
            <v>MONTAGEM E ASSENT. DE TUBUL. DE CHAPA DE ACO DE 3/16" DE ESP., C/ 6,00M DE COMPR. E 150MM DE DIAM.</v>
          </cell>
          <cell r="C2217" t="str">
            <v>M</v>
          </cell>
          <cell r="D2217">
            <v>18.190000000000001</v>
          </cell>
        </row>
        <row r="2218">
          <cell r="A2218" t="str">
            <v>06.020.081-0</v>
          </cell>
          <cell r="B2218" t="str">
            <v>MONTAGEM E ASSENT. DE TUBUL. DE CHAPA DE ACO DE 3/16" DE ESP., C/ 6,00M DE COMPR. E 200MM DE DIAM.</v>
          </cell>
          <cell r="C2218" t="str">
            <v>M</v>
          </cell>
          <cell r="D2218">
            <v>19.98</v>
          </cell>
        </row>
        <row r="2219">
          <cell r="A2219" t="str">
            <v>06.020.082-0</v>
          </cell>
          <cell r="B2219" t="str">
            <v>MONTAGEM E ASSENT. DE TUBUL. DE CHAPA DE ACO DE 3/16" DE ESP., C/ 6,00M DE COMPR. E 250MM DE DIAM.</v>
          </cell>
          <cell r="C2219" t="str">
            <v>M</v>
          </cell>
          <cell r="D2219">
            <v>21.02</v>
          </cell>
        </row>
        <row r="2220">
          <cell r="A2220" t="str">
            <v>06.020.083-0</v>
          </cell>
          <cell r="B2220" t="str">
            <v>MONTAGEM E ASSENT. DE TUBUL. DE CHAPA DE ACO DE 3/16" DE ESP., C/ 6,00M DE COMPR. E 300MM DE DIAM.</v>
          </cell>
          <cell r="C2220" t="str">
            <v>M</v>
          </cell>
          <cell r="D2220">
            <v>22.84</v>
          </cell>
        </row>
        <row r="2221">
          <cell r="A2221" t="str">
            <v>06.020.084-0</v>
          </cell>
          <cell r="B2221" t="str">
            <v>MONTAGEM E ASSENT. DE TUBUL. DE CHAPA DE ACO DE 3/16" DE ESP., C/ 6,00M DE COMPR. E 350MM DE DIAM.</v>
          </cell>
          <cell r="C2221" t="str">
            <v>M</v>
          </cell>
          <cell r="D2221">
            <v>23.73</v>
          </cell>
        </row>
        <row r="2222">
          <cell r="A2222" t="str">
            <v>06.020.085-0</v>
          </cell>
          <cell r="B2222" t="str">
            <v>MONTAGEM E ASSENT. DE TUBUL. DE CHAPA DE ACO DE 3/16" DE ESP., C/ 6,00M DE COMPR. E 400MM DE DIAM.</v>
          </cell>
          <cell r="C2222" t="str">
            <v>M</v>
          </cell>
          <cell r="D2222">
            <v>26.14</v>
          </cell>
        </row>
        <row r="2223">
          <cell r="A2223" t="str">
            <v>06.020.090-0</v>
          </cell>
          <cell r="B2223" t="str">
            <v>MONTAGEM E ASSENT. DE TUBUL. DE CHAPA DE ACO DE 1/4" DE ESP., C/ 6,00M DE COMPR. E 150MM DE DIAM.</v>
          </cell>
          <cell r="C2223" t="str">
            <v>M</v>
          </cell>
          <cell r="D2223">
            <v>19.010000000000002</v>
          </cell>
        </row>
        <row r="2224">
          <cell r="A2224" t="str">
            <v>06.020.091-0</v>
          </cell>
          <cell r="B2224" t="str">
            <v>MONTAGEM E ASSENT. DE TUBUL. DE CHAPA DE ACO DE 1/4" DE ESP., C/ 6,00M DE COMPR. E 200MM DE DIAM.</v>
          </cell>
          <cell r="C2224" t="str">
            <v>M</v>
          </cell>
          <cell r="D2224">
            <v>21.07</v>
          </cell>
        </row>
        <row r="2225">
          <cell r="A2225" t="str">
            <v>06.020.092-0</v>
          </cell>
          <cell r="B2225" t="str">
            <v>MONTAGEM E ASSENT. DE TUBUL. DE CHAPA DE ACO DE 1/4" DE ESP., C/ 6,00M DE COMPR. E 250MM DE DIAM.</v>
          </cell>
          <cell r="C2225" t="str">
            <v>M</v>
          </cell>
          <cell r="D2225">
            <v>22.36</v>
          </cell>
        </row>
        <row r="2226">
          <cell r="A2226" t="str">
            <v>06.020.093-0</v>
          </cell>
          <cell r="B2226" t="str">
            <v>MONTAGEM E ASSENT. DE TUBUL. DE CHAPA DE ACO DE 1/4" DE ESP., C/ 6,00M DE COMPR. E 300MM DE DIAM.</v>
          </cell>
          <cell r="C2226" t="str">
            <v>M</v>
          </cell>
          <cell r="D2226">
            <v>24.46</v>
          </cell>
        </row>
        <row r="2227">
          <cell r="A2227" t="str">
            <v>06.020.094-0</v>
          </cell>
          <cell r="B2227" t="str">
            <v>MONTAGEM E ASSENT. DE TUBUL. DE CHAPA DE ACO DE 1/4" DE ESP., C/ 6,00M DE COMPR. E 350MM DE DIAM.</v>
          </cell>
          <cell r="C2227" t="str">
            <v>M</v>
          </cell>
          <cell r="D2227">
            <v>25.8</v>
          </cell>
        </row>
        <row r="2228">
          <cell r="A2228" t="str">
            <v>06.020.095-0</v>
          </cell>
          <cell r="B2228" t="str">
            <v>MONTAGEM E ASSENT. DE TUBUL. DE CHAPA DE ACO DE 1/4" DE ESP., C/ 6,00M DE COMPR. E 400MM DE DIAM.</v>
          </cell>
          <cell r="C2228" t="str">
            <v>M</v>
          </cell>
          <cell r="D2228">
            <v>28.31</v>
          </cell>
        </row>
        <row r="2229">
          <cell r="A2229" t="str">
            <v>06.020.096-0</v>
          </cell>
          <cell r="B2229" t="str">
            <v>MONTAGEM E ASSENT. DE TUBUL. DE CHAPA DE ACO DE 1/4" DE ESP., C/ 6,00M DE COMPR. E 450MM DE DIAM.</v>
          </cell>
          <cell r="C2229" t="str">
            <v>M</v>
          </cell>
          <cell r="D2229">
            <v>29.54</v>
          </cell>
        </row>
        <row r="2230">
          <cell r="A2230" t="str">
            <v>06.020.097-0</v>
          </cell>
          <cell r="B2230" t="str">
            <v>MONTAGEM E ASSENT. DE TUBUL. DE CHAPA DE ACO DE 1/4" DE ESP., C/ 6,00M DE COMPR. E 500MM DE DIAM.</v>
          </cell>
          <cell r="C2230" t="str">
            <v>M</v>
          </cell>
          <cell r="D2230">
            <v>31.91</v>
          </cell>
        </row>
        <row r="2231">
          <cell r="A2231" t="str">
            <v>06.020.098-0</v>
          </cell>
          <cell r="B2231" t="str">
            <v>MONTAGEM E ASSENT. DE TUBUL. DE CHAPA DE ACO DE 1/4" DE ESP., C/ 6,00M DE COMPR. E 600MM DE DIAM.</v>
          </cell>
          <cell r="C2231" t="str">
            <v>M</v>
          </cell>
          <cell r="D2231">
            <v>34.43</v>
          </cell>
        </row>
        <row r="2232">
          <cell r="A2232" t="str">
            <v>06.020.100-0</v>
          </cell>
          <cell r="B2232" t="str">
            <v>MONTAGEM E ASSENT. DE TUBUL. DE CHAPA DE ACO DE 5/16" DE ESP., C/ 6,00M DE COMPR. E 300MM DE DIAM.</v>
          </cell>
          <cell r="C2232" t="str">
            <v>M</v>
          </cell>
          <cell r="D2232">
            <v>38.07</v>
          </cell>
        </row>
        <row r="2233">
          <cell r="A2233" t="str">
            <v>06.020.101-0</v>
          </cell>
          <cell r="B2233" t="str">
            <v>MONTAGEM E ASSENT. DE TUBUL. DE CHAPA DE ACO DE 5/16" DE ESP., C/ 6,00M DE COMPR. E 350MM DE DIAM.</v>
          </cell>
          <cell r="C2233" t="str">
            <v>M</v>
          </cell>
          <cell r="D2233">
            <v>38.96</v>
          </cell>
        </row>
        <row r="2234">
          <cell r="A2234" t="str">
            <v>06.020.102-0</v>
          </cell>
          <cell r="B2234" t="str">
            <v>MONTAGEM E ASSENT. DE TUBUL. DE CHAPA DE ACO DE 5/16" DE ESP., C/ 6,00M DE COMPR. E 400MM DE DIAM.</v>
          </cell>
          <cell r="C2234" t="str">
            <v>M</v>
          </cell>
          <cell r="D2234">
            <v>42.24</v>
          </cell>
        </row>
        <row r="2235">
          <cell r="A2235" t="str">
            <v>06.020.103-0</v>
          </cell>
          <cell r="B2235" t="str">
            <v>MONTAGEM E ASSENT. DE TUBUL. DE CHAPA DE ACO DE 5/16" DE ESP., C/ 6,00M DE COMPR. E 450MM DE DIAM.</v>
          </cell>
          <cell r="C2235" t="str">
            <v>M</v>
          </cell>
          <cell r="D2235">
            <v>43.9</v>
          </cell>
        </row>
        <row r="2236">
          <cell r="A2236" t="str">
            <v>06.020.104-0</v>
          </cell>
          <cell r="B2236" t="str">
            <v>MONTAGEM E ASSENT. DE TUBUL. DE CHAPA DE ACO DE 5/16" DE ESP., C/ 6,00M DE COMPR. E 500MM DE DIAM.</v>
          </cell>
          <cell r="C2236" t="str">
            <v>M</v>
          </cell>
          <cell r="D2236">
            <v>53.74</v>
          </cell>
        </row>
        <row r="2237">
          <cell r="A2237" t="str">
            <v>06.020.105-0</v>
          </cell>
          <cell r="B2237" t="str">
            <v>MONTAGEM E ASSENT. DE TUBUL. DE CHAPA DE ACO DE 5/16" DE ESP., C/ 6,00M DE COMPR. E 600MM DE DIAM.</v>
          </cell>
          <cell r="C2237" t="str">
            <v>M</v>
          </cell>
          <cell r="D2237">
            <v>65.400000000000006</v>
          </cell>
        </row>
        <row r="2238">
          <cell r="A2238" t="str">
            <v>06.020.106-0</v>
          </cell>
          <cell r="B2238" t="str">
            <v>MONTAGEM E ASSENT. DE TUBUL. DE CHAPA DE ACO DE 5/16" DE ESP., C/ 6,00M DE COMPR. E 700MM DE DIAM.</v>
          </cell>
          <cell r="C2238" t="str">
            <v>M</v>
          </cell>
          <cell r="D2238">
            <v>69.28</v>
          </cell>
        </row>
        <row r="2239">
          <cell r="A2239" t="str">
            <v>06.020.110-0</v>
          </cell>
          <cell r="B2239" t="str">
            <v>MONTAGEM E ASSENT. DE TUBUL. DE CHAPA DE ACO DE 3/8" DE ESP., C/ 6,00M DE COMPR. E 350MM DE DIAM.</v>
          </cell>
          <cell r="C2239" t="str">
            <v>M</v>
          </cell>
          <cell r="D2239">
            <v>47.87</v>
          </cell>
        </row>
        <row r="2240">
          <cell r="A2240" t="str">
            <v>06.020.111-0</v>
          </cell>
          <cell r="B2240" t="str">
            <v>MONTAGEM E ASSENT. DE TUBUL. DE CHAPA DE ACO DE 3/8" DE ESP., C/ 6,00M DE COMPR. E 400MM DE DIAM.</v>
          </cell>
          <cell r="C2240" t="str">
            <v>M</v>
          </cell>
          <cell r="D2240">
            <v>52.47</v>
          </cell>
        </row>
        <row r="2241">
          <cell r="A2241" t="str">
            <v>06.020.112-0</v>
          </cell>
          <cell r="B2241" t="str">
            <v>MONTAGEM E ASSENT. DE TUBUL. DE CHAPA DE ACO DE 3/8" DE ESP., C/ 6,00M DE COMPR. E 500MM DE DIAM.</v>
          </cell>
          <cell r="C2241" t="str">
            <v>M</v>
          </cell>
          <cell r="D2241">
            <v>66.650000000000006</v>
          </cell>
        </row>
        <row r="2242">
          <cell r="A2242" t="str">
            <v>06.020.113-0</v>
          </cell>
          <cell r="B2242" t="str">
            <v>MONTAGEM E ASSENT. DE TUBUL. DE CHAPA DE ACO DE 3/8" DE ESP., C/ 6,00M DE COMPR. E 600MM DE DIAM.</v>
          </cell>
          <cell r="C2242" t="str">
            <v>M</v>
          </cell>
          <cell r="D2242">
            <v>80.7</v>
          </cell>
        </row>
        <row r="2243">
          <cell r="A2243" t="str">
            <v>06.020.114-0</v>
          </cell>
          <cell r="B2243" t="str">
            <v>MONTAGEM E ASSENT. DE TUBUL. DE CHAPA DE ACO DE 3/8" DE ESP., C/ 6,00M DE COMPR. E 700MM DE DIAM.</v>
          </cell>
          <cell r="C2243" t="str">
            <v>M</v>
          </cell>
          <cell r="D2243">
            <v>87.31</v>
          </cell>
        </row>
        <row r="2244">
          <cell r="A2244" t="str">
            <v>06.020.115-0</v>
          </cell>
          <cell r="B2244" t="str">
            <v>MONTAGEM E ASSENT. DE TUBUL. DE CHAPA DE ACO DE 3/8" DE ESP., C/ 6,00M DE COMPR. E 800MM DE DIAM.</v>
          </cell>
          <cell r="C2244" t="str">
            <v>M</v>
          </cell>
          <cell r="D2244">
            <v>104.18</v>
          </cell>
        </row>
        <row r="2245">
          <cell r="A2245" t="str">
            <v>06.020.116-0</v>
          </cell>
          <cell r="B2245" t="str">
            <v>MONTAGEM E ASSENT. DE TUBUL. DE CHAPA DE ACO DE 3/8" DE ESP., C/ 6,00M DE COMPR. E 900MM DE DIAM.</v>
          </cell>
          <cell r="C2245" t="str">
            <v>M</v>
          </cell>
          <cell r="D2245">
            <v>110.08</v>
          </cell>
        </row>
        <row r="2246">
          <cell r="A2246" t="str">
            <v>06.020.117-0</v>
          </cell>
          <cell r="B2246" t="str">
            <v>MONTAGEM E ASSENT. DE TUBUL. DE CHAPA DE ACO DE 3/8" DE ESP., C/ 6,00M DE COMPR. E 1000MM DE DIAM.</v>
          </cell>
          <cell r="C2246" t="str">
            <v>M</v>
          </cell>
          <cell r="D2246">
            <v>126.8</v>
          </cell>
        </row>
        <row r="2247">
          <cell r="A2247" t="str">
            <v>06.020.118-0</v>
          </cell>
          <cell r="B2247" t="str">
            <v>MONTAGEM E ASSENT. DE TUBUL. DE CHAPA DE ACO DE 3/8" DE ESP., C/ 6,00M DE COMPR. E 1200MM DE DIAM.</v>
          </cell>
          <cell r="C2247" t="str">
            <v>M</v>
          </cell>
          <cell r="D2247">
            <v>138.6</v>
          </cell>
        </row>
        <row r="2248">
          <cell r="A2248" t="str">
            <v>06.020.119-0</v>
          </cell>
          <cell r="B2248" t="str">
            <v>MONTAGEM E ASSENT. DE TUBUL. DE CHAPA DE ACO DE 3/8" DE ESP., C/ 6,00M DE COMPR. E 1300MM DE DIAM.</v>
          </cell>
          <cell r="C2248" t="str">
            <v>M</v>
          </cell>
          <cell r="D2248">
            <v>158.16</v>
          </cell>
        </row>
        <row r="2249">
          <cell r="A2249" t="str">
            <v>06.020.120-0</v>
          </cell>
          <cell r="B2249" t="str">
            <v>MONTAGEM E ASSENT. DE TUBUL. DE CHAPA DE ACO DE 3/8" DE ESP., C/ 6,00M DE COMPR. E 1500MM DE DIAM.</v>
          </cell>
          <cell r="C2249" t="str">
            <v>M</v>
          </cell>
          <cell r="D2249">
            <v>169.96</v>
          </cell>
        </row>
        <row r="2250">
          <cell r="A2250" t="str">
            <v>06.020.130-0</v>
          </cell>
          <cell r="B2250" t="str">
            <v>MONTAGEM E ASSENT. DE TUBUL. DE CHAPA DE ACO DE 1/2" DE ESP., C/ 6,00M DE COMPR. E 600MM DE DIAM.</v>
          </cell>
          <cell r="C2250" t="str">
            <v>M</v>
          </cell>
          <cell r="D2250">
            <v>102.16</v>
          </cell>
        </row>
        <row r="2251">
          <cell r="A2251" t="str">
            <v>06.020.131-0</v>
          </cell>
          <cell r="B2251" t="str">
            <v>MONTAGEM E ASSENT. DE TUBUL. DE CHAPA DE ACO DE 1/2" DE ESP., C/ 6,00M DE COMPR. E 700MM DE DIAM.</v>
          </cell>
          <cell r="C2251" t="str">
            <v>M</v>
          </cell>
          <cell r="D2251">
            <v>110.42</v>
          </cell>
        </row>
        <row r="2252">
          <cell r="A2252" t="str">
            <v>06.020.132-0</v>
          </cell>
          <cell r="B2252" t="str">
            <v>MONTAGEM E ASSENT. DE TUBUL. DE CHAPA DE ACO DE 1/2" DE ESP., C/ 6,00M DE COMPR. E 800MM DE DIAM.</v>
          </cell>
          <cell r="C2252" t="str">
            <v>M</v>
          </cell>
          <cell r="D2252">
            <v>126.13</v>
          </cell>
        </row>
        <row r="2253">
          <cell r="A2253" t="str">
            <v>06.020.133-0</v>
          </cell>
          <cell r="B2253" t="str">
            <v>MONTAGEM E ASSENT. DE TUBUL. DE CHAPA DE ACO DE 1/2" DE ESP., C/ 6,00M DE COMPR. E 900MM DE DIAM.</v>
          </cell>
          <cell r="C2253" t="str">
            <v>M</v>
          </cell>
          <cell r="D2253">
            <v>134</v>
          </cell>
        </row>
        <row r="2254">
          <cell r="A2254" t="str">
            <v>06.020.134-0</v>
          </cell>
          <cell r="B2254" t="str">
            <v>MONTAGEM E ASSENT. DE TUBUL. DE CHAPA DE ACO DE 1/2" DE ESP., C/ 6,00M DE COMPR. E 1000MM DE DIAM.</v>
          </cell>
          <cell r="C2254" t="str">
            <v>M</v>
          </cell>
          <cell r="D2254">
            <v>152.44999999999999</v>
          </cell>
        </row>
        <row r="2255">
          <cell r="A2255" t="str">
            <v>06.020.135-0</v>
          </cell>
          <cell r="B2255" t="str">
            <v>MONTAGEM E ASSENT. DE TUBUL. DE CHAPA DE ACO DE 1/2" DE ESP., C/ 6,00M DE COMPR. E 1200MM DE DIAM.</v>
          </cell>
          <cell r="C2255" t="str">
            <v>M</v>
          </cell>
          <cell r="D2255">
            <v>169.76</v>
          </cell>
        </row>
        <row r="2256">
          <cell r="A2256" t="str">
            <v>06.020.136-0</v>
          </cell>
          <cell r="B2256" t="str">
            <v>MONTAGEM E ASSENT. DE TUBUL. DE CHAPA DE ACO DE 1/2" DE ESP., C/ 6,00M DE COMPR. E 1500MM DE DIAM.</v>
          </cell>
          <cell r="C2256" t="str">
            <v>M</v>
          </cell>
          <cell r="D2256">
            <v>208.37</v>
          </cell>
        </row>
        <row r="2257">
          <cell r="A2257" t="str">
            <v>06.020.137-0</v>
          </cell>
          <cell r="B2257" t="str">
            <v>MONTAGEM E ASSENT. DE TUBUL. DE CHAPA DE ACO DE 1/2" DE ESP., C/ 6,00M DE COMPR. E 1750MM DE DIAM.</v>
          </cell>
          <cell r="C2257" t="str">
            <v>M</v>
          </cell>
          <cell r="D2257">
            <v>243.15</v>
          </cell>
        </row>
        <row r="2258">
          <cell r="A2258" t="str">
            <v>06.020.138-0</v>
          </cell>
          <cell r="B2258" t="str">
            <v>MONTAGEM E ASSENT. DE TUBUL. DE CHAPA DE ACO DE 1/2" DE ESP., C/ 6,00M DE COMPR. E 1800MM DE DIAM.</v>
          </cell>
          <cell r="C2258" t="str">
            <v>M</v>
          </cell>
          <cell r="D2258">
            <v>246.29</v>
          </cell>
        </row>
        <row r="2259">
          <cell r="A2259" t="str">
            <v>06.020.139-0</v>
          </cell>
          <cell r="B2259" t="str">
            <v>MONTAGEM E ASSENT. DE TUBUL. DE CHAPA DE ACO DE 1/2" DE ESP., C/ 6,00M DE COMPR. E 2000MM DE DIAM.</v>
          </cell>
          <cell r="C2259" t="str">
            <v>M</v>
          </cell>
          <cell r="D2259">
            <v>270.3</v>
          </cell>
        </row>
        <row r="2260">
          <cell r="A2260" t="str">
            <v>06.020.140-0</v>
          </cell>
          <cell r="B2260" t="str">
            <v>MONTAGEM E ASSENT. DE TUBUL. DE CHAPA DE ACO DE 1/2" DE ESP., C/ 6,00M DE COMPR. E 2500MM DE DIAM.</v>
          </cell>
          <cell r="C2260" t="str">
            <v>M</v>
          </cell>
          <cell r="D2260">
            <v>332.29</v>
          </cell>
        </row>
        <row r="2261">
          <cell r="A2261" t="str">
            <v>06.020.150-0</v>
          </cell>
          <cell r="B2261" t="str">
            <v>MONTAGEM E ASSENT. DE TUBUL. DE CHAPA DE ACO DE 5/8" DE ESP., C/ 6,00M DE COMPR. E 1800MM DE DIAM.</v>
          </cell>
          <cell r="C2261" t="str">
            <v>M</v>
          </cell>
          <cell r="D2261">
            <v>290.7</v>
          </cell>
        </row>
        <row r="2262">
          <cell r="A2262" t="str">
            <v>06.020.151-0</v>
          </cell>
          <cell r="B2262" t="str">
            <v>MONTAGEM E ASSENT. DE TUBUL. DE CHAPA DE ACO DE 5/8" DE ESP., C/ 6,00M DE COMPR. E 2000MM DE DIAM.</v>
          </cell>
          <cell r="C2262" t="str">
            <v>M</v>
          </cell>
          <cell r="D2262">
            <v>319.89999999999998</v>
          </cell>
        </row>
        <row r="2263">
          <cell r="A2263" t="str">
            <v>06.020.152-0</v>
          </cell>
          <cell r="B2263" t="str">
            <v>MONTAGEM E ASSENT. DE TUBUL. DE CHAPA DE ACO DE 5/8" DE ESP., C/ 6,00M DE COMPR. E 2500MM DE DIAM.</v>
          </cell>
          <cell r="C2263" t="str">
            <v>M</v>
          </cell>
          <cell r="D2263">
            <v>394.18</v>
          </cell>
        </row>
        <row r="2264">
          <cell r="A2264" t="str">
            <v>06.020.200-0</v>
          </cell>
          <cell r="B2264" t="str">
            <v>MONTAGEM E ASSENT. DE TUBUL. DE CHAPA DE ACO DE 3/16" DE ESP., C/ 12,00M DE COMPR. E 150MM DE DIAM.</v>
          </cell>
          <cell r="C2264" t="str">
            <v>M</v>
          </cell>
          <cell r="D2264">
            <v>10.93</v>
          </cell>
        </row>
        <row r="2265">
          <cell r="A2265" t="str">
            <v>06.020.201-0</v>
          </cell>
          <cell r="B2265" t="str">
            <v>MONTAGEM E ASSENT. DE TUBUL. DE CHAPA DE ACO DE 3/16" DE ESP., C/ 12,00M DE COMPR. E 200MM DE DIAM.</v>
          </cell>
          <cell r="C2265" t="str">
            <v>M</v>
          </cell>
          <cell r="D2265">
            <v>11.8</v>
          </cell>
        </row>
        <row r="2266">
          <cell r="A2266" t="str">
            <v>06.020.202-0</v>
          </cell>
          <cell r="B2266" t="str">
            <v>MONTAGEM E ASSENT. DE TUBUL. DE CHAPA DE ACO DE 3/16" DE ESP., C/ 12,00M DE COMPR. E 250MM DE DIAM.</v>
          </cell>
          <cell r="C2266" t="str">
            <v>M</v>
          </cell>
          <cell r="D2266">
            <v>12.33</v>
          </cell>
        </row>
        <row r="2267">
          <cell r="A2267" t="str">
            <v>06.020.203-0</v>
          </cell>
          <cell r="B2267" t="str">
            <v>MONTAGEM E ASSENT. DE TUBUL. DE CHAPA DE ACO DE 3/16" DE ESP., C/ 12,00M DE COMPR. E 300MM DE DIAM.</v>
          </cell>
          <cell r="C2267" t="str">
            <v>M</v>
          </cell>
          <cell r="D2267">
            <v>12.87</v>
          </cell>
        </row>
        <row r="2268">
          <cell r="A2268" t="str">
            <v>06.020.204-0</v>
          </cell>
          <cell r="B2268" t="str">
            <v>MONTAGEM E ASSENT. DE TUBUL. DE CHAPA DE ACO DE 3/16" DE ESP., C/ 12,00M DE COMPR. E 350MM DE DIAM.</v>
          </cell>
          <cell r="C2268" t="str">
            <v>M</v>
          </cell>
          <cell r="D2268">
            <v>13.98</v>
          </cell>
        </row>
        <row r="2269">
          <cell r="A2269" t="str">
            <v>06.020.205-0</v>
          </cell>
          <cell r="B2269" t="str">
            <v>MONTAGEM E ASSENT. DE TUBUL. DE CHAPA DE ACO DE 3/16" DE ESP., C/ 12,00M DE COMPR. E 400MM DE DIAM.</v>
          </cell>
          <cell r="C2269" t="str">
            <v>M</v>
          </cell>
          <cell r="D2269">
            <v>15.14</v>
          </cell>
        </row>
        <row r="2270">
          <cell r="A2270" t="str">
            <v>06.020.210-0</v>
          </cell>
          <cell r="B2270" t="str">
            <v>MONTAGEM E ASSENT. DE TUBUL. DE CHAPA DE ACO DE 1/4" DE ESP., C/ 12,00M DE COMPR. E 150MM DE DIAM.</v>
          </cell>
          <cell r="C2270" t="str">
            <v>M</v>
          </cell>
          <cell r="D2270">
            <v>11.35</v>
          </cell>
        </row>
        <row r="2271">
          <cell r="A2271" t="str">
            <v>06.020.211-0</v>
          </cell>
          <cell r="B2271" t="str">
            <v>MONTAGEM E ASSENT. DE TUBUL. DE CHAPA DE ACO DE 1/4" DE ESP., C/ 12,00M DE COMPR. E 200MM DE DIAM.</v>
          </cell>
          <cell r="C2271" t="str">
            <v>M</v>
          </cell>
          <cell r="D2271">
            <v>12.33</v>
          </cell>
        </row>
        <row r="2272">
          <cell r="A2272" t="str">
            <v>06.020.212-0</v>
          </cell>
          <cell r="B2272" t="str">
            <v>MONTAGEM E ASSENT. DE TUBUL. DE CHAPA DE ACO DE 1/4" DE ESP., C/ 12,00M DE COMPR. E 250MM DE DIAM.</v>
          </cell>
          <cell r="C2272" t="str">
            <v>M</v>
          </cell>
          <cell r="D2272">
            <v>13</v>
          </cell>
        </row>
        <row r="2273">
          <cell r="A2273" t="str">
            <v>06.020.213-0</v>
          </cell>
          <cell r="B2273" t="str">
            <v>MONTAGEM E ASSENT. DE TUBUL. DE CHAPA DE ACO DE 1/4" DE ESP., C/ 12,00M DE COMPR. E 300MM DE DIAM.</v>
          </cell>
          <cell r="C2273" t="str">
            <v>M</v>
          </cell>
          <cell r="D2273">
            <v>13.54</v>
          </cell>
        </row>
        <row r="2274">
          <cell r="A2274" t="str">
            <v>06.020.214-0</v>
          </cell>
          <cell r="B2274" t="str">
            <v>MONTAGEM E ASSENT. DE TUBUL. DE CHAPA DE ACO DE 1/4" DE ESP., C/ 12,00M DE COMPR. E 350MM DE DIAM.</v>
          </cell>
          <cell r="C2274" t="str">
            <v>M</v>
          </cell>
          <cell r="D2274">
            <v>14.93</v>
          </cell>
        </row>
        <row r="2275">
          <cell r="A2275" t="str">
            <v>06.020.215-0</v>
          </cell>
          <cell r="B2275" t="str">
            <v>MONTAGEM E ASSENT. DE TUBUL. DE CHAPA DE ACO DE 1/4" DE ESP., C/ 12,00M DE COMPR. E 400MM DE DIAM.</v>
          </cell>
          <cell r="C2275" t="str">
            <v>M</v>
          </cell>
          <cell r="D2275">
            <v>16.21</v>
          </cell>
        </row>
        <row r="2276">
          <cell r="A2276" t="str">
            <v>06.020.216-0</v>
          </cell>
          <cell r="B2276" t="str">
            <v>MONTAGEM E ASSENT. DE TUBUL. DE CHAPA DE ACO DE 1/4" DE ESP., C/ 12,00M DE COMPR. E 450MM DE DIAM.</v>
          </cell>
          <cell r="C2276" t="str">
            <v>M</v>
          </cell>
          <cell r="D2276">
            <v>16.989999999999998</v>
          </cell>
        </row>
        <row r="2277">
          <cell r="A2277" t="str">
            <v>06.020.217-0</v>
          </cell>
          <cell r="B2277" t="str">
            <v>MONTAGEM E ASSENT. DE TUBUL. DE CHAPA DE ACO DE 1/4" DE ESP., C/ 12,00M DE COMPR. E 500MM DE DIAM.</v>
          </cell>
          <cell r="C2277" t="str">
            <v>M</v>
          </cell>
          <cell r="D2277">
            <v>18.02</v>
          </cell>
        </row>
        <row r="2278">
          <cell r="A2278" t="str">
            <v>06.020.218-0</v>
          </cell>
          <cell r="B2278" t="str">
            <v>MONTAGEM E ASSENT. DE TUBUL. DE CHAPA DE ACO DE 1/4" DE ESP., C/ 12,00M DE COMPR. E 600MM DE DIAM.</v>
          </cell>
          <cell r="C2278" t="str">
            <v>M</v>
          </cell>
          <cell r="D2278">
            <v>19.39</v>
          </cell>
        </row>
        <row r="2279">
          <cell r="A2279" t="str">
            <v>06.020.220-0</v>
          </cell>
          <cell r="B2279" t="str">
            <v>MONTAGEM E ASSENT. DE TUBUL. DE CHAPA DE ACO DE 5/16" DE ESP., C/ 12,00M DE COMPR. E 300MM DE DIAM.</v>
          </cell>
          <cell r="C2279" t="str">
            <v>M</v>
          </cell>
          <cell r="D2279">
            <v>20.82</v>
          </cell>
        </row>
        <row r="2280">
          <cell r="A2280" t="str">
            <v>06.020.221-0</v>
          </cell>
          <cell r="B2280" t="str">
            <v>MONTAGEM E ASSENT. DE TUBUL. DE CHAPA DE ACO DE 5/16" DE ESP., C/ 12,00M DE COMPR. E 350MM DE DIAM.</v>
          </cell>
          <cell r="C2280" t="str">
            <v>M</v>
          </cell>
          <cell r="D2280">
            <v>22.69</v>
          </cell>
        </row>
        <row r="2281">
          <cell r="A2281" t="str">
            <v>06.020.222-0</v>
          </cell>
          <cell r="B2281" t="str">
            <v>MONTAGEM E ASSENT. DE TUBUL. DE CHAPA DE ACO DE 5/16" DE ESP., C/ 12,00M DE COMPR. E 400MM DE DIAM.</v>
          </cell>
          <cell r="C2281" t="str">
            <v>M</v>
          </cell>
          <cell r="D2281">
            <v>24.3</v>
          </cell>
        </row>
        <row r="2282">
          <cell r="A2282" t="str">
            <v>06.020.223-0</v>
          </cell>
          <cell r="B2282" t="str">
            <v>MONTAGEM E ASSENT. DE TUBUL. DE CHAPA DE ACO DE 5/16" DE ESP., C/ 12,00M DE COMPR. E 450MM DE DIAM.</v>
          </cell>
          <cell r="C2282" t="str">
            <v>M</v>
          </cell>
          <cell r="D2282">
            <v>25.34</v>
          </cell>
        </row>
        <row r="2283">
          <cell r="A2283" t="str">
            <v>06.020.224-0</v>
          </cell>
          <cell r="B2283" t="str">
            <v>MONTAGEM E ASSENT. DE TUBUL. DE CHAPA DE ACO DE 5/16" DE ESP., C/ 12,00M DE COMPR. E 500MM DE DIAM.</v>
          </cell>
          <cell r="C2283" t="str">
            <v>M</v>
          </cell>
          <cell r="D2283">
            <v>33.28</v>
          </cell>
        </row>
        <row r="2284">
          <cell r="A2284" t="str">
            <v>06.020.225-0</v>
          </cell>
          <cell r="B2284" t="str">
            <v>MONTAGEM E ASSENT. DE TUBUL. DE CHAPA DE ACO DE 5/16" DE ESP., C/ 12,00M DE COMPR. E 600MM DE DIAM.</v>
          </cell>
          <cell r="C2284" t="str">
            <v>M</v>
          </cell>
          <cell r="D2284">
            <v>38.07</v>
          </cell>
        </row>
        <row r="2285">
          <cell r="A2285" t="str">
            <v>06.020.226-0</v>
          </cell>
          <cell r="B2285" t="str">
            <v>MONTAGEM E ASSENT. DE TUBUL. DE CHAPA DE ACO DE 5/16" DE ESP., C/ 12,00M DE COMPR. E 700MM DE DIAM.</v>
          </cell>
          <cell r="C2285" t="str">
            <v>M</v>
          </cell>
          <cell r="D2285">
            <v>39.869999999999997</v>
          </cell>
        </row>
        <row r="2286">
          <cell r="A2286" t="str">
            <v>06.020.230-0</v>
          </cell>
          <cell r="B2286" t="str">
            <v>MONTAGEM E ASSENT. DE TUBUL. DE CHAPA DE ACO DE 3/8" DE ESP., C/ 12,00M DE COMPR. E 350MM DE DIAM.</v>
          </cell>
          <cell r="C2286" t="str">
            <v>M</v>
          </cell>
          <cell r="D2286">
            <v>27.17</v>
          </cell>
        </row>
        <row r="2287">
          <cell r="A2287" t="str">
            <v>06.020.231-0</v>
          </cell>
          <cell r="B2287" t="str">
            <v>MONTAGEM E ASSENT. DE TUBUL. DE CHAPA DE ACO DE 3/8" DE ESP., C/ 12,00M DE COMPR. E 400MM DE DIAM.</v>
          </cell>
          <cell r="C2287" t="str">
            <v>M</v>
          </cell>
          <cell r="D2287">
            <v>29.37</v>
          </cell>
        </row>
        <row r="2288">
          <cell r="A2288" t="str">
            <v>06.020.232-0</v>
          </cell>
          <cell r="B2288" t="str">
            <v>MONTAGEM E ASSENT. DE TUBUL. DE CHAPA DE ACO DE 3/8" DE ESP., C/ 12,00M DE COMPR. E 500MM DE DIAM.</v>
          </cell>
          <cell r="C2288" t="str">
            <v>M</v>
          </cell>
          <cell r="D2288">
            <v>39.659999999999997</v>
          </cell>
        </row>
        <row r="2289">
          <cell r="A2289" t="str">
            <v>06.020.233-0</v>
          </cell>
          <cell r="B2289" t="str">
            <v>MONTAGEM E ASSENT. DE TUBUL. DE CHAPA DE ACO DE 3/8" DE ESP., C/ 12,00M DE COMPR. E 600MM DE DIAM.</v>
          </cell>
          <cell r="C2289" t="str">
            <v>M</v>
          </cell>
          <cell r="D2289">
            <v>45.72</v>
          </cell>
        </row>
        <row r="2290">
          <cell r="A2290" t="str">
            <v>06.020.234-0</v>
          </cell>
          <cell r="B2290" t="str">
            <v>MONTAGEM E ASSENT. DE TUBUL. DE CHAPA DE ACO DE 3/8" DE ESP., C/ 12,00M DE COMPR. E 700MM DE DIAM.</v>
          </cell>
          <cell r="C2290" t="str">
            <v>M</v>
          </cell>
          <cell r="D2290">
            <v>48.79</v>
          </cell>
        </row>
        <row r="2291">
          <cell r="A2291" t="str">
            <v>06.020.235-0</v>
          </cell>
          <cell r="B2291" t="str">
            <v>MONTAGEM E ASSENT. DE TUBUL. DE CHAPA DE ACO DE 3/8" DE ESP., C/ 12,00M DE COMPR. E 800MM DE DIAM.</v>
          </cell>
          <cell r="C2291" t="str">
            <v>M</v>
          </cell>
          <cell r="D2291">
            <v>58.76</v>
          </cell>
        </row>
        <row r="2292">
          <cell r="A2292" t="str">
            <v>06.020.236-0</v>
          </cell>
          <cell r="B2292" t="str">
            <v>MONTAGEM E ASSENT. DE TUBUL. DE CHAPA DE ACO DE 3/8" DE ESP., C/ 12,00M DE COMPR. E 900MM DE DIAM.</v>
          </cell>
          <cell r="C2292" t="str">
            <v>M</v>
          </cell>
          <cell r="D2292">
            <v>61.12</v>
          </cell>
        </row>
        <row r="2293">
          <cell r="A2293" t="str">
            <v>06.020.237-0</v>
          </cell>
          <cell r="B2293" t="str">
            <v>MONTAGEM E ASSENT. DE TUBUL. DE CHAPA DE ACO DE 3/8" DE ESP., C/ 12,00M DE COMPR. E 1000MM DE DIAM.</v>
          </cell>
          <cell r="C2293" t="str">
            <v>M</v>
          </cell>
          <cell r="D2293">
            <v>70.92</v>
          </cell>
        </row>
        <row r="2294">
          <cell r="A2294" t="str">
            <v>06.020.238-0</v>
          </cell>
          <cell r="B2294" t="str">
            <v>MONTAGEM E ASSENT. DE TUBUL. DE CHAPA DE ACO DE 3/8" DE ESP., C/ 12,00M DE COMPR. E 1200MM DE DIAM.</v>
          </cell>
          <cell r="C2294" t="str">
            <v>M</v>
          </cell>
          <cell r="D2294">
            <v>76.58</v>
          </cell>
        </row>
        <row r="2295">
          <cell r="A2295" t="str">
            <v>06.020.239-0</v>
          </cell>
          <cell r="B2295" t="str">
            <v>MONTAGEM E ASSENT. DE TUBUL. DE CHAPA DE ACO DE 3/8" DE ESP., C/ 12,00M DE COMPR. E 1300MM DE DIAM.</v>
          </cell>
          <cell r="C2295" t="str">
            <v>M</v>
          </cell>
          <cell r="D2295">
            <v>88.61</v>
          </cell>
        </row>
        <row r="2296">
          <cell r="A2296" t="str">
            <v>06.020.240-0</v>
          </cell>
          <cell r="B2296" t="str">
            <v>MONTAGEM E ASSENT. DE TUBUL. DE CHAPA DE ACO DE 3/8" DE ESP., C/ 12,00M DE COMPR. E 1500MM DE DIAM.</v>
          </cell>
          <cell r="C2296" t="str">
            <v>M</v>
          </cell>
          <cell r="D2296">
            <v>94.51</v>
          </cell>
        </row>
        <row r="2297">
          <cell r="A2297" t="str">
            <v>06.020.250-0</v>
          </cell>
          <cell r="B2297" t="str">
            <v>MONTAGEM E ASSENT. DE TUBUL. DE CHAPA DE ACO DE 1/2" DE ESP., C/ 12,00M DE COMPR. E 600MM DE DIAM.</v>
          </cell>
          <cell r="C2297" t="str">
            <v>M</v>
          </cell>
          <cell r="D2297">
            <v>57.55</v>
          </cell>
        </row>
        <row r="2298">
          <cell r="A2298" t="str">
            <v>06.020.251-0</v>
          </cell>
          <cell r="B2298" t="str">
            <v>MONTAGEM E ASSENT. DE TUBUL. DE CHAPA DE ACO DE 1/2" DE ESP., C/ 12,00M DE COMPR. E 700MM DE DIAM.</v>
          </cell>
          <cell r="C2298" t="str">
            <v>M</v>
          </cell>
          <cell r="D2298">
            <v>61.64</v>
          </cell>
        </row>
        <row r="2299">
          <cell r="A2299" t="str">
            <v>06.020.252-0</v>
          </cell>
          <cell r="B2299" t="str">
            <v>MONTAGEM E ASSENT. DE TUBUL. DE CHAPA DE ACO DE 1/2" DE ESP., C/ 12,00M DE COMPR. E 800MM DE DIAM.</v>
          </cell>
          <cell r="C2299" t="str">
            <v>M</v>
          </cell>
          <cell r="D2299">
            <v>70.48</v>
          </cell>
        </row>
        <row r="2300">
          <cell r="A2300" t="str">
            <v>06.020.253-0</v>
          </cell>
          <cell r="B2300" t="str">
            <v>MONTAGEM E ASSENT. DE TUBUL. DE CHAPA DE ACO DE 1/2" DE ESP., C/ 12,00M DE COMPR. E 900MM DE DIAM.</v>
          </cell>
          <cell r="C2300" t="str">
            <v>M</v>
          </cell>
          <cell r="D2300">
            <v>73.62</v>
          </cell>
        </row>
        <row r="2301">
          <cell r="A2301" t="str">
            <v>06.020.254-0</v>
          </cell>
          <cell r="B2301" t="str">
            <v>MONTAGEM E ASSENT. DE TUBUL. DE CHAPA DE ACO DE 1/2" DE ESP., C/ 12,00M DE COMPR. E 1000MM DE DIAM.</v>
          </cell>
          <cell r="C2301" t="str">
            <v>M</v>
          </cell>
          <cell r="D2301">
            <v>85.16</v>
          </cell>
        </row>
        <row r="2302">
          <cell r="A2302" t="str">
            <v>06.020.255-0</v>
          </cell>
          <cell r="B2302" t="str">
            <v>MONTAGEM E ASSENT. DE TUBUL. DE CHAPA DE ACO DE 1/2" DE ESP., C/ 12,00M DE COMPR. E 1200MM DE DIAM.</v>
          </cell>
          <cell r="C2302" t="str">
            <v>M</v>
          </cell>
          <cell r="D2302">
            <v>92.72</v>
          </cell>
        </row>
        <row r="2303">
          <cell r="A2303" t="str">
            <v>06.020.256-0</v>
          </cell>
          <cell r="B2303" t="str">
            <v>MONTAGEM E ASSENT. DE TUBUL. DE CHAPA DE ACO DE 1/2" DE ESP., C/ 12,00M DE COMPR. E 1500MM DE DIAM.</v>
          </cell>
          <cell r="C2303" t="str">
            <v>M</v>
          </cell>
          <cell r="D2303">
            <v>114.69</v>
          </cell>
        </row>
        <row r="2304">
          <cell r="A2304" t="str">
            <v>06.020.257-0</v>
          </cell>
          <cell r="B2304" t="str">
            <v>MONTAGEM E ASSENT. DE TUBUL. DE CHAPA DE ACO DE 1/2" DE ESP., C/ 12,00M DE COMPR. E 1750MM DE DIAM.</v>
          </cell>
          <cell r="C2304" t="str">
            <v>M</v>
          </cell>
          <cell r="D2304">
            <v>133.35</v>
          </cell>
        </row>
        <row r="2305">
          <cell r="A2305" t="str">
            <v>06.020.258-0</v>
          </cell>
          <cell r="B2305" t="str">
            <v>MONTAGEM E ASSENT. DE TUBUL. DE CHAPA DE ACO DE 1/2" DE ESP., C/ 12,00M DE COMPR. E 1800MM DE DIAM.</v>
          </cell>
          <cell r="C2305" t="str">
            <v>M</v>
          </cell>
          <cell r="D2305">
            <v>134.91999999999999</v>
          </cell>
        </row>
        <row r="2306">
          <cell r="A2306" t="str">
            <v>06.020.259-0</v>
          </cell>
          <cell r="B2306" t="str">
            <v>MONTAGEM E ASSENT. DE TUBUL. DE CHAPA DE ACO DE 1/2" DE ESP., C/ 12,00M DE COMPR. E 2000MM DE DIAM.</v>
          </cell>
          <cell r="C2306" t="str">
            <v>M</v>
          </cell>
          <cell r="D2306">
            <v>147.15</v>
          </cell>
        </row>
        <row r="2307">
          <cell r="A2307" t="str">
            <v>06.020.260-0</v>
          </cell>
          <cell r="B2307" t="str">
            <v>MONTAGEM E ASSENT. DE TUBUL. DE CHAPA DE ACO DE 1/2" DE ESP., C/ 12,00M DE COMPR. E 2500MM DE DIAM.</v>
          </cell>
          <cell r="C2307" t="str">
            <v>M</v>
          </cell>
          <cell r="D2307">
            <v>180.82</v>
          </cell>
        </row>
        <row r="2308">
          <cell r="A2308" t="str">
            <v>06.020.270-0</v>
          </cell>
          <cell r="B2308" t="str">
            <v>MONTAGEM E ASSENT. DE TUBUL. DE CHAPA DE ACO DE 5/8" DE ESP., C/ 12,00M DE COMPR. E 1800MM DE DIAM.</v>
          </cell>
          <cell r="C2308" t="str">
            <v>M</v>
          </cell>
          <cell r="D2308">
            <v>157.12</v>
          </cell>
        </row>
        <row r="2309">
          <cell r="A2309" t="str">
            <v>06.020.271-0</v>
          </cell>
          <cell r="B2309" t="str">
            <v>MONTAGEM E ASSENT. DE TUBUL. DE CHAPA DE ACO DE 5/8" DE ESP., C/ 12,00M DE COMPR. E 2000MM DE DIAM.</v>
          </cell>
          <cell r="C2309" t="str">
            <v>M</v>
          </cell>
          <cell r="D2309">
            <v>171.71</v>
          </cell>
        </row>
        <row r="2310">
          <cell r="A2310" t="str">
            <v>06.020.272-0</v>
          </cell>
          <cell r="B2310" t="str">
            <v>MONTAGEM E ASSENT. DE TUBUL. DE CHAPA DE ACO DE 5/8" DE ESP., C/ 12,00M DE COMPR. E 2500MM DE DIAM.</v>
          </cell>
          <cell r="C2310" t="str">
            <v>M</v>
          </cell>
          <cell r="D2310">
            <v>211.53</v>
          </cell>
        </row>
        <row r="2311">
          <cell r="A2311" t="str">
            <v>06.020.300-0</v>
          </cell>
          <cell r="B2311" t="str">
            <v>MONTAGEM E ASSENT. DE PECAS DE CHAPA DE ACO DE 3/16" DE ESP., P/JUNTA SOLDADA, DE 150MM DE DIAM.</v>
          </cell>
          <cell r="C2311" t="str">
            <v>UN</v>
          </cell>
          <cell r="D2311">
            <v>58.01</v>
          </cell>
        </row>
        <row r="2312">
          <cell r="A2312" t="str">
            <v>06.020.301-0</v>
          </cell>
          <cell r="B2312" t="str">
            <v>MONTAGEM E ASSENT. DE PECAS DE CHAPA DE ACO DE 3/16" DE ESP., P/JUNTA SOLDADA, DE 200MM DE DIAM.</v>
          </cell>
          <cell r="C2312" t="str">
            <v>UN</v>
          </cell>
          <cell r="D2312">
            <v>71.81</v>
          </cell>
        </row>
        <row r="2313">
          <cell r="A2313" t="str">
            <v>06.020.302-0</v>
          </cell>
          <cell r="B2313" t="str">
            <v>MONTAGEM E ASSENT. DE PECAS DE CHAPA DE ACO DE 3/16" DE ESP., P/JUNTA SOLDADA, DE 250MM DE DIAM.</v>
          </cell>
          <cell r="C2313" t="str">
            <v>UN</v>
          </cell>
          <cell r="D2313">
            <v>84.74</v>
          </cell>
        </row>
        <row r="2314">
          <cell r="A2314" t="str">
            <v>06.020.303-0</v>
          </cell>
          <cell r="B2314" t="str">
            <v>MONTAGEM E ASSENT. DE PECAS DE CHAPA DE ACO DE 3/16" DE ESP., P/JUNTA SOLDADA, DE 300MM DE DIAM.</v>
          </cell>
          <cell r="C2314" t="str">
            <v>UN</v>
          </cell>
          <cell r="D2314">
            <v>99.43</v>
          </cell>
        </row>
        <row r="2315">
          <cell r="A2315" t="str">
            <v>06.020.304-0</v>
          </cell>
          <cell r="B2315" t="str">
            <v>MONTAGEM E ASSENT. DE PECAS DE CHAPA DE ACO DE 3/16" DE ESP., P/JUNTA SOLDADA, DE 350MM DE DIAM.</v>
          </cell>
          <cell r="C2315" t="str">
            <v>UN</v>
          </cell>
          <cell r="D2315">
            <v>112.69</v>
          </cell>
        </row>
        <row r="2316">
          <cell r="A2316" t="str">
            <v>06.020.305-0</v>
          </cell>
          <cell r="B2316" t="str">
            <v>MONTAGEM E ASSENT. DE PECAS DE CHAPA DE ACO DE 3/16" DE ESP., P/JUNTA SOLDADA, DE 400MM DE DIAM.</v>
          </cell>
          <cell r="C2316" t="str">
            <v>UN</v>
          </cell>
          <cell r="D2316">
            <v>127.75</v>
          </cell>
        </row>
        <row r="2317">
          <cell r="A2317" t="str">
            <v>06.020.310-0</v>
          </cell>
          <cell r="B2317" t="str">
            <v>MONTAGEM E ASSENT. DE PECAS DE CHAPA DE ACO DE 1/4" DE ESP.,P/JUNTA SOLDADA, DE 150MM DE DIAM.</v>
          </cell>
          <cell r="C2317" t="str">
            <v>UN</v>
          </cell>
          <cell r="D2317">
            <v>67.86</v>
          </cell>
        </row>
        <row r="2318">
          <cell r="A2318" t="str">
            <v>06.020.311-0</v>
          </cell>
          <cell r="B2318" t="str">
            <v>MONTAGEM E ASSENT. DE PECAS DE CHAPA DE ACO DE 1/4" DE ESP.,P/JUNTA SOLADA, DE 200MM DE DIAM.</v>
          </cell>
          <cell r="C2318" t="str">
            <v>UN</v>
          </cell>
          <cell r="D2318">
            <v>85</v>
          </cell>
        </row>
        <row r="2319">
          <cell r="A2319" t="str">
            <v>06.020.312-0</v>
          </cell>
          <cell r="B2319" t="str">
            <v>MONTAGEM E ASSENT. DE PECAS DE CHAPA DE ACO DE 1/4" DE ESP.,P/JUNTA SOLDADA, DE 250MM DE DIAM.</v>
          </cell>
          <cell r="C2319" t="str">
            <v>UN</v>
          </cell>
          <cell r="D2319">
            <v>101.18</v>
          </cell>
        </row>
        <row r="2320">
          <cell r="A2320" t="str">
            <v>06.020.313-0</v>
          </cell>
          <cell r="B2320" t="str">
            <v>MONTAGEM E ASSENT. DE PECAS DE CHAPA DE ACO DE 1/4" DE ESP.,P/JUNTA SOLDADA, DE 300MM DE DIAM.</v>
          </cell>
          <cell r="C2320" t="str">
            <v>UN</v>
          </cell>
          <cell r="D2320">
            <v>119.11</v>
          </cell>
        </row>
        <row r="2321">
          <cell r="A2321" t="str">
            <v>06.020.314-0</v>
          </cell>
          <cell r="B2321" t="str">
            <v>MONTAGEM E ASSENT. DE PECAS DE CHAPA DE ACO DE 1/4" DE ESP.,P/JUNTA SOLDADA, DE 350MM DE DIAM.</v>
          </cell>
          <cell r="C2321" t="str">
            <v>UN</v>
          </cell>
          <cell r="D2321">
            <v>135.80000000000001</v>
          </cell>
        </row>
        <row r="2322">
          <cell r="A2322" t="str">
            <v>06.020.315-0</v>
          </cell>
          <cell r="B2322" t="str">
            <v>MONTAGEM E ASSENT. DE PECAS DE CHAPA DE ACO DE 1/4" DE ESP.,P/JUNTA SOLDADA, DE 400MM DE DIAM.</v>
          </cell>
          <cell r="C2322" t="str">
            <v>UN</v>
          </cell>
          <cell r="D2322">
            <v>154.11000000000001</v>
          </cell>
        </row>
        <row r="2323">
          <cell r="A2323" t="str">
            <v>06.020.316-0</v>
          </cell>
          <cell r="B2323" t="str">
            <v>MONTAGEM E ASSENT. DE PECAS DE CHAPA DE ACO DE 1/4" DE ESP.,P/JUNTA SOLDADA, DE 450MM DE DIAM.</v>
          </cell>
          <cell r="C2323" t="str">
            <v>UN</v>
          </cell>
          <cell r="D2323">
            <v>170.82</v>
          </cell>
        </row>
        <row r="2324">
          <cell r="A2324" t="str">
            <v>06.020.317-0</v>
          </cell>
          <cell r="B2324" t="str">
            <v>MONTAGEM E ASSENT. DE PECAS DE CHAPA DE ACO DE 1/4" DE ESP.,P/JUNTA SOLDADA, DE 500MM DE DIAM.</v>
          </cell>
          <cell r="C2324" t="str">
            <v>UN</v>
          </cell>
          <cell r="D2324">
            <v>187.99</v>
          </cell>
        </row>
        <row r="2325">
          <cell r="A2325" t="str">
            <v>06.020.318-0</v>
          </cell>
          <cell r="B2325" t="str">
            <v>MONTAGEM E ASSENT. DE PECAS DE CHAPA DE ACO DE 1/4" DE ESP.,P/JUNTA SOLDADA, DE 600MM DE DIAM.</v>
          </cell>
          <cell r="C2325" t="str">
            <v>UN</v>
          </cell>
          <cell r="D2325">
            <v>228.29</v>
          </cell>
        </row>
        <row r="2326">
          <cell r="A2326" t="str">
            <v>06.020.320-0</v>
          </cell>
          <cell r="B2326" t="str">
            <v>MONTAGEM E ASSENT. DE PECAS DE CHAPA DE ACO DE 5/16" DE ESP., P/JUNTA SOLDADA, DE 300MM DE DIAM.</v>
          </cell>
          <cell r="C2326" t="str">
            <v>UN</v>
          </cell>
          <cell r="D2326">
            <v>164.07</v>
          </cell>
        </row>
        <row r="2327">
          <cell r="A2327" t="str">
            <v>06.020.321-0</v>
          </cell>
          <cell r="B2327" t="str">
            <v>MONTAGEM E ASSENT. DE PECAS DE CHAPA DE ACO DE 5/16" DE ESP., P/JUNTA SOLDADA, DE 350MM DE DIAM.</v>
          </cell>
          <cell r="C2327" t="str">
            <v>UN</v>
          </cell>
          <cell r="D2327">
            <v>186.52</v>
          </cell>
        </row>
        <row r="2328">
          <cell r="A2328" t="str">
            <v>06.020.322-0</v>
          </cell>
          <cell r="B2328" t="str">
            <v>MONTAGEM E ASSENT. DE PECAS DE CHAPA DE ACO DE 5/16" DE ESP., P/JUNTA SOLDADA, DE 400MM DE DIAM.</v>
          </cell>
          <cell r="C2328" t="str">
            <v>UN</v>
          </cell>
          <cell r="D2328">
            <v>211.13</v>
          </cell>
        </row>
        <row r="2329">
          <cell r="A2329" t="str">
            <v>06.020.323-0</v>
          </cell>
          <cell r="B2329" t="str">
            <v>MONTAGEM E ASSENT. DE PECAS DE CHAPA DE ACO DE 5/16" DE ESP., P/JUNTA SOLDADA, DE 450MM DE DIAM.</v>
          </cell>
          <cell r="C2329" t="str">
            <v>UN</v>
          </cell>
          <cell r="D2329">
            <v>233.57</v>
          </cell>
        </row>
        <row r="2330">
          <cell r="A2330" t="str">
            <v>06.020.324-0</v>
          </cell>
          <cell r="B2330" t="str">
            <v>MONTAGEM E ASSENT. DE PECAS DE CHAPA DE ACO DE 5/16" DE ESP., P/JUNTA SOLDADA, DE 500MM DE DIAM.</v>
          </cell>
          <cell r="C2330" t="str">
            <v>UN</v>
          </cell>
          <cell r="D2330">
            <v>258.27999999999997</v>
          </cell>
        </row>
        <row r="2331">
          <cell r="A2331" t="str">
            <v>06.020.325-0</v>
          </cell>
          <cell r="B2331" t="str">
            <v>MONTAGEM E ASSENT. DE PECAS DE CHAPA DE ACO DE 5/16" DE ESP., P/JUNTA SOLDADA, DE 600MM DE DIAM.</v>
          </cell>
          <cell r="C2331" t="str">
            <v>UN</v>
          </cell>
          <cell r="D2331">
            <v>321.25</v>
          </cell>
        </row>
        <row r="2332">
          <cell r="A2332" t="str">
            <v>06.020.326-0</v>
          </cell>
          <cell r="B2332" t="str">
            <v>MONTAGEM E ASSENT. DE PECAS DE CHAPA DE ACO DE 5/16" DE ESP., P/JUNTA SOLDADA, DE 700MM DE DIAM.</v>
          </cell>
          <cell r="C2332" t="str">
            <v>UN</v>
          </cell>
          <cell r="D2332">
            <v>366.54</v>
          </cell>
        </row>
        <row r="2333">
          <cell r="A2333" t="str">
            <v>06.020.330-0</v>
          </cell>
          <cell r="B2333" t="str">
            <v>MONTAGEM E ASSENT. DE PECAS DE CHAPA DE ACO DE 3/8" DE ESP.,P/JUNTA SOLDADA, DE 350MM DE DIAM.</v>
          </cell>
          <cell r="C2333" t="str">
            <v>UN</v>
          </cell>
          <cell r="D2333">
            <v>294.55</v>
          </cell>
        </row>
        <row r="2334">
          <cell r="A2334" t="str">
            <v>06.020.331-0</v>
          </cell>
          <cell r="B2334" t="str">
            <v>MONTAGEM E ASSENT. DE PECAS DE CHAPA DE ACO DE 3/8" DE ESP.,P/JUNTA SOLDADA, DE 400MM DE DIAM.</v>
          </cell>
          <cell r="C2334" t="str">
            <v>UN</v>
          </cell>
          <cell r="D2334">
            <v>334.38</v>
          </cell>
        </row>
        <row r="2335">
          <cell r="A2335" t="str">
            <v>06.020.332-0</v>
          </cell>
          <cell r="B2335" t="str">
            <v>MONTAGEM E ASSENT. DE PECAS DE CHAPA DE ACO DE 3/8" DE ESP.,P/JUNTA SOLDADA, DE 500MM DE DIAM.</v>
          </cell>
          <cell r="C2335" t="str">
            <v>UN</v>
          </cell>
          <cell r="D2335">
            <v>412.48</v>
          </cell>
        </row>
        <row r="2336">
          <cell r="A2336" t="str">
            <v>06.020.333-0</v>
          </cell>
          <cell r="B2336" t="str">
            <v>MONTAGEM E ASSENT. DE PECAS DE CHAPA DE ACO DE 3/8" DE ESP.,P/JUNTA SOLDADA, DE 600MM DE DIAM.</v>
          </cell>
          <cell r="C2336" t="str">
            <v>UN</v>
          </cell>
          <cell r="D2336">
            <v>506.13</v>
          </cell>
        </row>
        <row r="2337">
          <cell r="A2337" t="str">
            <v>06.020.334-0</v>
          </cell>
          <cell r="B2337" t="str">
            <v>MONTAGEM E ASSENT. DE PECAS DE CHAPA DE ACO DE 3/8" DE ESP.,P/JUNTA SOLDADA, DE 700MM DE DIAM.</v>
          </cell>
          <cell r="C2337" t="str">
            <v>UN</v>
          </cell>
          <cell r="D2337">
            <v>581.24</v>
          </cell>
        </row>
        <row r="2338">
          <cell r="A2338" t="str">
            <v>06.020.335-0</v>
          </cell>
          <cell r="B2338" t="str">
            <v>MONTAGEM E ASSENT. DE PECAS DE CHAPA DE ACO DE 3/8" DE ESP.,P/JUNTA SOLDADA, DE 800MM DE DIAM.</v>
          </cell>
          <cell r="C2338" t="str">
            <v>UN</v>
          </cell>
          <cell r="D2338">
            <v>670.81</v>
          </cell>
        </row>
        <row r="2339">
          <cell r="A2339" t="str">
            <v>06.020.336-0</v>
          </cell>
          <cell r="B2339" t="str">
            <v>MONTAGEM E ASSENT. DE PECAS DE CHAPA DE ACO DE 3/8" DE ESP.,P/JUNTA SOLDADA, DE 900MM DE DIAM.</v>
          </cell>
          <cell r="C2339" t="str">
            <v>UN</v>
          </cell>
          <cell r="D2339">
            <v>744.73</v>
          </cell>
        </row>
        <row r="2340">
          <cell r="A2340" t="str">
            <v>06.020.337-0</v>
          </cell>
          <cell r="B2340" t="str">
            <v>MONTAGEM E ASSENT. DE PECAS DE CHAPA DE ACO DE 3/8" DE ESP.,P/JUNTA SOLDADA, DE 1000MM DE DIAM.</v>
          </cell>
          <cell r="C2340" t="str">
            <v>UN</v>
          </cell>
          <cell r="D2340">
            <v>838.32</v>
          </cell>
        </row>
        <row r="2341">
          <cell r="A2341" t="str">
            <v>06.020.338-0</v>
          </cell>
          <cell r="B2341" t="str">
            <v>MONTAGEM E ASSENT. DE PECAS DE CHAPA DE ACO DE 3/8" DE ESP.,P/JUNTA SOLDADA, DE 1200MM DE DIAM.</v>
          </cell>
          <cell r="C2341" t="str">
            <v>UN</v>
          </cell>
          <cell r="D2341">
            <v>988.55</v>
          </cell>
        </row>
        <row r="2342">
          <cell r="A2342" t="str">
            <v>06.020.339-0</v>
          </cell>
          <cell r="B2342" t="str">
            <v>MONTAGEM E ASSENT. DE PECAS DE CHAPA DE ACO DE 3/8" DE ESP.,P/JUNTA SOLDADA, DE 1300MM DE DIAM.</v>
          </cell>
          <cell r="C2342" t="str">
            <v>UN</v>
          </cell>
          <cell r="D2342">
            <v>1075.6199999999999</v>
          </cell>
        </row>
        <row r="2343">
          <cell r="A2343" t="str">
            <v>06.020.340-0</v>
          </cell>
          <cell r="B2343" t="str">
            <v>MONTAGEM E ASSENT. DE PECAS DE CHAPA DE ACO DE 3/8" DE ESP.,P/JUNTA SOLDADA, DE 1500MM DE DIAM.</v>
          </cell>
          <cell r="C2343" t="str">
            <v>UN</v>
          </cell>
          <cell r="D2343">
            <v>1224.67</v>
          </cell>
        </row>
        <row r="2344">
          <cell r="A2344" t="str">
            <v>06.020.350-0</v>
          </cell>
          <cell r="B2344" t="str">
            <v>MONTAGEM E ASSENT. DE PECAS DE CHAPA DE ACO DE 1/2" DE ESP.,P/JUNTA SOLDADA, DE 600MM DE DIAM.</v>
          </cell>
          <cell r="C2344" t="str">
            <v>UN</v>
          </cell>
          <cell r="D2344">
            <v>709.51</v>
          </cell>
        </row>
        <row r="2345">
          <cell r="A2345" t="str">
            <v>06.020.351-0</v>
          </cell>
          <cell r="B2345" t="str">
            <v>MONTAGEM E ASSENT. DE PECAS DE CHAPA DE ACO DE 1/2" DE ESP.,P/JUNTA SOLDADA, DE 700MM DE DIAM.</v>
          </cell>
          <cell r="C2345" t="str">
            <v>UN</v>
          </cell>
          <cell r="D2345">
            <v>809.72</v>
          </cell>
        </row>
        <row r="2346">
          <cell r="A2346" t="str">
            <v>06.020.352-0</v>
          </cell>
          <cell r="B2346" t="str">
            <v>MONTAGEM E ASSENT. DE PECAS DE CHAPA DE ACO DE 1/2" DE ESP.,P/JUNTA SOLDADA, DE 800MM DE DIAM.</v>
          </cell>
          <cell r="C2346" t="str">
            <v>UN</v>
          </cell>
          <cell r="D2346">
            <v>928.82</v>
          </cell>
        </row>
        <row r="2347">
          <cell r="A2347" t="str">
            <v>06.020.353-0</v>
          </cell>
          <cell r="B2347" t="str">
            <v>MONTAGEM E ASSENT. DE PECAS DE CHAPA DE ACO DE 1/2" DE ESP.,P/JUNTA SOLDADA, DE 900MM DE DIAM.</v>
          </cell>
          <cell r="C2347" t="str">
            <v>UN</v>
          </cell>
          <cell r="D2347">
            <v>1027.44</v>
          </cell>
        </row>
        <row r="2348">
          <cell r="A2348" t="str">
            <v>06.020.354-0</v>
          </cell>
          <cell r="B2348" t="str">
            <v>MONTAGEM E ASSENT. DE PECAS DE CHAPA DE ACO DE 1/2" DE ESP.,P/JUNTA SOLDADA, DE 1000MM DE DIAM.</v>
          </cell>
          <cell r="C2348" t="str">
            <v>UN</v>
          </cell>
          <cell r="D2348">
            <v>1148.78</v>
          </cell>
        </row>
        <row r="2349">
          <cell r="A2349" t="str">
            <v>06.020.355-0</v>
          </cell>
          <cell r="B2349" t="str">
            <v>MONTAGEM E ASSENT. DE PECAS DE CHAPA DE ACO DE 1/2" DE ESP.,P/JUNTA SOLDADA, DE 1200MM DE DIAM.</v>
          </cell>
          <cell r="C2349" t="str">
            <v>UN</v>
          </cell>
          <cell r="D2349">
            <v>1349.21</v>
          </cell>
        </row>
        <row r="2350">
          <cell r="A2350" t="str">
            <v>06.020.356-0</v>
          </cell>
          <cell r="B2350" t="str">
            <v>MONTAGEM E ASSENT. DE PECAS DE CHAPA DE ACO DE 1/2" DE ESP.,P/JUNTA SOLDADA, DE 1500MM DE DIAM.</v>
          </cell>
          <cell r="C2350" t="str">
            <v>UN</v>
          </cell>
          <cell r="D2350">
            <v>1682.81</v>
          </cell>
        </row>
        <row r="2351">
          <cell r="A2351" t="str">
            <v>06.020.357-0</v>
          </cell>
          <cell r="B2351" t="str">
            <v>MONTAGEM E ASSENT. DE PECAS DE CHAPA DE ACO DE 1/2" DE ESP.,P/JUNTA SOLDADA, DE 1750MM DE DIAM.</v>
          </cell>
          <cell r="C2351" t="str">
            <v>UN</v>
          </cell>
          <cell r="D2351">
            <v>1963.48</v>
          </cell>
        </row>
        <row r="2352">
          <cell r="A2352" t="str">
            <v>06.020.358-0</v>
          </cell>
          <cell r="B2352" t="str">
            <v>MONTAGEM E ASSENT. DE PECAS DE CHAPA DE ACO DE 1/2" DE ESP.,P/JUNTA SOLDADA, DE 1800MM DE DIAM.</v>
          </cell>
          <cell r="C2352" t="str">
            <v>UN</v>
          </cell>
          <cell r="D2352">
            <v>2014.38</v>
          </cell>
        </row>
        <row r="2353">
          <cell r="A2353" t="str">
            <v>06.020.359-0</v>
          </cell>
          <cell r="B2353" t="str">
            <v>MONTAGEM E ASSENT. DE PECAS DE CHAPA DE ACO DE 1/2" DE ESP.,P/JUNTA SOLDADA, DE 2000MM DE DIAM.</v>
          </cell>
          <cell r="C2353" t="str">
            <v>UN</v>
          </cell>
          <cell r="D2353">
            <v>2235.06</v>
          </cell>
        </row>
        <row r="2354">
          <cell r="A2354" t="str">
            <v>06.020.360-0</v>
          </cell>
          <cell r="B2354" t="str">
            <v>MONTAGEM E ASSENT. DE PECAS DE CHAPA DE ACO DE 1/2" DE ESP.,P/JUNTA SOLDADA, DE 2500MM DE DIAM.</v>
          </cell>
          <cell r="C2354" t="str">
            <v>UN</v>
          </cell>
          <cell r="D2354">
            <v>2791.82</v>
          </cell>
        </row>
        <row r="2355">
          <cell r="A2355" t="str">
            <v>06.020.370-0</v>
          </cell>
          <cell r="B2355" t="str">
            <v>MONTAGEM E ASSENT. DE PECAS DE CHAPA DE ACO DE 5/8" DE ESP.,P/JUNTA SOLDADA, DE 1800MM DE DIAM.</v>
          </cell>
          <cell r="C2355" t="str">
            <v>UN</v>
          </cell>
          <cell r="D2355">
            <v>2553.13</v>
          </cell>
        </row>
        <row r="2356">
          <cell r="A2356" t="str">
            <v>06.020.371-0</v>
          </cell>
          <cell r="B2356" t="str">
            <v>MONTAGEM E ASSENT. DE PECAS DE CHAPA DE ACO DE 5/8" DE ESP.,P/JUNTA SOLDADA, DE 2000MM DE DIAM.</v>
          </cell>
          <cell r="C2356" t="str">
            <v>UN</v>
          </cell>
          <cell r="D2356">
            <v>2833.35</v>
          </cell>
        </row>
        <row r="2357">
          <cell r="A2357" t="str">
            <v>06.020.372-0</v>
          </cell>
          <cell r="B2357" t="str">
            <v>MONTAGEM E ASSENT. DE PECAS DE CHAPA DE ACO DE 5/8" DE ESP.,P/JUNTA SOLDADA, DE 2500MM DE DIAM.</v>
          </cell>
          <cell r="C2357" t="str">
            <v>UN</v>
          </cell>
          <cell r="D2357">
            <v>3540.18</v>
          </cell>
        </row>
        <row r="2358">
          <cell r="A2358" t="str">
            <v>06.020.500-0</v>
          </cell>
          <cell r="B2358" t="str">
            <v>MONTAGEM DE PESCOCO DE DERIVACAO DE ACO, DIAM. DE 150MM, SOLDADO EM TUBO DUCTIL C/ELETRODO ESPECIAL</v>
          </cell>
          <cell r="C2358" t="str">
            <v>UN</v>
          </cell>
          <cell r="D2358">
            <v>89.83</v>
          </cell>
        </row>
        <row r="2359">
          <cell r="A2359" t="str">
            <v>06.020.501-0</v>
          </cell>
          <cell r="B2359" t="str">
            <v>MONTAGEM DE PESCOCO DE DERIVACAO DE ACO, DIAM. DE 200MM, SOLDADO EM TUBO DUCTIL C/ELETRODO ESPECIAL</v>
          </cell>
          <cell r="C2359" t="str">
            <v>UN</v>
          </cell>
          <cell r="D2359">
            <v>95</v>
          </cell>
        </row>
        <row r="2360">
          <cell r="A2360" t="str">
            <v>06.020.999-0</v>
          </cell>
          <cell r="B2360" t="str">
            <v>FAMILIA 06.020TUBOS DE ACO COM MATERIAL DE SOLDA</v>
          </cell>
          <cell r="D2360">
            <v>2529</v>
          </cell>
        </row>
        <row r="2361">
          <cell r="A2361" t="str">
            <v>06.021.010-0</v>
          </cell>
          <cell r="B2361" t="str">
            <v>MONTAGEM PREVIA DE VAOS RETOS, P/TRAVESSIAS AEREAS DE ADUTORAS DE ACO, C/DIAM. DE 300MM</v>
          </cell>
          <cell r="C2361" t="str">
            <v>M</v>
          </cell>
          <cell r="D2361">
            <v>103.83</v>
          </cell>
        </row>
        <row r="2362">
          <cell r="A2362" t="str">
            <v>06.021.011-0</v>
          </cell>
          <cell r="B2362" t="str">
            <v>MONTAGEM PREVIA DE VAOS RETOS, P/TRAVESSIAS AEREAS DE ADUTORAS DE ACO, C/DIAM. DE 400MM</v>
          </cell>
          <cell r="C2362" t="str">
            <v>M</v>
          </cell>
          <cell r="D2362">
            <v>133.32</v>
          </cell>
        </row>
        <row r="2363">
          <cell r="A2363" t="str">
            <v>06.021.012-0</v>
          </cell>
          <cell r="B2363" t="str">
            <v>MONTAGEM PREVIA DE VAOS RETOS, P/TRAVESSIAS AEREAS DE ADUTORAS DE ACO, C/DIAM. DE 500MM</v>
          </cell>
          <cell r="C2363" t="str">
            <v>M</v>
          </cell>
          <cell r="D2363">
            <v>155.38999999999999</v>
          </cell>
        </row>
        <row r="2364">
          <cell r="A2364" t="str">
            <v>06.021.013-0</v>
          </cell>
          <cell r="B2364" t="str">
            <v>MONTAGEM PREVIA DE VAOS RETOS, P/TRAVESSIAS AEREAS DE ADUTORAS DE ACO, C/DIAM. DE 600MM</v>
          </cell>
          <cell r="C2364" t="str">
            <v>M</v>
          </cell>
          <cell r="D2364">
            <v>189.09</v>
          </cell>
        </row>
        <row r="2365">
          <cell r="A2365" t="str">
            <v>06.021.014-0</v>
          </cell>
          <cell r="B2365" t="str">
            <v>MONTAGEM PREVIA DE VAOS RETOS, P/TRAVESSIAS AEREAS DE ADUTORAS DE ACO, C/DIAM. DE 700MM</v>
          </cell>
          <cell r="C2365" t="str">
            <v>M</v>
          </cell>
          <cell r="D2365">
            <v>249.41</v>
          </cell>
        </row>
        <row r="2366">
          <cell r="A2366" t="str">
            <v>06.021.015-0</v>
          </cell>
          <cell r="B2366" t="str">
            <v>MONTAGEM PREVIA DE VAOS RETOS, P/TRAVESSIAS AEREAS DE ADUTORAS DE ACO, C/DIAM. DE 800MM</v>
          </cell>
          <cell r="C2366" t="str">
            <v>M</v>
          </cell>
          <cell r="D2366">
            <v>292.12</v>
          </cell>
        </row>
        <row r="2367">
          <cell r="A2367" t="str">
            <v>06.021.016-0</v>
          </cell>
          <cell r="B2367" t="str">
            <v>MONTAGEM PREVIA DE VAOS RETOS, P/TRAVESSIAS AEREAS DE ADUTORAS DE ACO, C/DIAM. DE 900MM</v>
          </cell>
          <cell r="C2367" t="str">
            <v>M</v>
          </cell>
          <cell r="D2367">
            <v>353.49</v>
          </cell>
        </row>
        <row r="2368">
          <cell r="A2368" t="str">
            <v>06.021.017-0</v>
          </cell>
          <cell r="B2368" t="str">
            <v>MONTAGEM PREVIA DE VAOS RETOS, P/TRAVESSIAS AEREAS DE ADUTORAS DE ACO, C/DIAM. DE 1000MM</v>
          </cell>
          <cell r="C2368" t="str">
            <v>M</v>
          </cell>
          <cell r="D2368">
            <v>332.88</v>
          </cell>
        </row>
        <row r="2369">
          <cell r="A2369" t="str">
            <v>06.021.018-0</v>
          </cell>
          <cell r="B2369" t="str">
            <v>MONTAGEM PREVIA DE VAOS RETOS, P/TRAVESSIAS AEREAS DE ADUTORAS DE ACO, C/DIAM. DE 1200MM</v>
          </cell>
          <cell r="C2369" t="str">
            <v>M</v>
          </cell>
          <cell r="D2369">
            <v>440.22</v>
          </cell>
        </row>
        <row r="2370">
          <cell r="A2370" t="str">
            <v>06.021.019-0</v>
          </cell>
          <cell r="B2370" t="str">
            <v>MONTAGEM PREVIA DE VAOS RETOS, P/TRAVESSIAS AEREAS DE ADUTORAS DE ACO, C/DIAM DE 1500MM</v>
          </cell>
          <cell r="C2370" t="str">
            <v>M</v>
          </cell>
          <cell r="D2370">
            <v>517.16999999999996</v>
          </cell>
        </row>
        <row r="2371">
          <cell r="A2371" t="str">
            <v>06.021.020-0</v>
          </cell>
          <cell r="B2371" t="str">
            <v>MONTAGEM PREVIA DE VAOS RETOS, P/TRAVESSIAS AEREAS DE ADUTORAS DE ACO, C/DIAM. DE 1750MM</v>
          </cell>
          <cell r="C2371" t="str">
            <v>M</v>
          </cell>
          <cell r="D2371">
            <v>667.29</v>
          </cell>
        </row>
        <row r="2372">
          <cell r="A2372" t="str">
            <v>06.021.021-0</v>
          </cell>
          <cell r="B2372" t="str">
            <v>MONTAGEM PREVIA DE VAOS RETOS, P/TRAVESSIAS AEREAS DE ADUTORAS DE ACO, C/DIAM. DE 2000MM</v>
          </cell>
          <cell r="C2372" t="str">
            <v>M</v>
          </cell>
          <cell r="D2372">
            <v>750.99</v>
          </cell>
        </row>
        <row r="2373">
          <cell r="A2373" t="str">
            <v>06.021.025-0</v>
          </cell>
          <cell r="B2373" t="str">
            <v>MONTAGEM PREVIA DE PORTICOS OU ARCOS, P/TRAVESSIAS AEREAS EMTUBOS DE ACO, C/DIAM. DE 300MM</v>
          </cell>
          <cell r="C2373" t="str">
            <v>M</v>
          </cell>
          <cell r="D2373">
            <v>228.35</v>
          </cell>
        </row>
        <row r="2374">
          <cell r="A2374" t="str">
            <v>06.021.026-0</v>
          </cell>
          <cell r="B2374" t="str">
            <v>MONTAGEM PREVIA DE PORTICOS OU ARCOS, P/TRAVESSIAS AEREAS EMTUBOS DE ACO, C/DIAM. DE 400MM</v>
          </cell>
          <cell r="C2374" t="str">
            <v>M</v>
          </cell>
          <cell r="D2374">
            <v>293.52</v>
          </cell>
        </row>
        <row r="2375">
          <cell r="A2375" t="str">
            <v>06.021.027-0</v>
          </cell>
          <cell r="B2375" t="str">
            <v>MONTAGEM PREVIA DE PORTICOS OU ARCOS, P/TRAVESSIAS AEREAS EMTUBOS DE ACO, C/DIAM. DE 500MM</v>
          </cell>
          <cell r="C2375" t="str">
            <v>M</v>
          </cell>
          <cell r="D2375">
            <v>394.27</v>
          </cell>
        </row>
        <row r="2376">
          <cell r="A2376" t="str">
            <v>06.021.028-0</v>
          </cell>
          <cell r="B2376" t="str">
            <v>MONTAGEM PREVIA DE PORTICOS OU ARCOS, P/TRAVESSIAS AEREAS EMTUBOS DE ACO, C/DIAM. DE 600MM</v>
          </cell>
          <cell r="C2376" t="str">
            <v>M</v>
          </cell>
          <cell r="D2376">
            <v>478.67</v>
          </cell>
        </row>
        <row r="2377">
          <cell r="A2377" t="str">
            <v>06.021.029-0</v>
          </cell>
          <cell r="B2377" t="str">
            <v>MONTAGEM PREVIA DE PORTICOS OU ARCOS, P/TRAVESSIAS AEREAS EMTUBOS DE ACO, C/DIAM. DE 700MM</v>
          </cell>
          <cell r="C2377" t="str">
            <v>M</v>
          </cell>
          <cell r="D2377">
            <v>803.98</v>
          </cell>
        </row>
        <row r="2378">
          <cell r="A2378" t="str">
            <v>06.021.030-0</v>
          </cell>
          <cell r="B2378" t="str">
            <v>MONTAGEM PREVIA DE PORTICOS OU ARCOS, P/TRAVESSIAS AEREAS EMTUBOS DE ACO, C/DIAM. DE 800MM</v>
          </cell>
          <cell r="C2378" t="str">
            <v>M</v>
          </cell>
          <cell r="D2378">
            <v>775.43</v>
          </cell>
        </row>
        <row r="2379">
          <cell r="A2379" t="str">
            <v>06.021.031-0</v>
          </cell>
          <cell r="B2379" t="str">
            <v>MONTAGEM PREVIA DE PORTICOS OU ARCOS, P/TRAVESSIAS AEREAS EMTUBOS DE ACO, C/DIAM. DE 900MM</v>
          </cell>
          <cell r="C2379" t="str">
            <v>M</v>
          </cell>
          <cell r="D2379">
            <v>1006.73</v>
          </cell>
        </row>
        <row r="2380">
          <cell r="A2380" t="str">
            <v>06.021.032-0</v>
          </cell>
          <cell r="B2380" t="str">
            <v>MONTAGEM PREVIA DE PORTICOS OU ARCOS, P/TRAVESSIAS AEREAS EMTUBOS DE ACO, C/DIAM. DE 1000MM</v>
          </cell>
          <cell r="C2380" t="str">
            <v>M</v>
          </cell>
          <cell r="D2380">
            <v>1102.2</v>
          </cell>
        </row>
        <row r="2381">
          <cell r="A2381" t="str">
            <v>06.021.033-0</v>
          </cell>
          <cell r="B2381" t="str">
            <v>MONTAGEM PREVIA DE PORTICOS OU ARCOS, P/TRAVESSIAS AEREAS EMTUBOS DE ACO, C/DIAM. DE 1200MM</v>
          </cell>
          <cell r="C2381" t="str">
            <v>M</v>
          </cell>
          <cell r="D2381">
            <v>1294.18</v>
          </cell>
        </row>
        <row r="2382">
          <cell r="A2382" t="str">
            <v>06.021.034-0</v>
          </cell>
          <cell r="B2382" t="str">
            <v>MONTAGEM PREVIA DE PORTICOS OU ARCOS, P/TRAVESSIAS AEREAS EMTUBOS DE ACO, C/DIAM. DE 1500MM</v>
          </cell>
          <cell r="C2382" t="str">
            <v>M</v>
          </cell>
          <cell r="D2382">
            <v>1678.66</v>
          </cell>
        </row>
        <row r="2383">
          <cell r="A2383" t="str">
            <v>06.021.035-0</v>
          </cell>
          <cell r="B2383" t="str">
            <v>MONTAGEM PREVIA DE PORTICOS OU ARCOS, P/TRAVESSIAS AEREAS EMTUBOS DE ACO, C/DIAM. DE 1750MM</v>
          </cell>
          <cell r="C2383" t="str">
            <v>M</v>
          </cell>
          <cell r="D2383">
            <v>2239.46</v>
          </cell>
        </row>
        <row r="2384">
          <cell r="A2384" t="str">
            <v>06.021.036-0</v>
          </cell>
          <cell r="B2384" t="str">
            <v>MONTAGEM PREVIA DE PORTICOS OU ARCOS, P/TRAVESSIAS AEREAS EMTUBOS DE ACO, C/DIAM. DE 2000MM</v>
          </cell>
          <cell r="C2384" t="str">
            <v>M</v>
          </cell>
          <cell r="D2384">
            <v>2531.0700000000002</v>
          </cell>
        </row>
        <row r="2385">
          <cell r="A2385" t="str">
            <v>06.021.040-0</v>
          </cell>
          <cell r="B2385" t="str">
            <v>ASSENTAMENTO DE VAOS RETOS DE TUBOS DE ACO, ATE 30,00M, NO LCAL DEFINITIVO DA TRAVESSIA,C/UTILIZACAO DIRETA DE GUINDASTE</v>
          </cell>
          <cell r="C2385" t="str">
            <v>UN</v>
          </cell>
          <cell r="D2385">
            <v>2447.4899999999998</v>
          </cell>
        </row>
        <row r="2386">
          <cell r="A2386" t="str">
            <v>06.021.041-0</v>
          </cell>
          <cell r="B2386" t="str">
            <v>ASSENTAMENTO DE PORTICOS OU ARCOS SIMPLES DE TUBOS DE ACO, DE 31,00 A 50,00M,LOCAL DA TRAVESSIA,C/UTILIZACAO DE GUINDATE</v>
          </cell>
          <cell r="C2386" t="str">
            <v>UN</v>
          </cell>
          <cell r="D2386">
            <v>5530.49</v>
          </cell>
        </row>
        <row r="2387">
          <cell r="A2387" t="str">
            <v>06.021.999-0</v>
          </cell>
          <cell r="B2387" t="str">
            <v>FAMILIA 06.021ELEMENTOS P/TRAVESSA A AEREA DE TUBULACAO</v>
          </cell>
          <cell r="D2387">
            <v>2341</v>
          </cell>
        </row>
        <row r="2388">
          <cell r="A2388" t="str">
            <v>06.022.010-0</v>
          </cell>
          <cell r="B2388" t="str">
            <v>SUPORTES TIPO CONSOLE EM CHAPA ATE 3/8" DE ESP., PERFIS CANTON. 4 X 4", SOLDADOS, P/FIX. SUSPENSA DE TUBUL.</v>
          </cell>
          <cell r="C2388" t="str">
            <v>KG</v>
          </cell>
          <cell r="D2388">
            <v>22.85</v>
          </cell>
        </row>
        <row r="2389">
          <cell r="A2389" t="str">
            <v>06.022.999-0</v>
          </cell>
          <cell r="B2389" t="str">
            <v>FAMILIA 06.022ELEMENTOS COMPLEMENTARES E SUPORTES TUB. D/ACO</v>
          </cell>
          <cell r="D2389">
            <v>2891</v>
          </cell>
        </row>
        <row r="2390">
          <cell r="A2390" t="str">
            <v>06.030.001-0</v>
          </cell>
          <cell r="B2390" t="str">
            <v>TUBO DE CHAPA DE ACO, C/ESP. DE 1/2", DIAM. DE 1,20 A 1,50M,P/CRAVACAO HORIZ. C/MACACO HIDR., CONFORME 06.106.010</v>
          </cell>
          <cell r="C2390" t="str">
            <v>KG</v>
          </cell>
          <cell r="D2390">
            <v>22.35</v>
          </cell>
        </row>
        <row r="2391">
          <cell r="A2391" t="str">
            <v>06.030.999-0</v>
          </cell>
          <cell r="B2391" t="str">
            <v>FAMILIA 06.030TUBO DE CHAPA DE ACO FORNECIMENTO</v>
          </cell>
          <cell r="D2391">
            <v>6505</v>
          </cell>
        </row>
        <row r="2392">
          <cell r="A2392" t="str">
            <v>06.031.031-0</v>
          </cell>
          <cell r="B2392" t="str">
            <v>TUBO DE ACO CARBONO,REVEST.INT.CONF.NORMA AWWA C-210 EPOXI LLIQ.EXT.DN'S 150-1200,NORMA AWWA C-213,C/150MM X 3/16".</v>
          </cell>
          <cell r="C2392" t="str">
            <v>M</v>
          </cell>
          <cell r="D2392">
            <v>118.12</v>
          </cell>
        </row>
        <row r="2393">
          <cell r="A2393" t="str">
            <v>06.031.032-0</v>
          </cell>
          <cell r="B2393" t="str">
            <v>TUBO DE ACO CARBONO,REVEST.INT.CONF.NORMA AWWA C-210 EPOXI LIQ.EXT.DN'S 150-1200,NORMA AWWA C-213,C/ 200MM X 3/16".</v>
          </cell>
          <cell r="C2393" t="str">
            <v>`M</v>
          </cell>
          <cell r="D2393">
            <v>154.84</v>
          </cell>
        </row>
        <row r="2394">
          <cell r="A2394" t="str">
            <v>06.031.035-0</v>
          </cell>
          <cell r="B2394" t="str">
            <v>TUBO DE ACO CARBONO,REVEST.INT.CONF.NORMA AWWA C-210 EPOXILIQ.EXT.DN'S 150-1200,NORMA AWWA C-213,C/ 250MM X 3/16"</v>
          </cell>
          <cell r="C2394" t="str">
            <v>M</v>
          </cell>
          <cell r="D2394">
            <v>193.89</v>
          </cell>
        </row>
        <row r="2395">
          <cell r="A2395" t="str">
            <v>06.031.039-0</v>
          </cell>
          <cell r="B2395" t="str">
            <v>TUBO DE ACO CARBONO,REVEST.INT.CONF.NORMA AWWA C-210 EPOXILIQ.EXT.DN'S 150-1200,NORMA AWWA C-213,C/ 300MM X 3/16".</v>
          </cell>
          <cell r="C2395" t="str">
            <v>M</v>
          </cell>
          <cell r="D2395">
            <v>230.61</v>
          </cell>
        </row>
        <row r="2396">
          <cell r="A2396" t="str">
            <v>06.031.041-0</v>
          </cell>
          <cell r="B2396" t="str">
            <v>TUBO DE ACO CARBONO,REVEST.INT.CONF.NORMA AWWA C-210 EPOXILIQ.EXT.DN'S 150-1200,NORMA AWWA C-213,C/350MM X 3/16".</v>
          </cell>
          <cell r="C2396" t="str">
            <v>M</v>
          </cell>
          <cell r="D2396">
            <v>253.47</v>
          </cell>
        </row>
        <row r="2397">
          <cell r="A2397" t="str">
            <v>06.031.043-0</v>
          </cell>
          <cell r="B2397" t="str">
            <v>TUBO DE ACO CARBONO,REVEST.INT.CONF.NORMA AWWA C-210 EPOXILIQ.EXT.DN'S 150-1200,NORMA AWWA C-213,C/400MM X 3/16".</v>
          </cell>
          <cell r="C2397" t="str">
            <v>M</v>
          </cell>
          <cell r="D2397">
            <v>290.19</v>
          </cell>
        </row>
        <row r="2398">
          <cell r="A2398" t="str">
            <v>06.031.095-0</v>
          </cell>
          <cell r="B2398" t="str">
            <v>TUBO DE ACO CARBONO,REVEST.INT.CONF.NORMA AWWA C-210 EPOXILIQ.EXT.DN'S 150-1200,NORMA AWWA C-213,C/450MM X 3/16".</v>
          </cell>
          <cell r="C2398" t="str">
            <v>M</v>
          </cell>
          <cell r="D2398">
            <v>326.48</v>
          </cell>
        </row>
        <row r="2399">
          <cell r="A2399" t="str">
            <v>06.031.098-0</v>
          </cell>
          <cell r="B2399" t="str">
            <v>TUBO DE ACO CARBONO,REVEST.INT.CONF.NORMA AWWA C-210 EPOXILIQ.EXT.DN'S 150-1200,NORMA AWWA C-213,C/150MM X 1/4".</v>
          </cell>
          <cell r="C2399" t="str">
            <v>M</v>
          </cell>
          <cell r="D2399">
            <v>153.12</v>
          </cell>
        </row>
        <row r="2400">
          <cell r="A2400" t="str">
            <v>06.031.100-0</v>
          </cell>
          <cell r="B2400" t="str">
            <v>TUBO DE ACO CARBONO,REVEST.INT.CONF.NORMA AWWA C-210 EPOXILIQ.EXT.DN'S 150-1200,NORMA AWWA C-213,C/200MM X 1/4".</v>
          </cell>
          <cell r="C2400" t="str">
            <v>M</v>
          </cell>
          <cell r="D2400">
            <v>204.19</v>
          </cell>
        </row>
        <row r="2401">
          <cell r="A2401" t="str">
            <v>06.031.105-0</v>
          </cell>
          <cell r="B2401" t="str">
            <v>TUBO DE ACO CARBONO,REVEST.INT.CONF.NORMA AWWA C-210 EPOXILIQ.EXT.DN'S 150-1200,NORMA AWWA C-213,C/250MM X 1/4".</v>
          </cell>
          <cell r="C2401" t="str">
            <v>M</v>
          </cell>
          <cell r="D2401">
            <v>254.21</v>
          </cell>
        </row>
        <row r="2402">
          <cell r="A2402" t="str">
            <v>06.031.110-0</v>
          </cell>
          <cell r="B2402" t="str">
            <v>TUBO DE ACO CARBONO,REVEST.INT.CONF.NORMA AWWA C-210 EPOXILIQ.EXT.DN'S 150-1200,NORMA AWWA C-213,C/300MM X 1/4".</v>
          </cell>
          <cell r="C2402" t="str">
            <v>M</v>
          </cell>
          <cell r="D2402">
            <v>304.83999999999997</v>
          </cell>
        </row>
        <row r="2403">
          <cell r="A2403" t="str">
            <v>06.031.115-0</v>
          </cell>
          <cell r="B2403" t="str">
            <v>TUBO DE ACO CARBONO,REVEST.INT.CONF.NORMA AWWA C-210 EPOXILIQ.EXT.DN'S 150-1200,NORMA AWWA C-213,C/350MM X 1/4".</v>
          </cell>
          <cell r="C2403" t="str">
            <v>M</v>
          </cell>
          <cell r="D2403">
            <v>335.24</v>
          </cell>
        </row>
        <row r="2404">
          <cell r="A2404" t="str">
            <v>06.031.120-0</v>
          </cell>
          <cell r="B2404" t="str">
            <v>TUBO DE ACO CARBONO,REVEST.INT.CONF.NORMA AWWA C-210 EPOXILIQ.EXT.DN'S 150-1200,NORMA AWWA C-213,C/400MM X 1/4".</v>
          </cell>
          <cell r="C2404" t="str">
            <v>M</v>
          </cell>
          <cell r="D2404">
            <v>383.98</v>
          </cell>
        </row>
        <row r="2405">
          <cell r="A2405" t="str">
            <v>06.031.125-0</v>
          </cell>
          <cell r="B2405" t="str">
            <v>TUBO DE ACO CARBONO,REVEST.INT.CONF.NORMA AWWA C-210 EPOXILIQ.EXT.DN'S 150-1200,NORMA AWWA C-213,C/450MM X 1/4".</v>
          </cell>
          <cell r="C2405" t="str">
            <v>M</v>
          </cell>
          <cell r="D2405">
            <v>432.59</v>
          </cell>
        </row>
        <row r="2406">
          <cell r="A2406" t="str">
            <v>06.031.130-0</v>
          </cell>
          <cell r="B2406" t="str">
            <v>TUBO DE ACO CARBONO,REVEST.INT.CONF.NORMA AWWA C-210 EPOXILIQ.EXT.DN'S 150-1200,NORMA AWWA C-213,C/500MM X 1/4".</v>
          </cell>
          <cell r="C2406" t="str">
            <v>M</v>
          </cell>
          <cell r="D2406">
            <v>499.57</v>
          </cell>
        </row>
        <row r="2407">
          <cell r="A2407" t="str">
            <v>06.031.135-0</v>
          </cell>
          <cell r="B2407" t="str">
            <v>TUBO DE ACO CARBONO,REVEST.INT.CONF.NORMA AWWA C-210 EPOXILIQ.EXT.DN'S 150-1200,NORMA AWWA C-213,C/600MM X 1/4".</v>
          </cell>
          <cell r="C2407" t="str">
            <v>M</v>
          </cell>
          <cell r="D2407">
            <v>601.21</v>
          </cell>
        </row>
        <row r="2408">
          <cell r="A2408" t="str">
            <v>06.031.255-0</v>
          </cell>
          <cell r="B2408" t="str">
            <v>TUBO DE ACO CARBONO,REVESTI.INT.CONF.NORMA AWWA C-210 EPOXILIQ.EXT.DN'S 150-1200,NORMA AWWA C-213,C/300MM X 5/16".</v>
          </cell>
          <cell r="C2408" t="str">
            <v>M</v>
          </cell>
          <cell r="D2408">
            <v>378.28</v>
          </cell>
        </row>
        <row r="2409">
          <cell r="A2409" t="str">
            <v>06.031.260-0</v>
          </cell>
          <cell r="B2409" t="str">
            <v>TUBO DE ACO CARBONO,REVEST.INT.CONF.NORMA AWWA C-210 EPOXILIQ.EXT.DN'S 150-1200,NORMA AWWA C-213,C/350MM X 5/16"</v>
          </cell>
          <cell r="C2409" t="str">
            <v>M</v>
          </cell>
          <cell r="D2409">
            <v>416.22</v>
          </cell>
        </row>
        <row r="2410">
          <cell r="A2410" t="str">
            <v>06.031.265-0</v>
          </cell>
          <cell r="B2410" t="str">
            <v>TUBO DE ACO CARBONO,REVEST.INT.CONF.NORMA AWWA C-210 EPOXILIQ.EXT.DN'S 150-1200,NORMA AWWA C-213,C/400MM X 5/16".</v>
          </cell>
          <cell r="C2410" t="str">
            <v>M</v>
          </cell>
          <cell r="D2410">
            <v>477.09</v>
          </cell>
        </row>
        <row r="2411">
          <cell r="A2411" t="str">
            <v>06.031.270-0</v>
          </cell>
          <cell r="B2411" t="str">
            <v>TUBO DE ACO CARBONO,REVEST.INT.CONF.NORMA AWWA C-210 EPOXILIQ.EXT.DN'S 150-1200,NORMA AWWA C-213,C/450MM X 5/16".</v>
          </cell>
          <cell r="C2411" t="str">
            <v>M</v>
          </cell>
          <cell r="D2411">
            <v>537.66</v>
          </cell>
        </row>
        <row r="2412">
          <cell r="A2412" t="str">
            <v>06.031.275-0</v>
          </cell>
          <cell r="B2412" t="str">
            <v>TUBO DE ACO CARBONO,REVEST.INT.CONF.NORMA AWWA C-210 EPOXILIQ.EXT.DN'S 150-1200,NORMA AWWA C-213,C/500MM X 5/16".</v>
          </cell>
          <cell r="C2412" t="str">
            <v>M</v>
          </cell>
          <cell r="D2412">
            <v>598.71</v>
          </cell>
        </row>
        <row r="2413">
          <cell r="A2413" t="str">
            <v>06.031.280-0</v>
          </cell>
          <cell r="B2413" t="str">
            <v>TUBO DE ACO CARBONO,REVEST.INT.CONF.NORMA AWWA C-210 EPOXILIQ.EXT.DN'S 150-1200,NORMA AWWA C-213,C/600MM X 5/16".</v>
          </cell>
          <cell r="C2413" t="str">
            <v>M</v>
          </cell>
          <cell r="D2413">
            <v>716.07</v>
          </cell>
        </row>
        <row r="2414">
          <cell r="A2414" t="str">
            <v>06.031.283-0</v>
          </cell>
          <cell r="B2414" t="str">
            <v>TUBO DE ACO CARBONO,REVEST.INT.CONF.NORMA AWWA C-210 EPOXILIQ.EXT.DN'S 150-1200,NORMA AWWA C-213,C/700MM X 5/16".</v>
          </cell>
          <cell r="C2414" t="str">
            <v>M</v>
          </cell>
          <cell r="D2414">
            <v>873.35</v>
          </cell>
        </row>
        <row r="2415">
          <cell r="A2415" t="str">
            <v>06.031.410-0</v>
          </cell>
          <cell r="B2415" t="str">
            <v>TUBO DE ACO CARBONO,REVEST.INT.CONF.NORMA AWWA C-210 EPOXILIQ.EXT.DN'S 150-1200,NORMA AWWA C-213,C/350MM X 3/8".</v>
          </cell>
          <cell r="C2415" t="str">
            <v>M</v>
          </cell>
          <cell r="D2415">
            <v>498.55</v>
          </cell>
        </row>
        <row r="2416">
          <cell r="A2416" t="str">
            <v>06.031.415-0</v>
          </cell>
          <cell r="B2416" t="str">
            <v>TUBO DE ACO CARBONO,REVEST.INT.CONF.NORMA AWWA C-210 EPOXILIQ.EXT.DN'S 150-1200,NORMA AWWA C-213,C/400MM X 3/8".</v>
          </cell>
          <cell r="C2416" t="str">
            <v>M</v>
          </cell>
          <cell r="D2416">
            <v>571.74</v>
          </cell>
        </row>
        <row r="2417">
          <cell r="A2417" t="str">
            <v>06.031.425-0</v>
          </cell>
          <cell r="B2417" t="str">
            <v>TUBO DE ACO CARBONO,REVEST.INT.CONF.NORMA AWWA C-210 EPOXILIQ.EXT.DN'S 150-1200,NORMA AWWA C-213,C/500MM X 3/8".</v>
          </cell>
          <cell r="C2417" t="str">
            <v>M</v>
          </cell>
          <cell r="D2417">
            <v>718.12</v>
          </cell>
        </row>
        <row r="2418">
          <cell r="A2418" t="str">
            <v>06.031.430-0</v>
          </cell>
          <cell r="B2418" t="str">
            <v>TUBO DE ACO CARBONO,REVEST.INT.CONF.NORMA AWWA C-210 EPOXILIQ.EXT.DN'S 150-1200,NORMA AWWA C-213,C/600MM X 3/8".</v>
          </cell>
          <cell r="C2418" t="str">
            <v>M</v>
          </cell>
          <cell r="D2418">
            <v>897.52</v>
          </cell>
        </row>
        <row r="2419">
          <cell r="A2419" t="str">
            <v>06.031.435-0</v>
          </cell>
          <cell r="B2419" t="str">
            <v>TUBO DE ACO CARBONO,REVEST.INT.CONF.NORMA AWWA C-210 EPOXILIQ.EXT.DN'S 150-1200,NORMA AWWA C-213,C/700MM X 3/8".</v>
          </cell>
          <cell r="C2419" t="str">
            <v>M</v>
          </cell>
          <cell r="D2419">
            <v>1048.44</v>
          </cell>
        </row>
        <row r="2420">
          <cell r="A2420" t="str">
            <v>06.031.440-0</v>
          </cell>
          <cell r="B2420" t="str">
            <v>TUBO DE ACO CARBONO,REVEST.INT.CONF.NORMA AWWA C-210 EPOXILIQ.EXT.DN'S 150-1200,NORMA AWWA C-213,C/800MM X 3/8".</v>
          </cell>
          <cell r="C2420" t="str">
            <v>M</v>
          </cell>
          <cell r="D2420">
            <v>1200.8900000000001</v>
          </cell>
        </row>
        <row r="2421">
          <cell r="A2421" t="str">
            <v>06.031.445-0</v>
          </cell>
          <cell r="B2421" t="str">
            <v>TUBO DE ACO CARBONO,REVEST.INT.CONF.NORMA AWWA C-210 EPOXILIQ.EXT.DN'S 150-1200,NORMA AWWA C-213,C/900MM X 3/8".</v>
          </cell>
          <cell r="C2421" t="str">
            <v>M</v>
          </cell>
          <cell r="D2421">
            <v>1351.88</v>
          </cell>
        </row>
        <row r="2422">
          <cell r="A2422" t="str">
            <v>06.031.450-0</v>
          </cell>
          <cell r="B2422" t="str">
            <v>TUBO DE ACO CARBONO,REVEST.INT.CONF.NORMA AWWA C-210 EPOXILIQ.EXT.DN'S 150-1200,NORMA AWWA C-213,C/1000MM X 3/8".</v>
          </cell>
          <cell r="C2422" t="str">
            <v>M</v>
          </cell>
          <cell r="D2422">
            <v>1504.33</v>
          </cell>
        </row>
        <row r="2423">
          <cell r="A2423" t="str">
            <v>06.031.455-0</v>
          </cell>
          <cell r="B2423" t="str">
            <v>TUBO DE ACO CARBONO,REVEST.INT.CONF.NORMA AWWA C-210 EPOXILIQ.EXT.DN'S 150-1200,NORMA AWWA C-213,C/1200MM X 3/8".</v>
          </cell>
          <cell r="C2423" t="str">
            <v>M</v>
          </cell>
          <cell r="D2423">
            <v>1904.4</v>
          </cell>
        </row>
        <row r="2424">
          <cell r="A2424" t="str">
            <v>06.031.465-0</v>
          </cell>
          <cell r="B2424" t="str">
            <v>TUBO DE ACO CARBONO,REVEST.INT.CONF.NORMA AWWA C-210 EPOXILIQ.EXT.DN'S 150-1200,NORMA AWWA C-213,C/1300MM X 3/8".</v>
          </cell>
          <cell r="C2424" t="str">
            <v>M</v>
          </cell>
          <cell r="D2424">
            <v>2065</v>
          </cell>
        </row>
        <row r="2425">
          <cell r="A2425" t="str">
            <v>06.031.475-0</v>
          </cell>
          <cell r="B2425" t="str">
            <v>TUBO DE ACO CARBONO,REVEST.INT.CONF.NORMA AWWA C-210 EPOXILIQ.EXT.DN'S 150-1200,NORMA AWWA C-213,C/1500MM X 3/8".</v>
          </cell>
          <cell r="C2425" t="str">
            <v>M</v>
          </cell>
          <cell r="D2425">
            <v>2384.66</v>
          </cell>
        </row>
        <row r="2426">
          <cell r="A2426" t="str">
            <v>06.031.610-0</v>
          </cell>
          <cell r="B2426" t="str">
            <v>TUBO DE ACO CARBONO,REVEST.INT.CONF.NORMA AWWA C-210 EPOXILIQ.EXT.DN'S 150-1200,NORMA AWWA C-213,C/600MM X 1/2".</v>
          </cell>
          <cell r="C2426" t="str">
            <v>M</v>
          </cell>
          <cell r="D2426">
            <v>1189.7</v>
          </cell>
        </row>
        <row r="2427">
          <cell r="A2427" t="str">
            <v>06.031.620-0</v>
          </cell>
          <cell r="B2427" t="str">
            <v>TUBO DE ACO CARBONO,REVEST.INT.CONF.NORMA AWWA C-210 EPOXILIQ.EXT.DN'S 150-1200,NORMA AWWA C-213,C/700MM X 1/2".</v>
          </cell>
          <cell r="C2427" t="str">
            <v>M</v>
          </cell>
          <cell r="D2427">
            <v>1390.23</v>
          </cell>
        </row>
        <row r="2428">
          <cell r="A2428" t="str">
            <v>06.031.630-0</v>
          </cell>
          <cell r="B2428" t="str">
            <v>TUBO DE ACO CARBONO,REVEST.INT.CONF.NORMA AWWA C-210 EPOXILIQ.EXT.DN'S 150-1200,NORMA AWWA C-213,C/800MM X 1/2".</v>
          </cell>
          <cell r="C2428" t="str">
            <v>M</v>
          </cell>
          <cell r="D2428">
            <v>1594.07</v>
          </cell>
        </row>
        <row r="2429">
          <cell r="A2429" t="str">
            <v>06.031.640-0</v>
          </cell>
          <cell r="B2429" t="str">
            <v>TUBO DE ACO CARBONO,REVEST.INT.CONF.NORMA AWWA C-210 EPOXILIQ.EXT.DN'S 150-1200,NORMA AWWA C-213,C/900MM X 1/2".</v>
          </cell>
          <cell r="C2429" t="str">
            <v>M</v>
          </cell>
          <cell r="D2429">
            <v>1795.23</v>
          </cell>
        </row>
        <row r="2430">
          <cell r="A2430" t="str">
            <v>06.031.650-0</v>
          </cell>
          <cell r="B2430" t="str">
            <v>TUBO DE ACO CARBONO,REVEST.INT.CONF.NORMA AWWA C-210 EPOXILIQ.EXT.DN'S 150-1200,NORMA C-213,C/1000MM X 1/2".</v>
          </cell>
          <cell r="C2430" t="str">
            <v>M</v>
          </cell>
          <cell r="D2430">
            <v>1998.43</v>
          </cell>
        </row>
        <row r="2431">
          <cell r="A2431" t="str">
            <v>06.031.660-0</v>
          </cell>
          <cell r="B2431" t="str">
            <v>TUBO DE ACO CARBONO,REVEST.INT.CONF.NORMA AWWA C-210 EPOXILIQ.EXT.DN'S 150-1200,NORMA AWWA C-213,C/1200MM X 1/2".</v>
          </cell>
          <cell r="C2431" t="str">
            <v>M</v>
          </cell>
          <cell r="D2431">
            <v>2402.7399999999998</v>
          </cell>
        </row>
        <row r="2432">
          <cell r="A2432" t="str">
            <v>06.031.675-0</v>
          </cell>
          <cell r="B2432" t="str">
            <v>TUBO DE ACO CARBONO,REVEST.INT.CONF.NORMA AWWA C-210 EPOXILIQ.EXT.DN'S 150-1200,NORMA AWWA C-213,C/1500MM X 1/2".</v>
          </cell>
          <cell r="C2432" t="str">
            <v>M</v>
          </cell>
          <cell r="D2432">
            <v>3171.17</v>
          </cell>
        </row>
        <row r="2433">
          <cell r="A2433" t="str">
            <v>06.031.690-0</v>
          </cell>
          <cell r="B2433" t="str">
            <v>TUBO DE ACO CARBONO,REVEST.INT.CONF.NORMA AWWA C-210 EPOXILIQ.EXT.DN'S 150-1200,NORMA AWWA C-213,C/1750MM X 1/2".</v>
          </cell>
          <cell r="C2433" t="str">
            <v>M</v>
          </cell>
          <cell r="D2433">
            <v>3597.16</v>
          </cell>
        </row>
        <row r="2434">
          <cell r="A2434" t="str">
            <v>06.031.700-0</v>
          </cell>
          <cell r="B2434" t="str">
            <v>TUBO DE ACO CARBONO,REVEST.INT.CONF.NORMA AWWA C-210 EPOXILIQ.EXT.DN'S 150-1200,NORMA AWWA C-213,C/2000MM X 1/2".</v>
          </cell>
          <cell r="C2434" t="str">
            <v>M</v>
          </cell>
          <cell r="D2434">
            <v>4228.63</v>
          </cell>
        </row>
        <row r="2435">
          <cell r="A2435" t="str">
            <v>06.031.750-0</v>
          </cell>
          <cell r="B2435" t="str">
            <v>TUBO DE ACO CARBONO,REVEST.INT.CONF.NORMA AWWA C-210 EPOXILIQ.EXT.DN'S 150-1200,NORMA AWWA C-213,C/2500MM X 1/2".</v>
          </cell>
          <cell r="C2435" t="str">
            <v>M</v>
          </cell>
          <cell r="D2435">
            <v>5279.13</v>
          </cell>
        </row>
        <row r="2436">
          <cell r="A2436" t="str">
            <v>06.031.999-0</v>
          </cell>
          <cell r="B2436" t="str">
            <v>FAMILIA 06.031TUBOS DE ACO SOLDADO FORNECIMENTO</v>
          </cell>
          <cell r="D2436">
            <v>3396</v>
          </cell>
        </row>
        <row r="2437">
          <cell r="A2437" t="str">
            <v>06.032.999-0</v>
          </cell>
          <cell r="B2437" t="str">
            <v>FAMILIA 06.032PECAS DE ACO SOLDADO FORNECIMENTO</v>
          </cell>
          <cell r="D2437">
            <v>5218</v>
          </cell>
        </row>
        <row r="2438">
          <cell r="A2438" t="str">
            <v>06.033.010-0</v>
          </cell>
          <cell r="B2438" t="str">
            <v>FLANGES DE ACO SOLDADO, C/REVESTIM. INT. E EXT., ATE 800MM DE DIAM. FORN.</v>
          </cell>
          <cell r="C2438" t="str">
            <v>KG</v>
          </cell>
          <cell r="D2438">
            <v>81.25</v>
          </cell>
        </row>
        <row r="2439">
          <cell r="A2439" t="str">
            <v>06.033.020-0</v>
          </cell>
          <cell r="B2439" t="str">
            <v>FLANGES DE ACO SOLDADO, C/REVESTIM. INT. E EXT., DE 800 ATE1200MM DE DIAM. FORN.</v>
          </cell>
          <cell r="C2439" t="str">
            <v>KG</v>
          </cell>
          <cell r="D2439">
            <v>113.7</v>
          </cell>
        </row>
        <row r="2440">
          <cell r="A2440" t="str">
            <v>06.033.030-0</v>
          </cell>
          <cell r="B2440" t="str">
            <v>FLANGES DE ACO SOLDADO, C/REVESTIM. INT. E EXT., ACIMA DE 1200MM DE DIAM. FORN.</v>
          </cell>
          <cell r="C2440" t="str">
            <v>KG</v>
          </cell>
          <cell r="D2440">
            <v>97.84</v>
          </cell>
        </row>
        <row r="2441">
          <cell r="A2441" t="str">
            <v>06.033.999-0</v>
          </cell>
          <cell r="B2441" t="str">
            <v>FAMILIA 06.033FLANGES D/ACO SOLDADO FORNECIMENTO</v>
          </cell>
          <cell r="D2441">
            <v>8139</v>
          </cell>
        </row>
        <row r="2442">
          <cell r="A2442" t="str">
            <v>06.034.031-0</v>
          </cell>
          <cell r="B2442" t="str">
            <v>TUBO DE ACO CARBONO,REVEST.INT.CONF.NORMA AWWA C-210 EPOXILIQ.EXT.C/PRIMER EPOXI OXIDO FE+AL FENOLICO,C/150MM X 3/16".</v>
          </cell>
          <cell r="C2442" t="str">
            <v>M</v>
          </cell>
          <cell r="D2442">
            <v>124.09</v>
          </cell>
        </row>
        <row r="2443">
          <cell r="A2443" t="str">
            <v>06.034.032-0</v>
          </cell>
          <cell r="B2443" t="str">
            <v>TUBO DE ACO CARBONO,REVEST.INT.CONF.NORMA AWWA C-210 EPOXILIQ.EXT.C/PRIMER EPOXI OXIDO FE+AL FENOLICO,C/200MM X 3/16".</v>
          </cell>
          <cell r="C2443" t="str">
            <v>M</v>
          </cell>
          <cell r="D2443">
            <v>162.66999999999999</v>
          </cell>
        </row>
        <row r="2444">
          <cell r="A2444" t="str">
            <v>06.034.035-0</v>
          </cell>
          <cell r="B2444" t="str">
            <v>TUBO DE ACO CARBONO,REVEST.INT.CONF.NORMA AWWA C-210 EPOXILIQ.EXT.C/PRIMER EPOXI OXIDO FE+AL FENOLICO,C/250MM X 3/16".</v>
          </cell>
          <cell r="C2444" t="str">
            <v>M</v>
          </cell>
          <cell r="D2444">
            <v>203.69</v>
          </cell>
        </row>
        <row r="2445">
          <cell r="A2445" t="str">
            <v>06.034.039-0</v>
          </cell>
          <cell r="B2445" t="str">
            <v>TUBO DE ACO CARBONO,REVEST.INT.CONF.NORMA AWWA C-210 EPOXILIQ.EXT.C/PRIMER EPOXI OXIDO FE+AL FENOLICO,C/300MM X 3/16".</v>
          </cell>
          <cell r="C2445" t="str">
            <v>M</v>
          </cell>
          <cell r="D2445">
            <v>242.27</v>
          </cell>
        </row>
        <row r="2446">
          <cell r="A2446" t="str">
            <v>06.034.041-0</v>
          </cell>
          <cell r="B2446" t="str">
            <v>TUBO DE ACO CARBONO,REVEST.INT.CONF.NORMA AWWA C-210 EPOXILIQ.EXT.C/PRIMER EPOXI OXIDO FE+AL FENOLICO,C/350MM X 3/16".</v>
          </cell>
          <cell r="C2446" t="str">
            <v>M</v>
          </cell>
          <cell r="D2446">
            <v>266.29000000000002</v>
          </cell>
        </row>
        <row r="2447">
          <cell r="A2447" t="str">
            <v>06.034.043-0</v>
          </cell>
          <cell r="B2447" t="str">
            <v>TUBO DE ACO CARBONO,REVEST.INT.CONF.NORMA AWWA C-210 EPOXILIQ.EXT.C/PRIMER EPOXI OXIDO FE+AL FENOLICO,C/400MM X 3/16".</v>
          </cell>
          <cell r="C2447" t="str">
            <v>M</v>
          </cell>
          <cell r="D2447">
            <v>304.86</v>
          </cell>
        </row>
        <row r="2448">
          <cell r="A2448" t="str">
            <v>06.034.098-0</v>
          </cell>
          <cell r="B2448" t="str">
            <v>TUBO DE ACO CARBONO,REVEST.INT.CONF.NORMA AWWA C-210 EPOXILIQ.EXT.C/PRIMER EPOXI OXIDO FE+AL FENOLICO,C/150MM X 1/4".</v>
          </cell>
          <cell r="C2448" t="str">
            <v>M</v>
          </cell>
          <cell r="D2448">
            <v>160.87</v>
          </cell>
        </row>
        <row r="2449">
          <cell r="A2449" t="str">
            <v>06.034.100-0</v>
          </cell>
          <cell r="B2449" t="str">
            <v>TUBO DE ACO CARBONO,REVEST.INT.CONF.NORMA AWWA C-210 EPOXILIQ.EXT.C/PRIMER EPOXI OXIDO FE+AL FENOLICO,C/200MM X 1/4".</v>
          </cell>
          <cell r="C2449" t="str">
            <v>M</v>
          </cell>
          <cell r="D2449">
            <v>214.51</v>
          </cell>
        </row>
        <row r="2450">
          <cell r="A2450" t="str">
            <v>06.034.105-0</v>
          </cell>
          <cell r="B2450" t="str">
            <v>TUBO DE ACO CARBONO,REVEST.INT.CONF.NORMA AWWA C-210 EPOXILIQ.EXT.C/PRIMER EPOXI OXIDO FE+AL FENOLICO,C/250MM X 1/4".</v>
          </cell>
          <cell r="C2450" t="str">
            <v>M</v>
          </cell>
          <cell r="D2450">
            <v>267.06</v>
          </cell>
        </row>
        <row r="2451">
          <cell r="A2451" t="str">
            <v>06.034.110-0</v>
          </cell>
          <cell r="B2451" t="str">
            <v>TUBO DE ACO CARBONO,REVEST.INT.CONF.NORMA AWWA C-210 EPOXILIQ.EXT.C/PRIMER EPOXI OXIDO FE+AL FENOLICO,C/300MM X 1/4".</v>
          </cell>
          <cell r="C2451" t="str">
            <v>M</v>
          </cell>
          <cell r="D2451">
            <v>320.26</v>
          </cell>
        </row>
        <row r="2452">
          <cell r="A2452" t="str">
            <v>06.034.115-0</v>
          </cell>
          <cell r="B2452" t="str">
            <v>TUBO DE ACO CARBONO,REVEST.INT.CONF.NORMA AWWA C-210 EPOXILIQ.EXT.C/PRIMER EPOXI OXIDO FE+AL FENOLICO,C/350MM X 1/4".</v>
          </cell>
          <cell r="C2452" t="str">
            <v>M</v>
          </cell>
          <cell r="D2452">
            <v>352.2</v>
          </cell>
        </row>
        <row r="2453">
          <cell r="A2453" t="str">
            <v>06.034.120-0</v>
          </cell>
          <cell r="B2453" t="str">
            <v>TUBO DE ACO CARBONO,REVEST.INT.CONF.NORMA AWWA C-210 EPOXILIQ.EXT.C/PRIMER EPOXI OXIDO FE+AL FENOLICO,C/400MM X 1/4".</v>
          </cell>
          <cell r="C2453" t="str">
            <v>M</v>
          </cell>
          <cell r="D2453">
            <v>403.4</v>
          </cell>
        </row>
        <row r="2454">
          <cell r="A2454" t="str">
            <v>06.034.125-0</v>
          </cell>
          <cell r="B2454" t="str">
            <v>TUBO DE ACO CARBONO,REVEST.INT.CONF.NORMA AWWA C-210 EPOXILIQ.EXT.C/PRIMER EPOXI OXIDO FE+AL FENOLICO,C/450MM X 1/4".</v>
          </cell>
          <cell r="C2454" t="str">
            <v>M</v>
          </cell>
          <cell r="D2454">
            <v>454.47</v>
          </cell>
        </row>
        <row r="2455">
          <cell r="A2455" t="str">
            <v>06.034.130-0</v>
          </cell>
          <cell r="B2455" t="str">
            <v>TUBO DE ACO CARBONO,REVEST.INT.CONF.NORMA AWWA C-210 EPOXILIQ.EXT.C/PRIMER EPOXI OXIDO FE+AL FENOLICO,C/500MM X 1/4".</v>
          </cell>
          <cell r="C2455" t="str">
            <v>M</v>
          </cell>
          <cell r="D2455">
            <v>524.71</v>
          </cell>
        </row>
        <row r="2456">
          <cell r="A2456" t="str">
            <v>06.034.135-0</v>
          </cell>
          <cell r="B2456" t="str">
            <v>TUBO DE ACO CARBONO,REVEST.INT.CONF.NORMA AWWA C-210 EPOXILIQ.EXT.C/PRIMER EPOXI OXIDO FE+AL FENOLICO,C/600MM X 1/4".</v>
          </cell>
          <cell r="C2456" t="str">
            <v>M</v>
          </cell>
          <cell r="D2456">
            <v>631.46</v>
          </cell>
        </row>
        <row r="2457">
          <cell r="A2457" t="str">
            <v>06.034.255-0</v>
          </cell>
          <cell r="B2457" t="str">
            <v>TUBO DE ACO CARBONO,REVEST.INT.CONF.NORMA AWWA C-210 EPOXILIQ.EXT.C/PRIMER EPOXI OXIDO FE+AL FENOLICO,C/300MM X 5/16".</v>
          </cell>
          <cell r="C2457" t="str">
            <v>M</v>
          </cell>
          <cell r="D2457">
            <v>397.41</v>
          </cell>
        </row>
        <row r="2458">
          <cell r="A2458" t="str">
            <v>06.034.260-0</v>
          </cell>
          <cell r="B2458" t="str">
            <v>TUBO DE ACO CARBONO,REVEST.INT.CONF.NORMA AWWA C-210 EPOXILIQ.EXT.C/PRIMER EPOXI OXIDO FE+AL FENOLICO,C/350MM X 5/16".</v>
          </cell>
          <cell r="C2458" t="str">
            <v>M</v>
          </cell>
          <cell r="D2458">
            <v>437.27</v>
          </cell>
        </row>
        <row r="2459">
          <cell r="A2459" t="str">
            <v>06.034.265-0</v>
          </cell>
          <cell r="B2459" t="str">
            <v>TUBO DE ACO CARBONO,REVEST.INT.CONF.NORMA AWWA C-210 EPOXILIQ.EXT.C/PRIMER EPOXI OXIDO FE+AL FENOLICO,C/400MM X 5/16".</v>
          </cell>
          <cell r="C2459" t="str">
            <v>M</v>
          </cell>
          <cell r="D2459">
            <v>501.22</v>
          </cell>
        </row>
        <row r="2460">
          <cell r="A2460" t="str">
            <v>06.034.270-0</v>
          </cell>
          <cell r="B2460" t="str">
            <v>TUBO DE ACO CARBONO,REVEST.INT.CONF.NORMA AWWA C-210 EPOXILIQ.EXT.C/PRIMER EPOXI OXIDO FE+AL FENOLICO,C/450MM X 5/16".</v>
          </cell>
          <cell r="C2460" t="str">
            <v>M</v>
          </cell>
          <cell r="D2460">
            <v>564.85</v>
          </cell>
        </row>
        <row r="2461">
          <cell r="A2461" t="str">
            <v>06.034.275-0</v>
          </cell>
          <cell r="B2461" t="str">
            <v>TUBO DE ACO CARBONO,REVEST.INT.CONF.NORMA AWWA C-210 EPOXILIQ.EXT.C/PRIMER EPOXI OXIDO FE+AL FENOLICO,C/500MM X 5/16".</v>
          </cell>
          <cell r="C2461" t="str">
            <v>M</v>
          </cell>
          <cell r="D2461">
            <v>628.99</v>
          </cell>
        </row>
        <row r="2462">
          <cell r="A2462" t="str">
            <v>06.034.280-0</v>
          </cell>
          <cell r="B2462" t="str">
            <v>TUBO DE ACO CARBONO,REVEST.INT.CONF.NORMA AWWA C-210 EPOXILIQ.EXT.C/PRIMER EPOXI OXIDO FE+AL FENOLICO,C/600MM X 5/16".</v>
          </cell>
          <cell r="C2462" t="str">
            <v>M</v>
          </cell>
          <cell r="D2462">
            <v>752.1</v>
          </cell>
        </row>
        <row r="2463">
          <cell r="A2463" t="str">
            <v>06.034.283-0</v>
          </cell>
          <cell r="B2463" t="str">
            <v>TUBO DE ACO CARBONO,REVEST.INT.CONF.NORMA AWWA C-210 EPOXILIQ.EXT.C/PRIMER EPOXI OXIDO FE+AL FENOLICO,C/700MM X 5/16".</v>
          </cell>
          <cell r="C2463" t="str">
            <v>M</v>
          </cell>
          <cell r="D2463">
            <v>917.29</v>
          </cell>
        </row>
        <row r="2464">
          <cell r="A2464" t="str">
            <v>06.034.410-0</v>
          </cell>
          <cell r="B2464" t="str">
            <v>TUBO DE ACO CARBONO,REVEST.INT.CONF.NORMA AWWA C-210 EPOXILIQ.EXT.C/PRIMER EPOXI OXIDO FE+AL FENOLICO,C/350MM X 3/8".</v>
          </cell>
          <cell r="C2464" t="str">
            <v>M</v>
          </cell>
          <cell r="D2464">
            <v>523.76</v>
          </cell>
        </row>
        <row r="2465">
          <cell r="A2465" t="str">
            <v>06.034.415-0</v>
          </cell>
          <cell r="B2465" t="str">
            <v>TUBO DE ACO CARBONO,REVEST.INT.CONF.NORMA AWWA C-210 EPOXILIQ.EXT.C/PRIMER EPOXI OXIDO FE+AL FENOLICO,C/400MM X 3/8".</v>
          </cell>
          <cell r="C2465" t="str">
            <v>M</v>
          </cell>
          <cell r="D2465">
            <v>600.65</v>
          </cell>
        </row>
        <row r="2466">
          <cell r="A2466" t="str">
            <v>06.034.425-0</v>
          </cell>
          <cell r="B2466" t="str">
            <v>TUBO DE ACO CARBONO,REVEST.INT.CONF.NORMA AWWA C-210 EPOXILIQ.EXT.C/PRIMER EPOXI OXIDO FE+AL FENOLICO,C/500MM X 3/8".</v>
          </cell>
          <cell r="C2466" t="str">
            <v>M</v>
          </cell>
          <cell r="D2466">
            <v>754.44</v>
          </cell>
        </row>
        <row r="2467">
          <cell r="A2467" t="str">
            <v>06.034.430-0</v>
          </cell>
          <cell r="B2467" t="str">
            <v>TUBO DE ACO CARBONO,REVEST.INT.CONF.NORMA AWWA C-210 EPOXILIQ.EXT.C/PRIMER EPOXI OXIDO FE+AL FENOLICO,C/600MM X 3/8".</v>
          </cell>
          <cell r="C2467" t="str">
            <v>M</v>
          </cell>
          <cell r="D2467">
            <v>942.68</v>
          </cell>
        </row>
        <row r="2468">
          <cell r="A2468" t="str">
            <v>06.034.435-0</v>
          </cell>
          <cell r="B2468" t="str">
            <v>TUBO DE ACO CARBONO,REVEST.INT.CONF.NORMA AWWA C-210 EPOXILIQ.EXT.C/PRIMER EPOXI OXIDO FE+AL FENOLICO,C/700MM X 3/8".</v>
          </cell>
          <cell r="C2468" t="str">
            <v>M</v>
          </cell>
          <cell r="D2468">
            <v>1101.19</v>
          </cell>
        </row>
        <row r="2469">
          <cell r="A2469" t="str">
            <v>06.034.440-0</v>
          </cell>
          <cell r="B2469" t="str">
            <v>TUBO DE ACO CARBONO,REVEST.INT.CONF.NORMA AWWA C-210 EPOXILIQ.EXT.C/PRIMER EPOXI OXIDO FE+AL FENOLICO,C/800MM X 3/8".</v>
          </cell>
          <cell r="C2469" t="str">
            <v>M</v>
          </cell>
          <cell r="D2469">
            <v>1261.31</v>
          </cell>
        </row>
        <row r="2470">
          <cell r="A2470" t="str">
            <v>06.034.445-0</v>
          </cell>
          <cell r="B2470" t="str">
            <v>TUBO DE ACO CARBONO,REVEST.INT.CONF.NORMA AWWA C-210 EPOXILIQ.EXT.C/PRIMER EPOXI OXIDO FE+AL FENOLICO,C/900MM X 3/8".</v>
          </cell>
          <cell r="C2470" t="str">
            <v>M</v>
          </cell>
          <cell r="D2470">
            <v>1419.9</v>
          </cell>
        </row>
        <row r="2471">
          <cell r="A2471" t="str">
            <v>06.034.450-0</v>
          </cell>
          <cell r="B2471" t="str">
            <v>TUBO DE ACO CARBONO,REVEST.INT.CONF.NORMA AWWA C-210 EPOXILIQ.EXT.C/PRIMER EPOXI OXIDO FE+AL FENOLICO,C/1000MM X 3/8".</v>
          </cell>
          <cell r="C2471" t="str">
            <v>M</v>
          </cell>
          <cell r="D2471">
            <v>1580.02</v>
          </cell>
        </row>
        <row r="2472">
          <cell r="A2472" t="str">
            <v>06.034.455-0</v>
          </cell>
          <cell r="B2472" t="str">
            <v>TUBO DE ACO CARBONO,REVEST.INT.CONF.NORMA AWWA C-210 EPOXILIQ.EXT.C/PRIMER EPOXI OXIDO FE+AL FENOLICO,C/1200MM X 3/8".</v>
          </cell>
          <cell r="C2472" t="str">
            <v>M</v>
          </cell>
          <cell r="D2472">
            <v>1898.72</v>
          </cell>
        </row>
        <row r="2473">
          <cell r="A2473" t="str">
            <v>06.034.465-0</v>
          </cell>
          <cell r="B2473" t="str">
            <v>TUBO DE ACO CARBONO,REVEST.INT.CONF.NORMA AWWA C-210 EPOXILIQ.EXT.C/PRIMER EPOXI OXIDO FE+AL FENOLICO,C/1300MM X 3/8".</v>
          </cell>
          <cell r="C2473" t="str">
            <v>M</v>
          </cell>
          <cell r="D2473">
            <v>2058.84</v>
          </cell>
        </row>
        <row r="2474">
          <cell r="A2474" t="str">
            <v>06.034.475-0</v>
          </cell>
          <cell r="B2474" t="str">
            <v>TUBO DE ACO CARBONO,REVEST.INT.CONF.NORMA AWWA C-210 EPOXILIQ.EXT.C/PRIMER EPOXI OXIDO FE+AL FENOLICO,C/1500MM X 3/8".</v>
          </cell>
          <cell r="C2474" t="str">
            <v>M</v>
          </cell>
          <cell r="D2474">
            <v>2377.54</v>
          </cell>
        </row>
        <row r="2475">
          <cell r="A2475" t="str">
            <v>06.034.610-0</v>
          </cell>
          <cell r="B2475" t="str">
            <v>TUBO DE ACO CARBONO,REVEST.INT.CONF.NORMA AWWA C-210 EPOXILIQ.EXT.C/PRIMER EPOXI OXIDO FE+AL FENOLICO,C/600MM X 1/2".</v>
          </cell>
          <cell r="C2475" t="str">
            <v>M</v>
          </cell>
          <cell r="D2475">
            <v>1249.56</v>
          </cell>
        </row>
        <row r="2476">
          <cell r="A2476" t="str">
            <v>06.034.620-0</v>
          </cell>
          <cell r="B2476" t="str">
            <v>TUBO DE ACO CARBONO,REVEST.INT.CONF.NORMA AWWA C-210 EPOXILIQ.EXT.C/PRIMER EPOXI OXIDO FE+AL FENOLICO,C/700MM X 1/2".</v>
          </cell>
          <cell r="C2476" t="str">
            <v>M</v>
          </cell>
          <cell r="D2476">
            <v>1460.18</v>
          </cell>
        </row>
        <row r="2477">
          <cell r="A2477" t="str">
            <v>06.034.630-0</v>
          </cell>
          <cell r="B2477" t="str">
            <v>TUBO DE ACO CARBONO,REVEST.INT.CONF.NORMA AWWA C-210 EPOXILIQ.EXT.C/PRIMER EPOXI OXIDO FE+AL FENOLICO,C/800MM X 1/2".</v>
          </cell>
          <cell r="C2477" t="str">
            <v>M</v>
          </cell>
          <cell r="D2477">
            <v>1674.27</v>
          </cell>
        </row>
        <row r="2478">
          <cell r="A2478" t="str">
            <v>06.034.640-0</v>
          </cell>
          <cell r="B2478" t="str">
            <v>TUBO DE ACO CARBONO,REVEST.INT.CONF.NORMA AWWA C-210 EPOXILIQ.EXT.C/PRIMER EPOXI OXIDO FE+AL FENOLICO,C/900MM X 1/2".</v>
          </cell>
          <cell r="C2478" t="str">
            <v>M</v>
          </cell>
          <cell r="D2478">
            <v>1885.56</v>
          </cell>
        </row>
        <row r="2479">
          <cell r="A2479" t="str">
            <v>06.034.650-0</v>
          </cell>
          <cell r="B2479" t="str">
            <v>TUBO DE ACO CARBONO,REVEST.INT.CONF.NORMA AWWA C-210 EPOXILIQ.EXT.C/PRIMER EPOXI OXIDO FE+AL FENOLICO,C/1000MM X 1/2".</v>
          </cell>
          <cell r="C2479" t="str">
            <v>M</v>
          </cell>
          <cell r="D2479">
            <v>2098.98</v>
          </cell>
        </row>
        <row r="2480">
          <cell r="A2480" t="str">
            <v>06.034.660-0</v>
          </cell>
          <cell r="B2480" t="str">
            <v>TUBO DE ACO CARBONO,REVEST.INT.CONF.NORMA AWWA C-210 EPOXILIQ.EXT.C/PRIMER EPOXI OXIDO FE+AL FENOLICO,C/1200MM X 1/2".</v>
          </cell>
          <cell r="C2480" t="str">
            <v>M</v>
          </cell>
          <cell r="D2480">
            <v>2523.63</v>
          </cell>
        </row>
        <row r="2481">
          <cell r="A2481" t="str">
            <v>06.034.675-0</v>
          </cell>
          <cell r="B2481" t="str">
            <v>TUBO DE ACO CARBONO,REVEST.INT.CONF.NORMA AWWA C-210 EPOXILIQ.EXT.C/PRIMER EPOXI OXIDO FE+AL FENOLICO,C/1500MM X 1/2".</v>
          </cell>
          <cell r="C2481" t="str">
            <v>M</v>
          </cell>
          <cell r="D2481">
            <v>3161.71</v>
          </cell>
        </row>
        <row r="2482">
          <cell r="A2482" t="str">
            <v>06.034.690-0</v>
          </cell>
          <cell r="B2482" t="str">
            <v>TUBO DE ACO CARBONO,REVEST.INT.CONF.NORMA AWWA C-210 EPOXILIQ.EXT.C/PRIMER EPOXI OXIDO FE+AL FENOLICO,C/1750MM X 1/2".</v>
          </cell>
          <cell r="C2482" t="str">
            <v>M</v>
          </cell>
          <cell r="D2482">
            <v>3586.42</v>
          </cell>
        </row>
        <row r="2483">
          <cell r="A2483" t="str">
            <v>06.034.705-0</v>
          </cell>
          <cell r="B2483" t="str">
            <v>TUBO DE ACO CARBONO,REVEST.INT.CONF.NORMA AWWA C-210 EPOXILIQ.EXT.C/PRIMER EPOXI OXIDO FE+AL FENOLICO,C/2000MM X 1/2".</v>
          </cell>
          <cell r="C2483" t="str">
            <v>M</v>
          </cell>
          <cell r="D2483">
            <v>4216.01</v>
          </cell>
        </row>
        <row r="2484">
          <cell r="A2484" t="str">
            <v>06.034.730-0</v>
          </cell>
          <cell r="B2484" t="str">
            <v>TUBO DE ACO CARBONO,REVEST.INT.CONF.NORMA AWWA C-210 EPOXILIQ.EXT.C/PRIMER EPOXI OXIDO FE+AL FENOLICO,C/2500MM X 1/2".</v>
          </cell>
          <cell r="C2484" t="str">
            <v>M</v>
          </cell>
          <cell r="D2484">
            <v>5263.37</v>
          </cell>
        </row>
        <row r="2485">
          <cell r="A2485" t="str">
            <v>06.034.999-0</v>
          </cell>
          <cell r="B2485" t="str">
            <v>FAMILIA 06.034</v>
          </cell>
          <cell r="D2485">
            <v>3802</v>
          </cell>
        </row>
        <row r="2486">
          <cell r="A2486" t="str">
            <v>06.040.999-0</v>
          </cell>
          <cell r="B2486" t="str">
            <v>FAMILIA 06.040TUBOS ACO SOLDADO FORNECIMENTO E ASSENTAMENTO</v>
          </cell>
          <cell r="D2486">
            <v>3411</v>
          </cell>
        </row>
        <row r="2487">
          <cell r="A2487" t="str">
            <v>06.042.999-0</v>
          </cell>
          <cell r="B2487" t="str">
            <v>FAMILIA 06.042PECAS DE ACO SOLDADO FORN. E ASSENTAM.</v>
          </cell>
          <cell r="D2487">
            <v>7956</v>
          </cell>
        </row>
        <row r="2488">
          <cell r="A2488" t="str">
            <v>06.043.010-0</v>
          </cell>
          <cell r="B2488" t="str">
            <v>FLANGES DE ACO SOLDADO, C/REVESTIM. INT. E EXT., DIAM. ATE 800MM. FORN. E ASSENT.</v>
          </cell>
          <cell r="C2488" t="str">
            <v>KG</v>
          </cell>
          <cell r="D2488">
            <v>81.95</v>
          </cell>
        </row>
        <row r="2489">
          <cell r="A2489" t="str">
            <v>06.043.020-0</v>
          </cell>
          <cell r="B2489" t="str">
            <v>FLANGES DE ACO SOLDADO, C/REVESTIM. INT. E EXT., DIAM. DE 800MM ATE 1200MM. FORN. E ASSENT.</v>
          </cell>
          <cell r="C2489" t="str">
            <v>KG</v>
          </cell>
          <cell r="D2489">
            <v>114.4</v>
          </cell>
        </row>
        <row r="2490">
          <cell r="A2490" t="str">
            <v>06.043.030-0</v>
          </cell>
          <cell r="B2490" t="str">
            <v>FLANGES DE ACO SOLDADO, C/REVESTIM. INT. E EXT., DIAM. ACIMADE 1200MM. FORN. E ASSENT.</v>
          </cell>
          <cell r="C2490" t="str">
            <v>KG</v>
          </cell>
          <cell r="D2490">
            <v>98.54</v>
          </cell>
        </row>
        <row r="2491">
          <cell r="A2491" t="str">
            <v>06.043.999-0</v>
          </cell>
          <cell r="B2491" t="str">
            <v>FAMILIA 06.043FLANGES ACO SOLDADO FORN.E ASSENT.</v>
          </cell>
          <cell r="D2491">
            <v>7944</v>
          </cell>
        </row>
        <row r="2492">
          <cell r="A2492" t="str">
            <v>06.061.105-0</v>
          </cell>
          <cell r="B2492" t="str">
            <v>JUNCAO DE 45° OU 90° DE CERAM. VIDRADA INTERNAMENTE, P/ESGOTO, DIAM. MAIOR DE 100MM</v>
          </cell>
          <cell r="C2492" t="str">
            <v>UN</v>
          </cell>
          <cell r="D2492">
            <v>17.2</v>
          </cell>
        </row>
        <row r="2493">
          <cell r="A2493" t="str">
            <v>06.061.110-0</v>
          </cell>
          <cell r="B2493" t="str">
            <v>JUNCAO DE 45° OU 90° DE CERAM. VIDRADA INTERNAMENTE, P/ESGOTO, DIAM. MAIOR DE 150MM</v>
          </cell>
          <cell r="C2493" t="str">
            <v>UN</v>
          </cell>
          <cell r="D2493">
            <v>27.87</v>
          </cell>
        </row>
        <row r="2494">
          <cell r="A2494" t="str">
            <v>06.061.115-0</v>
          </cell>
          <cell r="B2494" t="str">
            <v>JUNCAO DE 45° OU 90° DE CERAM. VIDRADA INTERNAMENTE, P/ESGOTO, DIAM. MAIOR DE 200MM</v>
          </cell>
          <cell r="C2494" t="str">
            <v>UN</v>
          </cell>
          <cell r="D2494">
            <v>53.74</v>
          </cell>
        </row>
        <row r="2495">
          <cell r="A2495" t="str">
            <v>06.061.120-0</v>
          </cell>
          <cell r="B2495" t="str">
            <v>JUNCAO DE 45° OU 90° DE CERAM. VIDRADA INTERNAMENTE, P/ESGOTO, DIAM. MAIOR DE 250MM</v>
          </cell>
          <cell r="C2495" t="str">
            <v>UN</v>
          </cell>
          <cell r="D2495">
            <v>124.91</v>
          </cell>
        </row>
        <row r="2496">
          <cell r="A2496" t="str">
            <v>06.061.150-0</v>
          </cell>
          <cell r="B2496" t="str">
            <v>CURVA DE 45° OU 90° DE CERAM. VIDRADA INTERNAMENTE, P/ESGOTO, DIAM. DE 100MM</v>
          </cell>
          <cell r="C2496" t="str">
            <v>UN</v>
          </cell>
          <cell r="D2496">
            <v>11.78</v>
          </cell>
        </row>
        <row r="2497">
          <cell r="A2497" t="str">
            <v>06.061.155-0</v>
          </cell>
          <cell r="B2497" t="str">
            <v>CURVA DE 45° OU 90° DE CERAM. VIDRADA INTERNAMENTE, P/ESGOTO, DIAM. DE 150MM</v>
          </cell>
          <cell r="C2497" t="str">
            <v>UN</v>
          </cell>
          <cell r="D2497">
            <v>17.04</v>
          </cell>
        </row>
        <row r="2498">
          <cell r="A2498" t="str">
            <v>06.061.160-0</v>
          </cell>
          <cell r="B2498" t="str">
            <v>CURVA DE 45° OU 90° DE CERAM. VIDRADA INTERNAMENTE, P/ESGOTO, DIAM. DE 200MM</v>
          </cell>
          <cell r="C2498" t="str">
            <v>UN</v>
          </cell>
          <cell r="D2498">
            <v>28.11</v>
          </cell>
        </row>
        <row r="2499">
          <cell r="A2499" t="str">
            <v>06.061.165-0</v>
          </cell>
          <cell r="B2499" t="str">
            <v>CURVA DE 45° OU 90° DE CERAM. VIDRADA INTERNAMENTE, P/ESGOTO, DIAM. DE 250MM</v>
          </cell>
          <cell r="C2499" t="str">
            <v>UN</v>
          </cell>
          <cell r="D2499">
            <v>93.46</v>
          </cell>
        </row>
        <row r="2500">
          <cell r="A2500" t="str">
            <v>06.061.999-0</v>
          </cell>
          <cell r="B2500" t="str">
            <v>FAMILIA 06.061</v>
          </cell>
          <cell r="D2500">
            <v>2426</v>
          </cell>
        </row>
        <row r="2501">
          <cell r="A2501" t="str">
            <v>06.062.001-0</v>
          </cell>
          <cell r="B2501" t="str">
            <v>POCO DE CRAVACAO P/EXEC. DE TRAVESSIA SUBTER., C/CABECOTE P/TERRA</v>
          </cell>
          <cell r="C2501" t="str">
            <v>UN</v>
          </cell>
          <cell r="D2501">
            <v>33225.69</v>
          </cell>
        </row>
        <row r="2502">
          <cell r="A2502" t="str">
            <v>06.062.002-0</v>
          </cell>
          <cell r="B2502" t="str">
            <v>POCO DE CRAVACAO P/EXEC. DE TRAVESSIA SUBTER., C/CABECOTE P/ROCHA</v>
          </cell>
          <cell r="C2502" t="str">
            <v>UN</v>
          </cell>
          <cell r="D2502">
            <v>54779.28</v>
          </cell>
        </row>
        <row r="2503">
          <cell r="A2503" t="str">
            <v>06.062.999-0</v>
          </cell>
          <cell r="B2503" t="str">
            <v>FAMILIA 06.062POCO DE CRAVACAO</v>
          </cell>
          <cell r="D2503">
            <v>3710</v>
          </cell>
        </row>
        <row r="2504">
          <cell r="A2504" t="str">
            <v>06.063.005-0</v>
          </cell>
          <cell r="B2504" t="str">
            <v>TUBO CAMISA EM CONCR. ARMADO, DIAM. DE 1,00M, P/TRAVESSIAS SUBTER. (TUNNEL-LINE)</v>
          </cell>
          <cell r="C2504" t="str">
            <v>M</v>
          </cell>
          <cell r="D2504">
            <v>678.63</v>
          </cell>
        </row>
        <row r="2505">
          <cell r="A2505" t="str">
            <v>06.063.006-0</v>
          </cell>
          <cell r="B2505" t="str">
            <v>TUBO CAMISA EM CONCR. ARMADO, DIAM. DE 1,20M, P/TRAVESSIAS SUBTER. (TUNNEL-LINE)</v>
          </cell>
          <cell r="C2505" t="str">
            <v>M</v>
          </cell>
          <cell r="D2505">
            <v>813.67</v>
          </cell>
        </row>
        <row r="2506">
          <cell r="A2506" t="str">
            <v>06.063.007-0</v>
          </cell>
          <cell r="B2506" t="str">
            <v>TUBO CAMISA EM CONCR. ARMADO, DIAM. DE 1,50M, P/TRAVESSIAS SUBTER. (TUNNEL-LINE)</v>
          </cell>
          <cell r="C2506" t="str">
            <v>M</v>
          </cell>
          <cell r="D2506">
            <v>1067.24</v>
          </cell>
        </row>
        <row r="2507">
          <cell r="A2507" t="str">
            <v>06.063.999-0</v>
          </cell>
          <cell r="B2507" t="str">
            <v>FAMILIA 06.063TUBO DE CAMISA FORN.</v>
          </cell>
          <cell r="D2507">
            <v>3077</v>
          </cell>
        </row>
        <row r="2508">
          <cell r="A2508" t="str">
            <v>06.064.999-0</v>
          </cell>
          <cell r="B2508" t="str">
            <v>FAMILIA 06.064INDICE TUBO CONCRETO</v>
          </cell>
          <cell r="D2508">
            <v>3473</v>
          </cell>
        </row>
        <row r="2509">
          <cell r="A2509" t="str">
            <v>06.065.010-0</v>
          </cell>
          <cell r="B2509" t="str">
            <v>HIDRANTE DE COLUNA, COMPLETO, P/LINHA DE 75MM</v>
          </cell>
          <cell r="C2509" t="str">
            <v>UN</v>
          </cell>
          <cell r="D2509">
            <v>2251.7600000000002</v>
          </cell>
        </row>
        <row r="2510">
          <cell r="A2510" t="str">
            <v>06.065.011-0</v>
          </cell>
          <cell r="B2510" t="str">
            <v>HIDRANTE DE COLUNA, COMPLETO, P/LINHA DE 100MM</v>
          </cell>
          <cell r="C2510" t="str">
            <v>UN</v>
          </cell>
          <cell r="D2510">
            <v>2547.04</v>
          </cell>
        </row>
        <row r="2511">
          <cell r="A2511" t="str">
            <v>06.065.999-0</v>
          </cell>
          <cell r="B2511" t="str">
            <v>FAMILIA 06.065HIDRANTES FORN. E ASSENT.</v>
          </cell>
          <cell r="D2511">
            <v>2515</v>
          </cell>
        </row>
        <row r="2512">
          <cell r="A2512" t="str">
            <v>06.066.015-0</v>
          </cell>
          <cell r="B2512" t="str">
            <v>HIDRANTE SUBTER., COMPLETO (CURVA LONGA E CX.), EXCL. HIDRANTE</v>
          </cell>
          <cell r="C2512" t="str">
            <v>UN</v>
          </cell>
          <cell r="D2512">
            <v>521.33000000000004</v>
          </cell>
        </row>
        <row r="2513">
          <cell r="A2513" t="str">
            <v>06.066.020-0</v>
          </cell>
          <cell r="B2513" t="str">
            <v>INTALACAO INCENDIO(HIDRANTE),CX ENTERRADA ALV.40X30X50CM,INCL.PECAS COMPREEND.RG,TAMPAO CEGO,JUNTA STORZ/FORN.TODOS MAT.</v>
          </cell>
          <cell r="C2513" t="str">
            <v>UN</v>
          </cell>
          <cell r="D2513">
            <v>506.48</v>
          </cell>
        </row>
        <row r="2514">
          <cell r="A2514" t="str">
            <v>06.066.999-0</v>
          </cell>
          <cell r="B2514" t="str">
            <v>HIDRANTES ASSENT.</v>
          </cell>
          <cell r="D2514">
            <v>2969</v>
          </cell>
        </row>
        <row r="2515">
          <cell r="A2515" t="str">
            <v>06.068.999-0</v>
          </cell>
          <cell r="B2515" t="str">
            <v>FAMILIA 06.068LINHAS DUTO PVC</v>
          </cell>
          <cell r="D2515">
            <v>1695</v>
          </cell>
        </row>
        <row r="2516">
          <cell r="A2516" t="str">
            <v>06.069.010-0</v>
          </cell>
          <cell r="B2516" t="str">
            <v>CONSTRUCAO LINHA SIMPLES DE DUTO ESPIRAL FLEXIVEL NA COR CINZA CONCRETO,SINGELO,P/PROT.CONDUTORES,DIAM.50MM,C/FIO GUIA.</v>
          </cell>
          <cell r="C2516" t="str">
            <v>M</v>
          </cell>
          <cell r="D2516">
            <v>5.25</v>
          </cell>
        </row>
        <row r="2517">
          <cell r="A2517" t="str">
            <v>06.069.015-0</v>
          </cell>
          <cell r="B2517" t="str">
            <v>CONSTRUCAO DE LINHA DUPLA DE DUTO ESPIRAL FLEXIVEL, SINGELO,P/PROT. DE CONDUTORES, DIAM. DE 50MM, C/FIO GUIA</v>
          </cell>
          <cell r="C2517" t="str">
            <v>M</v>
          </cell>
          <cell r="D2517">
            <v>8.3699999999999992</v>
          </cell>
        </row>
        <row r="2518">
          <cell r="A2518" t="str">
            <v>06.069.020-0</v>
          </cell>
          <cell r="B2518" t="str">
            <v>CONSTRUCAO DE LINHA SIMPLES DE DUTO ESPIRAL FLEXIVEL, SINGELO, P/PROT. DE CONDUTORES, DIAM. DE 75MM, C/FIO GUIA</v>
          </cell>
          <cell r="C2518" t="str">
            <v>M</v>
          </cell>
          <cell r="D2518">
            <v>6.95</v>
          </cell>
        </row>
        <row r="2519">
          <cell r="A2519" t="str">
            <v>06.069.025-0</v>
          </cell>
          <cell r="B2519" t="str">
            <v>CONSTRUCAO DE LINHA DUPLA DE DUTO ESPIRAL FLEXIVEL, SINGELO,P/PROT. DE CONDUTORES, DIAM. DE 75MM, C/FIO GUIA</v>
          </cell>
          <cell r="C2519" t="str">
            <v>M</v>
          </cell>
          <cell r="D2519">
            <v>11.74</v>
          </cell>
        </row>
        <row r="2520">
          <cell r="A2520" t="str">
            <v>06.069.030-0</v>
          </cell>
          <cell r="B2520" t="str">
            <v>CONSTRUCAO LINHA SIMPLES DE DUTO ESPIRAL FLEXIVEL NA COR CINZA CONCRETO,SINGELO,P/PROT.CONDUTORES,DIAM.100MM,C/FIO GUIA</v>
          </cell>
          <cell r="C2520" t="str">
            <v>M</v>
          </cell>
          <cell r="D2520">
            <v>7.44</v>
          </cell>
        </row>
        <row r="2521">
          <cell r="A2521" t="str">
            <v>06.069.035-0</v>
          </cell>
          <cell r="B2521" t="str">
            <v>CONSTRUCAO DE LINHA DUPLA DE DUTO ESPIRAL FLEXIVEL, SINGELO,P/PROT. DE CONDUTORES, DIAM. DE 100MM, C/FIO GUIA</v>
          </cell>
          <cell r="C2521" t="str">
            <v>M</v>
          </cell>
          <cell r="D2521">
            <v>13.79</v>
          </cell>
        </row>
        <row r="2522">
          <cell r="A2522" t="str">
            <v>06.069.040-0</v>
          </cell>
          <cell r="B2522" t="str">
            <v>CONSTRUCAO LINHA SIMPLES DE DUTO ESPIRAL FLEXIVEL NA COR CINZA CONCRETO,SINGELO,P/PROT.CONDUTORES,DIAM.125MM, C/FIO GUIA</v>
          </cell>
          <cell r="C2522" t="str">
            <v>M</v>
          </cell>
          <cell r="D2522">
            <v>11.05</v>
          </cell>
        </row>
        <row r="2523">
          <cell r="A2523" t="str">
            <v>06.069.045-0</v>
          </cell>
          <cell r="B2523" t="str">
            <v>CONSTRUCAO DE LINHA DUPLA DE DUTO ESPIRAL FLEXIVEL, SINGELO,P/PROT. DE CONDUTORES, DIAM. DE 125MM, C/FIO GUIA</v>
          </cell>
          <cell r="C2523" t="str">
            <v>M</v>
          </cell>
          <cell r="D2523">
            <v>19.68</v>
          </cell>
        </row>
        <row r="2524">
          <cell r="A2524" t="str">
            <v>06.069.050-0</v>
          </cell>
          <cell r="B2524" t="str">
            <v>CONSTRUCAO LINHA SIMPLES DE DUTO ESPIRAL FLEXIVEL NA COR CINZA CONCRETO,SINGELO,P/PROT.CONDUTORES,DIAM.150MM, C/FIO GUIA</v>
          </cell>
          <cell r="C2524" t="str">
            <v>M</v>
          </cell>
          <cell r="D2524">
            <v>13.56</v>
          </cell>
        </row>
        <row r="2525">
          <cell r="A2525" t="str">
            <v>06.069.055-0</v>
          </cell>
          <cell r="B2525" t="str">
            <v>CONSTRUCAO DE LINHA DUPLA DE DUTO ESPIRAL FLEXIVEL, SINGELO,P/PROT. DE CONDUTORES, DIAM. DE 150MM, C/FIO GUIA</v>
          </cell>
          <cell r="C2525" t="str">
            <v>M</v>
          </cell>
          <cell r="D2525">
            <v>24.67</v>
          </cell>
        </row>
        <row r="2526">
          <cell r="A2526" t="str">
            <v>06.069.999-0</v>
          </cell>
          <cell r="B2526" t="str">
            <v>FAMILIA 06.069LINHA DUTO ESPIRAL</v>
          </cell>
          <cell r="D2526">
            <v>2407</v>
          </cell>
        </row>
        <row r="2527">
          <cell r="A2527" t="str">
            <v>06.070.999-0</v>
          </cell>
          <cell r="B2527" t="str">
            <v>FAMILIA 06.070DUTOS CERAMICOS</v>
          </cell>
          <cell r="D2527">
            <v>2823</v>
          </cell>
        </row>
        <row r="2528">
          <cell r="A2528" t="str">
            <v>06.072.001-0</v>
          </cell>
          <cell r="B2528" t="str">
            <v>GABIAO CX. DE 1,00M DE ALT., MALHA HEXAGONAL 8 X 10, FIO 2,7MM, INCL. OS MAT. E COLOC., EXCL. FORN. E TRANSP. DE PEDRAS</v>
          </cell>
          <cell r="C2528" t="str">
            <v>M3</v>
          </cell>
          <cell r="D2528">
            <v>179.99</v>
          </cell>
        </row>
        <row r="2529">
          <cell r="A2529" t="str">
            <v>06.072.003-0</v>
          </cell>
          <cell r="B2529" t="str">
            <v>GABIAO CX. DE 0,50M DE ALT., MALHA HEXAGONAL 8 X 10, FIO 2,7MM, INCL. OS MAT. E COLOC., EXCL. FORN. E TRANSP. DE PEDRAS</v>
          </cell>
          <cell r="C2529" t="str">
            <v>M3</v>
          </cell>
          <cell r="D2529">
            <v>215.12</v>
          </cell>
        </row>
        <row r="2530">
          <cell r="A2530" t="str">
            <v>06.072.999-0</v>
          </cell>
          <cell r="B2530" t="str">
            <v>FAMILIA 06.072GABIAO</v>
          </cell>
          <cell r="D2530">
            <v>2587</v>
          </cell>
        </row>
        <row r="2531">
          <cell r="A2531" t="str">
            <v>06.075.010-0</v>
          </cell>
          <cell r="B2531" t="str">
            <v>GABIAO CX. DE 1,00M DE ALT., MALHA HEXAGONAL 8 X 10, FIO 2,7MM, INCL. O FORN. E COLOC. DE TODOS OS MAT.</v>
          </cell>
          <cell r="C2531" t="str">
            <v>M3</v>
          </cell>
          <cell r="D2531">
            <v>228.53</v>
          </cell>
        </row>
        <row r="2532">
          <cell r="A2532" t="str">
            <v>06.075.012-0</v>
          </cell>
          <cell r="B2532" t="str">
            <v>GABIAO CX. DE 0,50M DE ALT., MALHA HEXAGONAL 8 X 10, FIO 2,7MM, INCL. O FORN. E COLOC. DE TODOS OS MAT.</v>
          </cell>
          <cell r="C2532" t="str">
            <v>M3</v>
          </cell>
          <cell r="D2532">
            <v>262.62</v>
          </cell>
        </row>
        <row r="2533">
          <cell r="A2533" t="str">
            <v>06.075.999-0</v>
          </cell>
          <cell r="B2533" t="str">
            <v>FAMILIA 06.075GABIAO P/FORNEC. MATERIAIS</v>
          </cell>
          <cell r="D2533">
            <v>2345</v>
          </cell>
        </row>
        <row r="2534">
          <cell r="A2534" t="str">
            <v>06.076.005-0</v>
          </cell>
          <cell r="B2534" t="str">
            <v>GABIAO CAIXA DE 1,00M DE ALT., MALHA HEXAGONAL 8 X 10, FIO 2,4MM, REVEST. DE PVC, INCL. OS MAT. E COLOC., EXCL. PEDRAS</v>
          </cell>
          <cell r="C2534" t="str">
            <v>M3</v>
          </cell>
          <cell r="D2534">
            <v>195.74</v>
          </cell>
        </row>
        <row r="2535">
          <cell r="A2535" t="str">
            <v>06.076.010-0</v>
          </cell>
          <cell r="B2535" t="str">
            <v>GABIAO CX. DE 0,50M DE ALT., MALHA HEXAGONAL 8 X 10, FIO 2,4MM, REVEST. DE PVC, INCL. OS MAT. E COLOC., EXCL. PEDRAS</v>
          </cell>
          <cell r="C2535" t="str">
            <v>M3</v>
          </cell>
          <cell r="D2535">
            <v>243.47</v>
          </cell>
        </row>
        <row r="2536">
          <cell r="A2536" t="str">
            <v>06.076.015-0</v>
          </cell>
          <cell r="B2536" t="str">
            <v>GABIAO SACO, MALHA HEXAGONAL 8 X 10, FIO 2,4MM, REVEST. DE PVC, INCL. MAT. E COLOC. C/ESCAVADEIRA (3/4 JD3), EXCL.PEDRAS</v>
          </cell>
          <cell r="C2536" t="str">
            <v>M3</v>
          </cell>
          <cell r="D2536">
            <v>204.77</v>
          </cell>
        </row>
        <row r="2537">
          <cell r="A2537" t="str">
            <v>06.076.020-0</v>
          </cell>
          <cell r="B2537" t="str">
            <v>GABIAO MANTA,C/ESP.DE 0,30M, MALHA HEXAGONAL 6 X 8,FIO 2,2MM,REVEST. DE PVC,INCL.MAT.E COLOC.,EXCL.FORN.TRANSP.DE PEDRAS</v>
          </cell>
          <cell r="C2537" t="str">
            <v>M2</v>
          </cell>
          <cell r="D2537">
            <v>79.95</v>
          </cell>
        </row>
        <row r="2538">
          <cell r="A2538" t="str">
            <v>06.076.025-0</v>
          </cell>
          <cell r="B2538" t="str">
            <v>GABIAO MANTA,C/ESP.DE 0,23M, MALHA HEXAGONAL 6 X 8,FIO 2,2MM,REVEST. DE PVC,INCL.MAT.E COLOC.,EXCL.FORN.TRANSP.DE PEDRAS</v>
          </cell>
          <cell r="C2538" t="str">
            <v>M2</v>
          </cell>
          <cell r="D2538">
            <v>69.33</v>
          </cell>
        </row>
        <row r="2539">
          <cell r="A2539" t="str">
            <v>06.076.999-0</v>
          </cell>
          <cell r="B2539" t="str">
            <v>FAMILIA 06.076</v>
          </cell>
          <cell r="D2539">
            <v>2466</v>
          </cell>
        </row>
        <row r="2540">
          <cell r="A2540" t="str">
            <v>06.077.005-0</v>
          </cell>
          <cell r="B2540" t="str">
            <v>GABIAO CX. DE 1,00M DE ALT., MALHA HEXAGONAL 8 X 10, FIO 2,4MM, REVEST. DE PVC, INCL. FORN. E COLOC. DE TODOS OS MAT.</v>
          </cell>
          <cell r="C2540" t="str">
            <v>M3</v>
          </cell>
          <cell r="D2540">
            <v>243.24</v>
          </cell>
        </row>
        <row r="2541">
          <cell r="A2541" t="str">
            <v>06.077.010-0</v>
          </cell>
          <cell r="B2541" t="str">
            <v>GABIAO CX. DE 0,50M DE ALT., MALHA HEXAGONAL 8 X 10, FIO 2,4MM, REVEST. DE PVC, INCL. FORN. E COLOC. DE TODOS OS MAT.</v>
          </cell>
          <cell r="C2541" t="str">
            <v>M3</v>
          </cell>
          <cell r="D2541">
            <v>290.97000000000003</v>
          </cell>
        </row>
        <row r="2542">
          <cell r="A2542" t="str">
            <v>06.077.015-0</v>
          </cell>
          <cell r="B2542" t="str">
            <v>GABIAO SACO, MALHA HEXAGONAL 8 X 10, FIO 2,4MM, REVEST. DE PVC,INCL.FORN.E COLOC.DE TODOS OS MAT.C/ESCAVADEIRA (3/4 JD3)</v>
          </cell>
          <cell r="C2542" t="str">
            <v>M3</v>
          </cell>
          <cell r="D2542">
            <v>252.27</v>
          </cell>
        </row>
        <row r="2543">
          <cell r="A2543" t="str">
            <v>06.077.020-0</v>
          </cell>
          <cell r="B2543" t="str">
            <v>GABIAO MANTA, C/ESP. DE 0,30M, MALHA HEXAGONAL 6 X 8, FIO 2MM, REVEST. DE PVC, INCL. FORN. DE TODOS OS MAT. E COLOC.</v>
          </cell>
          <cell r="C2543" t="str">
            <v>M2</v>
          </cell>
          <cell r="D2543">
            <v>94.2</v>
          </cell>
        </row>
        <row r="2544">
          <cell r="A2544" t="str">
            <v>06.077.025-0</v>
          </cell>
          <cell r="B2544" t="str">
            <v>GABIAO MANTA, C/ESP. DE 0,23M, MALHA HEXAGONAL 6 X 8, FIO 2MM, REVEST. DE PVC, INCL. FORN. DE TODOS OS MAT. E COLOC.</v>
          </cell>
          <cell r="C2544" t="str">
            <v>M2</v>
          </cell>
          <cell r="D2544">
            <v>80.260000000000005</v>
          </cell>
        </row>
        <row r="2545">
          <cell r="A2545" t="str">
            <v>06.077.999-0</v>
          </cell>
          <cell r="B2545" t="str">
            <v>FAMILIA 06.077</v>
          </cell>
          <cell r="D2545">
            <v>2309</v>
          </cell>
        </row>
        <row r="2546">
          <cell r="A2546" t="str">
            <v>06.081.010-0</v>
          </cell>
          <cell r="B2546" t="str">
            <v>DRENO DE TUBOS DE CONCR., S/ARMADURA, DIAM. DE 0,30M, PERFURADOS OU NAO, ASSENTADOS EM DRENOS DE PEDRA BRITADA</v>
          </cell>
          <cell r="C2546" t="str">
            <v>M</v>
          </cell>
          <cell r="D2546">
            <v>35.79</v>
          </cell>
        </row>
        <row r="2547">
          <cell r="A2547" t="str">
            <v>06.081.999-0</v>
          </cell>
          <cell r="B2547" t="str">
            <v>FAMILIA 06.081DRENO TUBO DE CONCRETO</v>
          </cell>
          <cell r="D2547">
            <v>2261</v>
          </cell>
        </row>
        <row r="2548">
          <cell r="A2548" t="str">
            <v>06.082.010-0</v>
          </cell>
          <cell r="B2548" t="str">
            <v>DRENO PROFUNDO EM TUBO PLAST. PERFURADO, DIAM. DE 2.1/2"</v>
          </cell>
          <cell r="C2548" t="str">
            <v>M</v>
          </cell>
          <cell r="D2548">
            <v>10.95</v>
          </cell>
        </row>
        <row r="2549">
          <cell r="A2549" t="str">
            <v>06.082.015-0</v>
          </cell>
          <cell r="B2549" t="str">
            <v>DRENO PROFUNDO EM TUBO PLAST. PERFURADO, DIAM. DE 3"</v>
          </cell>
          <cell r="C2549" t="str">
            <v>M</v>
          </cell>
          <cell r="D2549">
            <v>13.05</v>
          </cell>
        </row>
        <row r="2550">
          <cell r="A2550" t="str">
            <v>06.082.020-0</v>
          </cell>
          <cell r="B2550" t="str">
            <v>DRENO PROFUNDO EM TUBO PLAST. PERFURADO, DIAM. DE 4"</v>
          </cell>
          <cell r="C2550" t="str">
            <v>M</v>
          </cell>
          <cell r="D2550">
            <v>15.4</v>
          </cell>
        </row>
        <row r="2551">
          <cell r="A2551" t="str">
            <v>06.082.050-0</v>
          </cell>
          <cell r="B2551" t="str">
            <v>DRENO OU BARBACA EM TUBO DE PVC, DIAM. DE 2"</v>
          </cell>
          <cell r="C2551" t="str">
            <v>M</v>
          </cell>
          <cell r="D2551">
            <v>6.42</v>
          </cell>
        </row>
        <row r="2552">
          <cell r="A2552" t="str">
            <v>06.082.053-0</v>
          </cell>
          <cell r="B2552" t="str">
            <v>DRENO OU BARBACA EM TUBO DE PVC, DIAM. DE 3"</v>
          </cell>
          <cell r="C2552" t="str">
            <v>M</v>
          </cell>
          <cell r="D2552">
            <v>7.64</v>
          </cell>
        </row>
        <row r="2553">
          <cell r="A2553" t="str">
            <v>06.082.055-0</v>
          </cell>
          <cell r="B2553" t="str">
            <v>DRENO OU BARBACA EM TUBO DE PVC, DIAM. DE 4"</v>
          </cell>
          <cell r="C2553" t="str">
            <v>M</v>
          </cell>
          <cell r="D2553">
            <v>8.35</v>
          </cell>
        </row>
        <row r="2554">
          <cell r="A2554" t="str">
            <v>06.082.070-0</v>
          </cell>
          <cell r="B2554" t="str">
            <v>DRENO EM TUBO DE PVC, DIAM. DE 3", P/VIADUTOS</v>
          </cell>
          <cell r="C2554" t="str">
            <v>M</v>
          </cell>
          <cell r="D2554">
            <v>6.95</v>
          </cell>
        </row>
        <row r="2555">
          <cell r="A2555" t="str">
            <v>06.082.075-0</v>
          </cell>
          <cell r="B2555" t="str">
            <v>DRENO EM TUBO DE PVC, DIAM. DE 4", P/VIADUTOS</v>
          </cell>
          <cell r="C2555" t="str">
            <v>M</v>
          </cell>
          <cell r="D2555">
            <v>7.58</v>
          </cell>
        </row>
        <row r="2556">
          <cell r="A2556" t="str">
            <v>06.082.999-0</v>
          </cell>
          <cell r="B2556" t="str">
            <v>FAMILIA 06.082DRENO TUBO PVC</v>
          </cell>
          <cell r="D2556">
            <v>3042</v>
          </cell>
        </row>
        <row r="2557">
          <cell r="A2557" t="str">
            <v>06.084.005-0</v>
          </cell>
          <cell r="B2557" t="str">
            <v>FILTRO HORIZ. DE AREIA, EM BARRAGEM, OBEDECENDO GRANULOM. ESPECIFICA</v>
          </cell>
          <cell r="C2557" t="str">
            <v>M3</v>
          </cell>
          <cell r="D2557">
            <v>44.08</v>
          </cell>
        </row>
        <row r="2558">
          <cell r="A2558" t="str">
            <v>06.084.999-0</v>
          </cell>
          <cell r="B2558" t="str">
            <v>FAMILIA 06.084</v>
          </cell>
          <cell r="D2558">
            <v>2451</v>
          </cell>
        </row>
        <row r="2559">
          <cell r="A2559" t="str">
            <v>06.085.010-0</v>
          </cell>
          <cell r="B2559" t="str">
            <v>DRENO VERT. NO PARAMENTO INT. DE MURO DE ARRIMO, EM PRISMA DE 25 X 25CM DE SECAO, ADMIT. BARBACAS</v>
          </cell>
          <cell r="C2559" t="str">
            <v>M2</v>
          </cell>
          <cell r="D2559">
            <v>4.05</v>
          </cell>
        </row>
        <row r="2560">
          <cell r="A2560" t="str">
            <v>06.085.015-0</v>
          </cell>
          <cell r="B2560" t="str">
            <v>VALETA DRENANTE DE 0,50M DE LARG. E 0,70M DE PROF., PREENCHIDA ATE 0,30M C/PEDRA BRITADA</v>
          </cell>
          <cell r="C2560" t="str">
            <v>M</v>
          </cell>
          <cell r="D2560">
            <v>30.93</v>
          </cell>
        </row>
        <row r="2561">
          <cell r="A2561" t="str">
            <v>06.085.020-0</v>
          </cell>
          <cell r="B2561" t="str">
            <v>CAMADA VERT. DRENANTE FEITA C/PEDRA BRITADA</v>
          </cell>
          <cell r="C2561" t="str">
            <v>M3</v>
          </cell>
          <cell r="D2561">
            <v>57.13</v>
          </cell>
        </row>
        <row r="2562">
          <cell r="A2562" t="str">
            <v>06.085.025-0</v>
          </cell>
          <cell r="B2562" t="str">
            <v>CAMADA HORIZ. DE BRITA, EM BARRAGEM</v>
          </cell>
          <cell r="C2562" t="str">
            <v>M3</v>
          </cell>
          <cell r="D2562">
            <v>61.71</v>
          </cell>
        </row>
        <row r="2563">
          <cell r="A2563" t="str">
            <v>06.085.040-0</v>
          </cell>
          <cell r="B2563" t="str">
            <v>ENROCAMENTO C/PEDRA-DE-MAO JOGADA</v>
          </cell>
          <cell r="C2563" t="str">
            <v>M3</v>
          </cell>
          <cell r="D2563">
            <v>54.06</v>
          </cell>
        </row>
        <row r="2564">
          <cell r="A2564" t="str">
            <v>06.085.045-0</v>
          </cell>
          <cell r="B2564" t="str">
            <v>ENROCAMENTO C/PEDRA-DE-MAO ARRUMADA</v>
          </cell>
          <cell r="C2564" t="str">
            <v>M3</v>
          </cell>
          <cell r="D2564">
            <v>66.319999999999993</v>
          </cell>
        </row>
        <row r="2565">
          <cell r="A2565" t="str">
            <v>06.085.050-1</v>
          </cell>
          <cell r="B2565" t="str">
            <v>ENROCAMENTO C/PEDRA DE 50 A 200KG</v>
          </cell>
          <cell r="C2565" t="str">
            <v>M3</v>
          </cell>
          <cell r="D2565">
            <v>111.74</v>
          </cell>
        </row>
        <row r="2566">
          <cell r="A2566" t="str">
            <v>06.085.055-0</v>
          </cell>
          <cell r="B2566" t="str">
            <v>EXECUCAO DE CAMADA RIP-RAP, DE PEDRA ARRUMADA, DIAM. MAIOR OU IGUAL A 0,30M, EM TALUDE DE BARRAGEM</v>
          </cell>
          <cell r="C2566" t="str">
            <v>M3</v>
          </cell>
          <cell r="D2566">
            <v>62.52</v>
          </cell>
        </row>
        <row r="2567">
          <cell r="A2567" t="str">
            <v>06.085.058-0</v>
          </cell>
          <cell r="B2567" t="str">
            <v>BARRAGEM PROVISORIA OU ENSECADEIRA, P/DESVIO DE PEQUENOS CURSOS D'AGUA, C/SACO DE AREIA</v>
          </cell>
          <cell r="C2567" t="str">
            <v>M3</v>
          </cell>
          <cell r="D2567">
            <v>128.69</v>
          </cell>
        </row>
        <row r="2568">
          <cell r="A2568" t="str">
            <v>06.085.060-0</v>
          </cell>
          <cell r="B2568" t="str">
            <v>EMBASAMENTO P/BERCO DE TUBUL. DE ESGOTO SANIT., FEITO C/BRITA Nº3</v>
          </cell>
          <cell r="C2568" t="str">
            <v>M3</v>
          </cell>
          <cell r="D2568">
            <v>56.39</v>
          </cell>
        </row>
        <row r="2569">
          <cell r="A2569" t="str">
            <v>06.085.999-0</v>
          </cell>
          <cell r="B2569" t="str">
            <v>FAMILIA 06.085DRENO</v>
          </cell>
          <cell r="D2569">
            <v>2252</v>
          </cell>
        </row>
        <row r="2570">
          <cell r="A2570" t="str">
            <v>06.086.010-0</v>
          </cell>
          <cell r="B2570" t="str">
            <v>EMBASAMENTO P/TUBUL. DE ESGOTOS, EM CONCR. SIMPLES, C/TRANSP. HORIZ. E CONSID. PROF. DE VALAS ATE 3,00M</v>
          </cell>
          <cell r="C2570" t="str">
            <v>M3</v>
          </cell>
          <cell r="D2570">
            <v>153.9</v>
          </cell>
        </row>
        <row r="2571">
          <cell r="A2571" t="str">
            <v>06.086.999-0</v>
          </cell>
          <cell r="B2571" t="str">
            <v>FAMILIA 06.086EMBASAMENTO EM CONC. SIMPLES</v>
          </cell>
          <cell r="D2571">
            <v>1657</v>
          </cell>
        </row>
        <row r="2572">
          <cell r="A2572" t="str">
            <v>06.087.010-0</v>
          </cell>
          <cell r="B2572" t="str">
            <v>EMBASAMENTO P/TUBUL. DE ESGOTOS DE CONCR. ARMADO, C/TRANSP.HORIZ. E CONSID. PROF. DE VALAS ATE 3,00M</v>
          </cell>
          <cell r="C2572" t="str">
            <v>M3</v>
          </cell>
          <cell r="D2572">
            <v>430.26</v>
          </cell>
        </row>
        <row r="2573">
          <cell r="A2573" t="str">
            <v>06.087.999-0</v>
          </cell>
          <cell r="B2573" t="str">
            <v>FAMILIA 06.087EMBASAMENTO EM CONC. ARMADO</v>
          </cell>
          <cell r="D2573">
            <v>2509</v>
          </cell>
        </row>
        <row r="2574">
          <cell r="A2574" t="str">
            <v>06.088.010-0</v>
          </cell>
          <cell r="B2574" t="str">
            <v>EMBASAMENTO DE TUBUL., FEITO COM PO DE PEDRA</v>
          </cell>
          <cell r="C2574" t="str">
            <v>M3</v>
          </cell>
          <cell r="D2574">
            <v>61.26</v>
          </cell>
        </row>
        <row r="2575">
          <cell r="A2575" t="str">
            <v>06.088.999-0</v>
          </cell>
          <cell r="B2575" t="str">
            <v>FAMILIA 06.088REATERRO DE VALAS C/PO-DE-PEDRA</v>
          </cell>
          <cell r="D2575">
            <v>2429</v>
          </cell>
        </row>
        <row r="2576">
          <cell r="A2576" t="str">
            <v>06.090.010-0</v>
          </cell>
          <cell r="B2576" t="str">
            <v>PREPARO DE BERCO, EM TER. FIRME, P/TUBUL. DE 1,20M DE DIAM.,APOIADA NUM ARCO DE 90°</v>
          </cell>
          <cell r="C2576" t="str">
            <v>M</v>
          </cell>
          <cell r="D2576">
            <v>2.02</v>
          </cell>
        </row>
        <row r="2577">
          <cell r="A2577" t="str">
            <v>06.090.999-0</v>
          </cell>
          <cell r="B2577" t="str">
            <v>FAMILIA 06.090PREPARO DE BERCO P/TUBULACAO</v>
          </cell>
          <cell r="D2577">
            <v>3377</v>
          </cell>
        </row>
        <row r="2578">
          <cell r="A2578" t="str">
            <v>06.100.010-0</v>
          </cell>
          <cell r="B2578" t="str">
            <v>MANTA GEOTEXTIL, DE 100% POLIPROPILENO OU 100% POLIESTER, EMDRENOS SUBTER.</v>
          </cell>
          <cell r="C2578" t="str">
            <v>M2</v>
          </cell>
          <cell r="D2578">
            <v>4.9400000000000004</v>
          </cell>
        </row>
        <row r="2579">
          <cell r="A2579" t="str">
            <v>06.100.011-0</v>
          </cell>
          <cell r="B2579" t="str">
            <v>MANTA GEOTEXTIL, DE 100% POLIPROPILENO OU 100% POLIESTER, EMGABIOES, DRENOS PROFUNDOS OU VALETAS</v>
          </cell>
          <cell r="C2579" t="str">
            <v>M2</v>
          </cell>
          <cell r="D2579">
            <v>7.19</v>
          </cell>
        </row>
        <row r="2580">
          <cell r="A2580" t="str">
            <v>06.100.012-0</v>
          </cell>
          <cell r="B2580" t="str">
            <v>MANTA GEOTEXTIL, DE 100% POLIPROPILENO OU 100% POLIESTER, EMENROCAMENTOS OU FILTROS DE TRANSICAO</v>
          </cell>
          <cell r="C2580" t="str">
            <v>M2</v>
          </cell>
          <cell r="D2580">
            <v>9.3000000000000007</v>
          </cell>
        </row>
        <row r="2581">
          <cell r="A2581" t="str">
            <v>06.100.020-0</v>
          </cell>
          <cell r="B2581" t="str">
            <v>MANTA GEOTEXTIL, DE 100% POLIPROPILENO OU 100% POLIESTER, EMCAMADA VERT. FEITA C/PEDRA BRITADA</v>
          </cell>
          <cell r="C2581" t="str">
            <v>M2</v>
          </cell>
          <cell r="D2581">
            <v>7.48</v>
          </cell>
        </row>
        <row r="2582">
          <cell r="A2582" t="str">
            <v>06.100.030-0</v>
          </cell>
          <cell r="B2582" t="str">
            <v>MANTA GEOTEXTIL, DE 100% POLIPROPILENO OU 100% POLIESTER, EMPOCOS DE ALIVIO</v>
          </cell>
          <cell r="C2582" t="str">
            <v>M2</v>
          </cell>
          <cell r="D2582">
            <v>11.19</v>
          </cell>
        </row>
        <row r="2583">
          <cell r="A2583" t="str">
            <v>06.100.040-0</v>
          </cell>
          <cell r="B2583" t="str">
            <v>MANTA GEOTEXTIL, DE 100% POLIPROPILENO OU 100% POLIESTER, EMPRE-FILTRO DE POCO TUBULAR</v>
          </cell>
          <cell r="C2583" t="str">
            <v>M2</v>
          </cell>
          <cell r="D2583">
            <v>9.67</v>
          </cell>
        </row>
        <row r="2584">
          <cell r="A2584" t="str">
            <v>06.100.050-0</v>
          </cell>
          <cell r="B2584" t="str">
            <v>MANTA GEOTEXTIL, DE 100% POLIPROPILENO OU 100% POLIESTER, EMDRENO SUB-HORIZ.</v>
          </cell>
          <cell r="C2584" t="str">
            <v>M2</v>
          </cell>
          <cell r="D2584">
            <v>9.67</v>
          </cell>
        </row>
        <row r="2585">
          <cell r="A2585" t="str">
            <v>06.100.051-0</v>
          </cell>
          <cell r="B2585" t="str">
            <v>MANTA GEOTEXTIL, DE 100% POLIPROPILENO OU 100% POLIESTER, EMUMA CAMADA, SOBRE PAVIMENT. BETUM.</v>
          </cell>
          <cell r="C2585" t="str">
            <v>M2</v>
          </cell>
          <cell r="D2585">
            <v>5.1100000000000003</v>
          </cell>
        </row>
        <row r="2586">
          <cell r="A2586" t="str">
            <v>06.100.080-0</v>
          </cell>
          <cell r="B2586" t="str">
            <v>GEOGRELHA TECIDA DE POLIESTER REVEST.C/PVC,RESISTENCIA LONGITUDINAL A TRACAO DE 40KN/M E RESIST.TRANSVERSAL DE 27,4KN/M.</v>
          </cell>
          <cell r="C2586" t="str">
            <v>M2</v>
          </cell>
          <cell r="D2586">
            <v>24.38</v>
          </cell>
        </row>
        <row r="2587">
          <cell r="A2587" t="str">
            <v>06.100.085-0</v>
          </cell>
          <cell r="B2587" t="str">
            <v>GEOGRELHA TECIDA DE POLIESTER REVEST.C/PVC,RESISTENCIA LONGITUDINAL A TRACAO DE 60KN/M E RESIST.TRANSVERSAL DE 29,6KN/M.</v>
          </cell>
          <cell r="C2587" t="str">
            <v>M2</v>
          </cell>
          <cell r="D2587">
            <v>30.8</v>
          </cell>
        </row>
        <row r="2588">
          <cell r="A2588" t="str">
            <v>06.100.090-0</v>
          </cell>
          <cell r="B2588" t="str">
            <v>GEOGRELHA TECIDA DE POLIESTER REVEST.C/PVC,RESISTENCIA LONGITUDINAL A TRACAO DE 90KN/M E RESIST.TRANSVERSAL DE 30KN/M.</v>
          </cell>
          <cell r="C2588" t="str">
            <v>M2</v>
          </cell>
          <cell r="D2588">
            <v>34.07</v>
          </cell>
        </row>
        <row r="2589">
          <cell r="A2589" t="str">
            <v>06.100.095-0</v>
          </cell>
          <cell r="B2589" t="str">
            <v>GEOGRELHA TECIDA DE POLIESTER REVEST.C/PVC,RESISTENCIA LONGITUDINAL A TRACAO DE 120KN/M E RESIST.TRANSVERSAL DE 30KN/M.</v>
          </cell>
          <cell r="C2589" t="str">
            <v>M2</v>
          </cell>
          <cell r="D2589">
            <v>42.19</v>
          </cell>
        </row>
        <row r="2590">
          <cell r="A2590" t="str">
            <v>06.100.100-0</v>
          </cell>
          <cell r="B2590" t="str">
            <v>GEOGRELHA TECIDA DE POLIESTER REVEST.C/PVC,RESISTENCIA LONGITUDINAL A TRACAO DE 150KN/M E RESIST.TRANVERSAL DE 30KN/M.</v>
          </cell>
          <cell r="C2590" t="str">
            <v>M2</v>
          </cell>
          <cell r="D2590">
            <v>50.25</v>
          </cell>
        </row>
        <row r="2591">
          <cell r="A2591" t="str">
            <v>06.100.105-0</v>
          </cell>
          <cell r="B2591" t="str">
            <v>GEOGRELHA TECIDA/SOLDADA DE POLIESTER REVEST.C/PVC,RESIST.LONGITUDINAL A TRACAO DE 200KN/M.FORN.E COLOC.</v>
          </cell>
          <cell r="C2591" t="str">
            <v>M2</v>
          </cell>
          <cell r="D2591">
            <v>51.42</v>
          </cell>
        </row>
        <row r="2592">
          <cell r="A2592" t="str">
            <v>06.100.110-0</v>
          </cell>
          <cell r="B2592" t="str">
            <v>GEOGRELHA TECIDA/SOLDADA DE POLIESTER REVEST.C/PVC,RESIST.LONGITUDINAL A TRACAO DE 300KN/M.FORN.E COLOC.</v>
          </cell>
          <cell r="C2592" t="str">
            <v>M2</v>
          </cell>
          <cell r="D2592">
            <v>72.540000000000006</v>
          </cell>
        </row>
        <row r="2593">
          <cell r="A2593" t="str">
            <v>06.100.115-0</v>
          </cell>
          <cell r="B2593" t="str">
            <v>GEOGRELHA TECIDA/SOLDADA DE POLIESTER REVEST.C/PVC,RESIST.LONGITUDINAL A TRACAO DE 400KN/M.FORN.E COLOC.</v>
          </cell>
          <cell r="C2593" t="str">
            <v>M2</v>
          </cell>
          <cell r="D2593">
            <v>80.180000000000007</v>
          </cell>
        </row>
        <row r="2594">
          <cell r="A2594" t="str">
            <v>06.100.150-0</v>
          </cell>
          <cell r="B2594" t="str">
            <v>GEOCOMPOSTO P/DRENAGEM,FORMADO POR GEOMANTA TRIDIMENSIONALC/20MM DE ESPESSURA,FABRICADO C/FILAMENTOS DE POLIPROPILENO</v>
          </cell>
          <cell r="C2594" t="str">
            <v>M2</v>
          </cell>
          <cell r="D2594">
            <v>39.71</v>
          </cell>
        </row>
        <row r="2595">
          <cell r="A2595" t="str">
            <v>06.100.155-0</v>
          </cell>
          <cell r="B2595" t="str">
            <v>GEOCOMPOSTO P/DRENAGEM,FORMADO POR GEOMANTA TRIDIMENSIONALC/12MM DE ESP.FABRICADO C/FILAMENTOS DE POLIPROPILENO TERMO</v>
          </cell>
          <cell r="C2595" t="str">
            <v>M2</v>
          </cell>
          <cell r="D2595">
            <v>26.54</v>
          </cell>
        </row>
        <row r="2596">
          <cell r="A2596" t="str">
            <v>06.100.160-0</v>
          </cell>
          <cell r="B2596" t="str">
            <v>GEOCOMPOSTO P/DRENAGEM,HORIZONTAL,FORMADO GEOMANTA TRIDIMENSIONAL C/11MM DE ESP.FABRICADO C/FILAMENTOS DE POLIPROPILENO</v>
          </cell>
          <cell r="C2596" t="str">
            <v>M2</v>
          </cell>
          <cell r="D2596">
            <v>28.97</v>
          </cell>
        </row>
        <row r="2597">
          <cell r="A2597" t="str">
            <v>06.100.165-0</v>
          </cell>
          <cell r="B2597" t="str">
            <v>GEOCOMPOSTO P/DRENAGEM,VERTICAL,FORMADO GEOMANTA TRIDIMENSIONAL,C/11MM ESP.FABR.C/FILAMENTOS POLIPROPILENO TERMOSOLDADA</v>
          </cell>
          <cell r="C2597" t="str">
            <v>M2</v>
          </cell>
          <cell r="D2597">
            <v>35.94</v>
          </cell>
        </row>
        <row r="2598">
          <cell r="A2598" t="str">
            <v>06.100.170-0</v>
          </cell>
          <cell r="B2598" t="str">
            <v>GEOCOMPOSTO P/DRENAGEM,VERTICAL,FORMADO GEOMANTA TRIDIMENSIONAL,C/16MM ESP.FABR.C/FILAMENTOS POLIPROPILENO TERMOSOLDADA</v>
          </cell>
          <cell r="C2598" t="str">
            <v>M2</v>
          </cell>
          <cell r="D2598">
            <v>53.07</v>
          </cell>
        </row>
        <row r="2599">
          <cell r="A2599" t="str">
            <v>06.100.175-0</v>
          </cell>
          <cell r="B2599" t="str">
            <v>GEOCOMPOSTO P/DRENAGEM,HORIZONTAL,FORMADO POR GEOMANTA TRIDIMENSIONAL C/16MM ESP.FABRICADO C/FILAMENTOS POLIPROPILENO</v>
          </cell>
          <cell r="C2599" t="str">
            <v>M2</v>
          </cell>
          <cell r="D2599">
            <v>45.45</v>
          </cell>
        </row>
        <row r="2600">
          <cell r="A2600" t="str">
            <v>06.100.180-0</v>
          </cell>
          <cell r="B2600" t="str">
            <v>GEOCOMPOSTO P/DRENAGEM,FORM.GEOMANTA TRIDIMENSIONAL,E=11MM,FABR.FILAM.POLIPROPILENO TERMOS.DOIS GEOTEXTEIS (UM POLIESTER</v>
          </cell>
          <cell r="C2600" t="str">
            <v>M2</v>
          </cell>
          <cell r="D2600">
            <v>39.74</v>
          </cell>
        </row>
        <row r="2601">
          <cell r="A2601" t="str">
            <v>06.100.185-0</v>
          </cell>
          <cell r="B2601" t="str">
            <v>GEOCOMPOSTO P/DRENAGEM,(TRINCHEIRA DRENANTE) FORMADO POR GEOMANTA TRIDIMENSIONAL,ESPESSURA DE 11,00MM,FABRICADO C/FILAME</v>
          </cell>
          <cell r="C2601" t="str">
            <v>M2</v>
          </cell>
          <cell r="D2601">
            <v>42.26</v>
          </cell>
        </row>
        <row r="2602">
          <cell r="A2602" t="str">
            <v>06.100.190-0</v>
          </cell>
          <cell r="B2602" t="str">
            <v>GEOMANTA P/REVEST.TALUDE SUJEITO EROSAO SUPERF.,C/E=10MM,FLEXIVEL,TRIDIMENSIONAL,C/MAIS 90% VAZIOS,INCL.ACO CA-50,VEGETA</v>
          </cell>
          <cell r="C2602" t="str">
            <v>M2</v>
          </cell>
          <cell r="D2602">
            <v>27.68</v>
          </cell>
        </row>
        <row r="2603">
          <cell r="A2603" t="str">
            <v>06.100.999-0</v>
          </cell>
          <cell r="B2603" t="str">
            <v>FAMILIA 06.100MANTA BIDIM</v>
          </cell>
          <cell r="D2603">
            <v>1002</v>
          </cell>
        </row>
        <row r="2604">
          <cell r="A2604" t="str">
            <v>06.101.001-0</v>
          </cell>
          <cell r="B2604" t="str">
            <v>COLCHAO DRENANTE, C/CAMADA DE 30CM DE PEDRA BRITADA N°3 E FILTRO DE TRANSICAO DE MANTA GEOTEXTIL, FORN. E COLOC.DOS MAT.</v>
          </cell>
          <cell r="C2604" t="str">
            <v>M2</v>
          </cell>
          <cell r="D2604">
            <v>25.63</v>
          </cell>
        </row>
        <row r="2605">
          <cell r="A2605" t="str">
            <v>06.101.999-0</v>
          </cell>
          <cell r="B2605" t="str">
            <v>FAMILIA 06.101COLCHAO DRENANTE</v>
          </cell>
          <cell r="D2605">
            <v>1150</v>
          </cell>
        </row>
        <row r="2606">
          <cell r="A2606" t="str">
            <v>06.102.010-0</v>
          </cell>
          <cell r="B2606" t="str">
            <v>ESTRUTURA SOLO REFOR.MALHA MET.INCL.MANTA GEOTEXTIL,EQUIP.EXCL.MALHA MET.(VIDE FAM.06.103),PEDRA-DE-MAO,COLCHAO PO-DE-PE</v>
          </cell>
          <cell r="C2606" t="str">
            <v>M2</v>
          </cell>
          <cell r="D2606">
            <v>103.9</v>
          </cell>
        </row>
        <row r="2607">
          <cell r="A2607" t="str">
            <v>06.102.999-0</v>
          </cell>
          <cell r="B2607" t="str">
            <v>FAMILIA 06.102</v>
          </cell>
          <cell r="C2607" t="str">
            <v>UN</v>
          </cell>
          <cell r="D2607">
            <v>1036</v>
          </cell>
        </row>
        <row r="2608">
          <cell r="A2608" t="str">
            <v>06.103.010-0</v>
          </cell>
          <cell r="B2608" t="str">
            <v>MALHA MET.P/ESTRUT.DE SOLO REFORCADO,HEXAGONAL,DUPLA TORCAO,DE ZINCO-ALUMINIO C/DIAM.2,70MM,REVESTIDA DE PVC C/DIAM.DE</v>
          </cell>
          <cell r="C2608" t="str">
            <v>UN</v>
          </cell>
          <cell r="D2608">
            <v>264.26</v>
          </cell>
        </row>
        <row r="2609">
          <cell r="A2609" t="str">
            <v>06.103.015-0</v>
          </cell>
          <cell r="B2609" t="str">
            <v>MALHA MET.P/ESTRUT.DE SOLO REFORCADO,HEXAGONAL,DUPLA TORCAO,DE ZINCO-ALUMINIO C/DIAM.2,70MM,REVESTIDA DE PVC C/DIAM.DE</v>
          </cell>
          <cell r="C2609" t="str">
            <v>UN</v>
          </cell>
          <cell r="D2609">
            <v>309.92</v>
          </cell>
        </row>
        <row r="2610">
          <cell r="A2610" t="str">
            <v>06.103.020-0</v>
          </cell>
          <cell r="B2610" t="str">
            <v>MALHA MET.P/ESTRUT.DE SOLO REFORCADO,HEXAGONAL,DUPLA TORCAO,DE ZINCO-ALUMINIO C/DIAM.70MM,REVESTIDA DE PVC C/DIAM.DE</v>
          </cell>
          <cell r="C2610" t="str">
            <v>UN</v>
          </cell>
          <cell r="D2610">
            <v>342.49</v>
          </cell>
        </row>
        <row r="2611">
          <cell r="A2611" t="str">
            <v>06.103.025-0</v>
          </cell>
          <cell r="B2611" t="str">
            <v>MALHA MET.P/ESTRUT.DE SOLO REFORCADO,HEXAGONAL,DUPLA TORCAO,DE ZINCO-ALUMINIO C/DIAM.2,70MM,REVESTIDA DE PVC C/DIAM.DE</v>
          </cell>
          <cell r="C2611" t="str">
            <v>UN</v>
          </cell>
          <cell r="D2611">
            <v>380.87</v>
          </cell>
        </row>
        <row r="2612">
          <cell r="A2612" t="str">
            <v>06.103.030-0</v>
          </cell>
          <cell r="B2612" t="str">
            <v>MALHA MET.P/ESTRUT.DE SOLO REFORCADO,HEXAGONAL,DUPLA TORCAO,DE ZINCO-ALUMINIO C/DIAM.2,70MM,REVESTIDA DE PVC C/DIAM.DE</v>
          </cell>
          <cell r="C2612" t="str">
            <v>UN</v>
          </cell>
          <cell r="D2612">
            <v>416.31</v>
          </cell>
        </row>
        <row r="2613">
          <cell r="A2613" t="str">
            <v>06.103.035-0</v>
          </cell>
          <cell r="B2613" t="str">
            <v>MALHA MET.P/ESTRUT.DE SOLO REFORCADO,HEXAGONAL,DUPLA TORCAO,DE ZINCO-ALUMINIO C/DIAM.2,70MM,REVESTIDA DE PVC C/DIAM.DE</v>
          </cell>
          <cell r="C2613" t="str">
            <v>UN</v>
          </cell>
          <cell r="D2613">
            <v>454.68</v>
          </cell>
        </row>
        <row r="2614">
          <cell r="A2614" t="str">
            <v>06.103.040-0</v>
          </cell>
          <cell r="B2614" t="str">
            <v>MALHA MET.P/ESTRUT.DE SOLO REFORCADO,HEXAGONAL,DUPLA TORCAO,DE ZINCO-ALUMINIO C/DIAM.2,70MM,REVESTIDA EM PVC C/DIAM.DE</v>
          </cell>
          <cell r="C2614" t="str">
            <v>UN</v>
          </cell>
          <cell r="D2614">
            <v>496.02</v>
          </cell>
        </row>
        <row r="2615">
          <cell r="A2615" t="str">
            <v>06.103.045-0</v>
          </cell>
          <cell r="B2615" t="str">
            <v>MALHA MET.P/ESTRUT.DE SOLO REFORCADO,HEXAGONAL,DUPLA TORCAO,DE ZINCO-ALUMINIO C/DIAM.2,70MM,REVESTIDA EM PVC C/DIAM.DE</v>
          </cell>
          <cell r="C2615" t="str">
            <v>UN</v>
          </cell>
          <cell r="D2615">
            <v>534.41</v>
          </cell>
        </row>
        <row r="2616">
          <cell r="A2616" t="str">
            <v>06.103.050-0</v>
          </cell>
          <cell r="B2616" t="str">
            <v>MALHA MET.P.ESTRUT.DE SOLO REFORCADO,HEXAGONAL,DUPLA TORCAO,DE ZINCO-ALUMINIO C/DIAM.2,70MM,REVESTIDA EM PVC C/DIAM.DE</v>
          </cell>
          <cell r="C2616" t="str">
            <v>UN</v>
          </cell>
          <cell r="D2616">
            <v>571.30999999999995</v>
          </cell>
        </row>
        <row r="2617">
          <cell r="A2617" t="str">
            <v>06.103.055-0</v>
          </cell>
          <cell r="B2617" t="str">
            <v>MALHA MET.P/ESTRUT.DE SOLO,REFORCADO,HEXAGONAL,DUPLA TORCAO,DE ZINCO-ALUMINIO C/DIAM.2,70MM,REVESTIDA EM PVC C/DIAM.DE</v>
          </cell>
          <cell r="C2617" t="str">
            <v>UN</v>
          </cell>
          <cell r="D2617">
            <v>608.22</v>
          </cell>
        </row>
        <row r="2618">
          <cell r="A2618" t="str">
            <v>06.103.080-0</v>
          </cell>
          <cell r="B2618" t="str">
            <v>MALHA MET.P/ESTRUT.DE SOLO,REFORCADO,HEXAGONAL,DUPLA TORCAO,DE ZINCO-ALUMINIO C/DIAM.2,70MM,REVESTIDA EM PVC C/DIAM.DE</v>
          </cell>
          <cell r="C2618" t="str">
            <v>UN</v>
          </cell>
          <cell r="D2618">
            <v>339.54</v>
          </cell>
        </row>
        <row r="2619">
          <cell r="A2619" t="str">
            <v>06.103.085-0</v>
          </cell>
          <cell r="B2619" t="str">
            <v>MALHA MET.P/ESTRUT.DE SOLO REFORCADO,HEXAGONAL,DUPLA TORCAO,DE ZINCO-ALUMINIO C/DIAM.2,70MM,REVESTIDA EM PVC C/DIAM.DE</v>
          </cell>
          <cell r="C2619" t="str">
            <v>UN</v>
          </cell>
          <cell r="D2619">
            <v>373.5</v>
          </cell>
        </row>
        <row r="2620">
          <cell r="A2620" t="str">
            <v>06.103.090-0</v>
          </cell>
          <cell r="B2620" t="str">
            <v>MALHA MET.P/ESTRUT.DE SOLO REFORCADO,HEXAGONAL,DUPLA TORCAO,DE ZINCO-ALUMINIO C/DIAM.2,70MM,REVESTIDA EM PVC C/DIAM.DE</v>
          </cell>
          <cell r="C2620" t="str">
            <v>UN</v>
          </cell>
          <cell r="D2620">
            <v>413.35</v>
          </cell>
        </row>
        <row r="2621">
          <cell r="A2621" t="str">
            <v>06.103.095-0</v>
          </cell>
          <cell r="B2621" t="str">
            <v>MALHA MET.P/ESTRUT.DE SOLO REFORCADO,HEXAGONAL,DUPLA TORCAO,DE ZINCO-ALUMINIO C/DIAM.2,70MM,REVESTIDA EM PVC C/DIAM.DE</v>
          </cell>
          <cell r="C2621" t="str">
            <v>UN</v>
          </cell>
          <cell r="D2621">
            <v>450.26</v>
          </cell>
        </row>
        <row r="2622">
          <cell r="A2622" t="str">
            <v>06.103.100-0</v>
          </cell>
          <cell r="B2622" t="str">
            <v>MALHA MET.P/ESTRUT.DE SOLO REFORCADO,HEXAGONAL,DUPLA TORCAO,DE ZINCO-ALUMINIO C/DIAM.2,70MM,REVESTIDA EM PVC C/DIAM.DE</v>
          </cell>
          <cell r="C2622" t="str">
            <v>UN</v>
          </cell>
          <cell r="D2622">
            <v>485.69</v>
          </cell>
        </row>
        <row r="2623">
          <cell r="A2623" t="str">
            <v>06.103.105-0</v>
          </cell>
          <cell r="B2623" t="str">
            <v>MALHA MET.P/ESTRUT.DE SOLO REFORCADO,HEXAGONAL,DUPLA TORCAO,DE ZINCO-ALUMINIO C/DIAM.2,70MM,REVESTIDA EM PVC C/DIAM.</v>
          </cell>
          <cell r="C2623" t="str">
            <v>UN</v>
          </cell>
          <cell r="D2623">
            <v>528.49</v>
          </cell>
        </row>
        <row r="2624">
          <cell r="A2624" t="str">
            <v>06.103.110-0</v>
          </cell>
          <cell r="B2624" t="str">
            <v>MALHA MET.P/ESTRUT.DE SOLO REFORCADO,HEXAGONAL,DUPLA TORCAO,DE ZINCO-ALUMINIO C/DIAM.2,70MM,REVESTIDA EM PVC C/DIAM.DE</v>
          </cell>
          <cell r="C2624" t="str">
            <v>UN</v>
          </cell>
          <cell r="D2624">
            <v>568.36</v>
          </cell>
        </row>
        <row r="2625">
          <cell r="A2625" t="str">
            <v>06.103.115-0</v>
          </cell>
          <cell r="B2625" t="str">
            <v>MALHA MET.P.ESTRUT.DE SOLO REFORCADO,HEXAGONAL,DUPLA TORCAO,DE ZINCO-ALUMINIO C/DIAM.2,70MM,REVESTIDA EM PVC C/DIAM.DE</v>
          </cell>
          <cell r="C2625" t="str">
            <v>UN</v>
          </cell>
          <cell r="D2625">
            <v>607.99</v>
          </cell>
        </row>
        <row r="2626">
          <cell r="A2626" t="str">
            <v>06.103.120-0</v>
          </cell>
          <cell r="B2626" t="str">
            <v>MALHA MET.P/ESTRUT.DE SOLO REFORCADO,HEXAGONAL,DUPLA TORCAO,DE ZINCO-ALUMINIO C/DIAM.2,70MM,REVESTIDA EM PVC C/DIAM.DE</v>
          </cell>
          <cell r="C2626" t="str">
            <v>UN</v>
          </cell>
          <cell r="D2626">
            <v>645.13</v>
          </cell>
        </row>
        <row r="2627">
          <cell r="A2627" t="str">
            <v>06.103.125-0</v>
          </cell>
          <cell r="B2627" t="str">
            <v>MALHA MET.P/ESTRUT.DE SOLO REFORCADO,HEXAGONAL,DUPLA TORCAO,DE ZINCO-ALUMINIO C/DIAM.2,70MM,REVESTIDA EM PVC C/DIAM.DE</v>
          </cell>
          <cell r="C2627" t="str">
            <v>UN</v>
          </cell>
          <cell r="D2627">
            <v>687.93</v>
          </cell>
        </row>
        <row r="2628">
          <cell r="A2628" t="str">
            <v>06.103.150-0</v>
          </cell>
          <cell r="B2628" t="str">
            <v>TELA DE REFORCO COM MALHA METALICA HEXAGONAL DE DUPLA TORCAODE ZINCO-ALUMINIO C/DIAM.2,70MM,REVESTIDA DE PVC,DIAM.DE</v>
          </cell>
          <cell r="C2628" t="str">
            <v>M2</v>
          </cell>
          <cell r="D2628">
            <v>23.27</v>
          </cell>
        </row>
        <row r="2629">
          <cell r="A2629" t="str">
            <v>06.103.999-0</v>
          </cell>
          <cell r="B2629" t="str">
            <v>FAMILIA 06.103</v>
          </cell>
          <cell r="C2629" t="str">
            <v>UN</v>
          </cell>
          <cell r="D2629">
            <v>1081</v>
          </cell>
        </row>
        <row r="2630">
          <cell r="A2630" t="str">
            <v>06.105.999-0</v>
          </cell>
          <cell r="B2630" t="str">
            <v>FAMILIA 06.105POCO SERV. P/ESCORAM. EM SERVICO CRAVACAO</v>
          </cell>
          <cell r="D2630">
            <v>3776</v>
          </cell>
        </row>
        <row r="2631">
          <cell r="A2631" t="str">
            <v>06.106.010-0</v>
          </cell>
          <cell r="B2631" t="str">
            <v>CRAVACAO HORIZ., A MACACO HIDR., DE TUBO DE CHAPA DE ACO, DIAM. DE 1,20 A 1,50M, P/EXEC. DE TUNEL P/TUBUL. SUBTER.</v>
          </cell>
          <cell r="C2631" t="str">
            <v>M</v>
          </cell>
          <cell r="D2631">
            <v>673.94</v>
          </cell>
        </row>
        <row r="2632">
          <cell r="A2632" t="str">
            <v>06.106.999-0</v>
          </cell>
          <cell r="B2632" t="str">
            <v>FAMILIA 06.106CRAVACAO HORIZONTAL</v>
          </cell>
          <cell r="D2632">
            <v>3304</v>
          </cell>
        </row>
        <row r="2633">
          <cell r="A2633" t="str">
            <v>06.107.999-0</v>
          </cell>
          <cell r="B2633" t="str">
            <v>FAMILIA 06.107TRANSP. P/SERVICO CRAVACAO HORIZONTAL</v>
          </cell>
          <cell r="D2633">
            <v>3035</v>
          </cell>
        </row>
        <row r="2634">
          <cell r="A2634" t="str">
            <v>06.108.005-0</v>
          </cell>
          <cell r="B2634" t="str">
            <v>CRAVACAO HORIZ. DE TUBO CAMISA DE CONCR. ARMADO, DIAM. DE 1,00M, A PARTIR DE POCO CRAVADO P/MACACO</v>
          </cell>
          <cell r="C2634" t="str">
            <v>M</v>
          </cell>
          <cell r="D2634">
            <v>698.6</v>
          </cell>
        </row>
        <row r="2635">
          <cell r="A2635" t="str">
            <v>06.108.006-0</v>
          </cell>
          <cell r="B2635" t="str">
            <v>CRAVACAO HORIZ. DE TUBO CAMISA DE CONCR. ARMADO, DIAM. DE 1,20M, A PARTIR DE POCO CRAVADO P/MACACO</v>
          </cell>
          <cell r="C2635" t="str">
            <v>M</v>
          </cell>
          <cell r="D2635">
            <v>838.31</v>
          </cell>
        </row>
        <row r="2636">
          <cell r="A2636" t="str">
            <v>06.108.007-0</v>
          </cell>
          <cell r="B2636" t="str">
            <v>CRAVACAO HORIZ. DE TUBO CAMISA DE CONCR. ARMADO, DIAM. DE 1,50M, A PARTIR DE POCO CRAVADO P/MACACO</v>
          </cell>
          <cell r="C2636" t="str">
            <v>M</v>
          </cell>
          <cell r="D2636">
            <v>1047.9000000000001</v>
          </cell>
        </row>
        <row r="2637">
          <cell r="A2637" t="str">
            <v>06.108.008-0</v>
          </cell>
          <cell r="B2637" t="str">
            <v>CRAVACAO HORIZ. DE TUBO CAMISA DE CONCR. ARMADO, DIAM. DE 2,00M, A PARTIR DE POCO CRAVADO P/MACACO</v>
          </cell>
          <cell r="C2637" t="str">
            <v>M</v>
          </cell>
          <cell r="D2637">
            <v>1397.21</v>
          </cell>
        </row>
        <row r="2638">
          <cell r="A2638" t="str">
            <v>06.108.009-0</v>
          </cell>
          <cell r="B2638" t="str">
            <v>CRAVACAO HORIZ. DE TUBO CAMISA DE CONCR. ARMADO, DIAM. DE 2,50M, A PARTIR DE POCO CRAVADO P/MACACO</v>
          </cell>
          <cell r="C2638" t="str">
            <v>M</v>
          </cell>
          <cell r="D2638">
            <v>1746.51</v>
          </cell>
        </row>
        <row r="2639">
          <cell r="A2639" t="str">
            <v>06.108.999-0</v>
          </cell>
          <cell r="B2639" t="str">
            <v>FAMILIA 06.108CRAVACAO HORIZONTAL C/TUBO CAMISA CONC. ARM.</v>
          </cell>
          <cell r="D2639">
            <v>2288</v>
          </cell>
        </row>
        <row r="2640">
          <cell r="A2640" t="str">
            <v>06.110.001-0</v>
          </cell>
          <cell r="B2640" t="str">
            <v>ENCHIMENTO C/ARG. NO TRACO 1:4, ENTRE TUBO CAMISA DE TUNEISEM TRAVESSIAS SUBTER. E A TUBUL. ASSENTADA DENTRO DAQUELES</v>
          </cell>
          <cell r="C2640" t="str">
            <v>M3</v>
          </cell>
          <cell r="D2640">
            <v>495.77</v>
          </cell>
        </row>
        <row r="2641">
          <cell r="A2641" t="str">
            <v>06.110.999-0</v>
          </cell>
          <cell r="B2641" t="str">
            <v>FAMILIA 06.110ENCHIMENTO</v>
          </cell>
          <cell r="D2641">
            <v>2527</v>
          </cell>
        </row>
        <row r="2642">
          <cell r="A2642" t="str">
            <v>06.115.001-0</v>
          </cell>
          <cell r="B2642" t="str">
            <v>REVESTIMENTO DE TALUDE C/SOLO-CIM. (TEOR DE CIM. 7,5%, EM PESO)</v>
          </cell>
          <cell r="C2642" t="str">
            <v>M3</v>
          </cell>
          <cell r="D2642">
            <v>139.1</v>
          </cell>
        </row>
        <row r="2643">
          <cell r="A2643" t="str">
            <v>06.115.999-0</v>
          </cell>
          <cell r="B2643" t="str">
            <v>FAMILIA 06.115REVESTIMENTO TALUDE</v>
          </cell>
          <cell r="D2643">
            <v>2226</v>
          </cell>
        </row>
        <row r="2644">
          <cell r="A2644" t="str">
            <v>06.200.051-0</v>
          </cell>
          <cell r="B2644" t="str">
            <v>TUBO DE FºFº, DUCTIL, CLASSE K-9 (JUNTA ELASTICA), DIAM. DE75MM. FORN.</v>
          </cell>
          <cell r="C2644" t="str">
            <v>M</v>
          </cell>
          <cell r="D2644">
            <v>172.55</v>
          </cell>
        </row>
        <row r="2645">
          <cell r="A2645" t="str">
            <v>06.200.052-0</v>
          </cell>
          <cell r="B2645" t="str">
            <v>TUBO DE FºFº, DUCTIL, CLASSE K-9 (JUNTA ELASTICA), DIAM. DE100MM. FORN.</v>
          </cell>
          <cell r="C2645" t="str">
            <v>M</v>
          </cell>
          <cell r="D2645">
            <v>180.53</v>
          </cell>
        </row>
        <row r="2646">
          <cell r="A2646" t="str">
            <v>06.200.053-0</v>
          </cell>
          <cell r="B2646" t="str">
            <v>TUBO DE FºFº, DUCTIL, CLASSE K-9 (JUNTA ELASTICA), DIAM. DE150MM. FORN.</v>
          </cell>
          <cell r="C2646" t="str">
            <v>M</v>
          </cell>
          <cell r="D2646">
            <v>227.09</v>
          </cell>
        </row>
        <row r="2647">
          <cell r="A2647" t="str">
            <v>06.200.054-0</v>
          </cell>
          <cell r="B2647" t="str">
            <v>TUBO DE FºFº, DUCTIL, CLASSE K-9 (JUNTA ELASTICA), DIAM. DE200MM. FORN.</v>
          </cell>
          <cell r="C2647" t="str">
            <v>M</v>
          </cell>
          <cell r="D2647">
            <v>285.55</v>
          </cell>
        </row>
        <row r="2648">
          <cell r="A2648" t="str">
            <v>06.200.055-0</v>
          </cell>
          <cell r="B2648" t="str">
            <v>TUBO DE FºFº, DUCTIL, CLASSE K-9 (JUNTA ELASTICA), DIAM. DE250MM. FORN.</v>
          </cell>
          <cell r="C2648" t="str">
            <v>M</v>
          </cell>
          <cell r="D2648">
            <v>358.35</v>
          </cell>
        </row>
        <row r="2649">
          <cell r="A2649" t="str">
            <v>06.200.056-0</v>
          </cell>
          <cell r="B2649" t="str">
            <v>TUBO DE FºFº, DUCTIL, CLASSE K-9 (JUNTA ELASTICA), DIAM. DE300MM. FORN.</v>
          </cell>
          <cell r="C2649" t="str">
            <v>M</v>
          </cell>
          <cell r="D2649">
            <v>436.06</v>
          </cell>
        </row>
        <row r="2650">
          <cell r="A2650" t="str">
            <v>06.200.057-0</v>
          </cell>
          <cell r="B2650" t="str">
            <v>TUBO DE FºFº, DUCTIL, CLASSE K-9 (JUNTA ELASTICA), DIAM. DE350MM. FORN.</v>
          </cell>
          <cell r="C2650" t="str">
            <v>M</v>
          </cell>
          <cell r="D2650">
            <v>505.46</v>
          </cell>
        </row>
        <row r="2651">
          <cell r="A2651" t="str">
            <v>06.200.058-0</v>
          </cell>
          <cell r="B2651" t="str">
            <v>TUBO DE FºFº, DUCTIL, CLASSE K-9 (JUNTA ELASTICA), DIAM. DE400MM. FORN.</v>
          </cell>
          <cell r="C2651" t="str">
            <v>M</v>
          </cell>
          <cell r="D2651">
            <v>600.44000000000005</v>
          </cell>
        </row>
        <row r="2652">
          <cell r="A2652" t="str">
            <v>06.200.060-0</v>
          </cell>
          <cell r="B2652" t="str">
            <v>TUBO DE FºFº, DUCTIL, CLASSE K-9 (JUNTA ELASTICA), DIAM. DE500MM. FORN.</v>
          </cell>
          <cell r="C2652" t="str">
            <v>M</v>
          </cell>
          <cell r="D2652">
            <v>820.26</v>
          </cell>
        </row>
        <row r="2653">
          <cell r="A2653" t="str">
            <v>06.200.062-0</v>
          </cell>
          <cell r="B2653" t="str">
            <v>TUBO DE FºFº, DUCTIL, CLASSE K-9 (JUNTA ELASTICA), DIAM. DE600MM. FORN.</v>
          </cell>
          <cell r="C2653" t="str">
            <v>M</v>
          </cell>
          <cell r="D2653">
            <v>1069.3499999999999</v>
          </cell>
        </row>
        <row r="2654">
          <cell r="A2654" t="str">
            <v>06.200.064-0</v>
          </cell>
          <cell r="B2654" t="str">
            <v>TUBO DE FºFº, DUCTIL, CLASSE K-9 (JUNTA ELASTICA), DIAM. DE700MM. FORN.</v>
          </cell>
          <cell r="C2654" t="str">
            <v>M</v>
          </cell>
          <cell r="D2654">
            <v>1555.42</v>
          </cell>
        </row>
        <row r="2655">
          <cell r="A2655" t="str">
            <v>06.200.065-0</v>
          </cell>
          <cell r="B2655" t="str">
            <v>TUBO DE FºFº, DUCTIL, CLASSE K-9 (JUNTA ELASTICA), DIAM. DE800MM. FORN.</v>
          </cell>
          <cell r="C2655" t="str">
            <v>M</v>
          </cell>
          <cell r="D2655">
            <v>1849.38</v>
          </cell>
        </row>
        <row r="2656">
          <cell r="A2656" t="str">
            <v>06.200.066-0</v>
          </cell>
          <cell r="B2656" t="str">
            <v>TUBO DE FºFº, DUCTIL, CLASSE K-9 (JUNTA ELASTICA), DIAM. DE900MM. FORN.</v>
          </cell>
          <cell r="C2656" t="str">
            <v>M</v>
          </cell>
          <cell r="D2656">
            <v>2170.9499999999998</v>
          </cell>
        </row>
        <row r="2657">
          <cell r="A2657" t="str">
            <v>06.200.067-0</v>
          </cell>
          <cell r="B2657" t="str">
            <v>TUBO DE FºFº, DUCTIL, CLASSE K-9 (JUNTA ELASTICA), DIAM. DE1000MM. FORN.</v>
          </cell>
          <cell r="C2657" t="str">
            <v>M</v>
          </cell>
          <cell r="D2657">
            <v>2454.34</v>
          </cell>
        </row>
        <row r="2658">
          <cell r="A2658" t="str">
            <v>06.200.068-0</v>
          </cell>
          <cell r="B2658" t="str">
            <v>TUBO DE FºFº, DUCTIL, CLASSE K-9 (JUNTA ELASTICA), DIAM. DE1200MM. FORN.</v>
          </cell>
          <cell r="C2658" t="str">
            <v>M</v>
          </cell>
          <cell r="D2658">
            <v>3269.31</v>
          </cell>
        </row>
        <row r="2659">
          <cell r="A2659" t="str">
            <v>06.200.071-0</v>
          </cell>
          <cell r="B2659" t="str">
            <v>TUBO DE FºFº, DUCTIL, CLASSE K-7 (JUNTA ELASTICA), DIAM. DE150MM. FORN.</v>
          </cell>
          <cell r="C2659" t="str">
            <v>M</v>
          </cell>
          <cell r="D2659">
            <v>209.49</v>
          </cell>
        </row>
        <row r="2660">
          <cell r="A2660" t="str">
            <v>06.200.072-0</v>
          </cell>
          <cell r="B2660" t="str">
            <v>TUBO DE FºFº, DUCTIL, CLASSE K-7 (JUNTA ELASTICA), DIAM. DE200MM. FORN.</v>
          </cell>
          <cell r="C2660" t="str">
            <v>M</v>
          </cell>
          <cell r="D2660">
            <v>264.61</v>
          </cell>
        </row>
        <row r="2661">
          <cell r="A2661" t="str">
            <v>06.200.073-0</v>
          </cell>
          <cell r="B2661" t="str">
            <v>TUBO DE FºFº, DUCTIL, CLASSE K-7 (JUNTA ELASTICA), DIAM. DE250MM. FORN.</v>
          </cell>
          <cell r="C2661" t="str">
            <v>M</v>
          </cell>
          <cell r="D2661">
            <v>325.97000000000003</v>
          </cell>
        </row>
        <row r="2662">
          <cell r="A2662" t="str">
            <v>06.200.074-0</v>
          </cell>
          <cell r="B2662" t="str">
            <v>TUBO DE FºFº, DUCTIL, CLASSE K-7 (JUNTA ELASTICA), DIAM. DE300MM. FORN.</v>
          </cell>
          <cell r="C2662" t="str">
            <v>M</v>
          </cell>
          <cell r="D2662">
            <v>388.19</v>
          </cell>
        </row>
        <row r="2663">
          <cell r="A2663" t="str">
            <v>06.200.075-0</v>
          </cell>
          <cell r="B2663" t="str">
            <v>TUBO DE FºFº, DUCTIL, CLASSE K-7 (JUNTA ELASTICA), DIAM. DE350MM. FORN.</v>
          </cell>
          <cell r="C2663" t="str">
            <v>M</v>
          </cell>
          <cell r="D2663">
            <v>435.98</v>
          </cell>
        </row>
        <row r="2664">
          <cell r="A2664" t="str">
            <v>06.200.076-0</v>
          </cell>
          <cell r="B2664" t="str">
            <v>TUBO DE FºFº, DUCTIL, CLASSE K-7 (JUNTA ELASTICA), DIAM. DE400MM. FORN.</v>
          </cell>
          <cell r="C2664" t="str">
            <v>M</v>
          </cell>
          <cell r="D2664">
            <v>512.24</v>
          </cell>
        </row>
        <row r="2665">
          <cell r="A2665" t="str">
            <v>06.200.078-0</v>
          </cell>
          <cell r="B2665" t="str">
            <v>TUBO DE FºFº, DUCTIL, CLASSE K-7 (JUNTA ELASTICA), DIAM. DE500MM. FORN.</v>
          </cell>
          <cell r="C2665" t="str">
            <v>M</v>
          </cell>
          <cell r="D2665">
            <v>695.89</v>
          </cell>
        </row>
        <row r="2666">
          <cell r="A2666" t="str">
            <v>06.200.080-0</v>
          </cell>
          <cell r="B2666" t="str">
            <v>TUBO DE FºFº, DUCTIL, CLASSE K-7 (JUNTA ELASTICA), DIAM. DE600MM. FORN.</v>
          </cell>
          <cell r="C2666" t="str">
            <v>M</v>
          </cell>
          <cell r="D2666">
            <v>903.82</v>
          </cell>
        </row>
        <row r="2667">
          <cell r="A2667" t="str">
            <v>06.200.081-0</v>
          </cell>
          <cell r="B2667" t="str">
            <v>TUBO DE FºFº, DUCTIL, CLASSE K-7 (JUNTA ELASTICA), DIAM. DE700MM. FORN.</v>
          </cell>
          <cell r="C2667" t="str">
            <v>M</v>
          </cell>
          <cell r="D2667">
            <v>1335.27</v>
          </cell>
        </row>
        <row r="2668">
          <cell r="A2668" t="str">
            <v>06.200.083-0</v>
          </cell>
          <cell r="B2668" t="str">
            <v>TUBO DE FºFº, DUCTIL, CLASSE K-7 (JUNTA ELASTICA), DIAM. DE800MM. FORN.</v>
          </cell>
          <cell r="C2668" t="str">
            <v>M</v>
          </cell>
          <cell r="D2668">
            <v>1626.12</v>
          </cell>
        </row>
        <row r="2669">
          <cell r="A2669" t="str">
            <v>06.200.084-0</v>
          </cell>
          <cell r="B2669" t="str">
            <v>TUBO DE FºFº, DUCTIL, CLASSE K-7 (JUNTA ELASTICA), DIAM. DE900MM. FORN.</v>
          </cell>
          <cell r="C2669" t="str">
            <v>M</v>
          </cell>
          <cell r="D2669">
            <v>1847.33</v>
          </cell>
        </row>
        <row r="2670">
          <cell r="A2670" t="str">
            <v>06.200.085-0</v>
          </cell>
          <cell r="B2670" t="str">
            <v>TUBO DE FºFº, DUCTIL, CLASSE K-7 (JUNTA ELASTICA), DIAM. DE1000MM. FORN.</v>
          </cell>
          <cell r="C2670" t="str">
            <v>M</v>
          </cell>
          <cell r="D2670">
            <v>2134.56</v>
          </cell>
        </row>
        <row r="2671">
          <cell r="A2671" t="str">
            <v>06.200.086-0</v>
          </cell>
          <cell r="B2671" t="str">
            <v>TUBO DE FºFº, DUCTIL, CLASSE K-7 (JUNTA ELASTICA), DIAM. DE1200MM. FORN.</v>
          </cell>
          <cell r="C2671" t="str">
            <v>M</v>
          </cell>
          <cell r="D2671">
            <v>2826.36</v>
          </cell>
        </row>
        <row r="2672">
          <cell r="A2672" t="str">
            <v>06.200.999-0</v>
          </cell>
          <cell r="B2672" t="str">
            <v>FAMILIA 06.200INDICE TUBO F.F.</v>
          </cell>
          <cell r="D2672">
            <v>4173</v>
          </cell>
        </row>
        <row r="2673">
          <cell r="A2673" t="str">
            <v>06.201.999-0</v>
          </cell>
          <cell r="B2673" t="str">
            <v>FAMILIA 06.201</v>
          </cell>
          <cell r="D2673">
            <v>2015</v>
          </cell>
        </row>
        <row r="2674">
          <cell r="A2674" t="str">
            <v>06.203.999-0</v>
          </cell>
          <cell r="B2674" t="str">
            <v>INDICE GERL P/FORNECIMENTO DE TUBOS E CONEXOES</v>
          </cell>
          <cell r="D2674">
            <v>4046</v>
          </cell>
        </row>
        <row r="2675">
          <cell r="A2675" t="str">
            <v>06.205.001-0</v>
          </cell>
          <cell r="B2675" t="str">
            <v>TUBO PRFV DE FOFO,JUNTA ELASTICA,INCL.ANEL BORRACHA,CLASSEDE PRESSAO PN-6,DIAM.NOMINAL IGUAL A 300MM.FORN.</v>
          </cell>
          <cell r="C2675" t="str">
            <v>M</v>
          </cell>
          <cell r="D2675">
            <v>181.31</v>
          </cell>
        </row>
        <row r="2676">
          <cell r="A2676" t="str">
            <v>06.205.002-0</v>
          </cell>
          <cell r="B2676" t="str">
            <v>IDEM ITEM 06.205.001-0,SENDO 350MM.</v>
          </cell>
          <cell r="C2676" t="str">
            <v>M</v>
          </cell>
          <cell r="D2676">
            <v>214.75</v>
          </cell>
        </row>
        <row r="2677">
          <cell r="A2677" t="str">
            <v>06.205.003-0</v>
          </cell>
          <cell r="B2677" t="str">
            <v>IDEM ITEM 06.205.001-0,SENDO 400MM.</v>
          </cell>
          <cell r="C2677" t="str">
            <v>M</v>
          </cell>
          <cell r="D2677">
            <v>244.96</v>
          </cell>
        </row>
        <row r="2678">
          <cell r="A2678" t="str">
            <v>06.205.004-0</v>
          </cell>
          <cell r="B2678" t="str">
            <v>IDEM ITEM 06.205.001-0,SENDO 500MM.</v>
          </cell>
          <cell r="C2678" t="str">
            <v>M</v>
          </cell>
          <cell r="D2678">
            <v>341.58</v>
          </cell>
        </row>
        <row r="2679">
          <cell r="A2679" t="str">
            <v>06.205.005-0</v>
          </cell>
          <cell r="B2679" t="str">
            <v>IDEM ITEM 06.205.001-0,SENDO 600MM.</v>
          </cell>
          <cell r="C2679" t="str">
            <v>M</v>
          </cell>
          <cell r="D2679">
            <v>441.18</v>
          </cell>
        </row>
        <row r="2680">
          <cell r="A2680" t="str">
            <v>06.205.006-0</v>
          </cell>
          <cell r="B2680" t="str">
            <v>IDEM ITEM 06.205.001-0,SENDO 700MM.</v>
          </cell>
          <cell r="C2680" t="str">
            <v>M</v>
          </cell>
          <cell r="D2680">
            <v>575.5</v>
          </cell>
        </row>
        <row r="2681">
          <cell r="A2681" t="str">
            <v>06.205.007-0</v>
          </cell>
          <cell r="B2681" t="str">
            <v>IDEM ITEM 06.205.001-0,SENDO 800MM.</v>
          </cell>
          <cell r="C2681" t="str">
            <v>M</v>
          </cell>
          <cell r="D2681">
            <v>721.91</v>
          </cell>
        </row>
        <row r="2682">
          <cell r="A2682" t="str">
            <v>06.205.008-0</v>
          </cell>
          <cell r="B2682" t="str">
            <v>IDEM ITEM 06.205.001-0,SENDO 900MM.</v>
          </cell>
          <cell r="C2682" t="str">
            <v>M</v>
          </cell>
          <cell r="D2682">
            <v>825.23</v>
          </cell>
        </row>
        <row r="2683">
          <cell r="A2683" t="str">
            <v>06.205.009-0</v>
          </cell>
          <cell r="B2683" t="str">
            <v>IDEM ITEM 06.205.001-0SENDO 1000MM.</v>
          </cell>
          <cell r="C2683" t="str">
            <v>M</v>
          </cell>
          <cell r="D2683">
            <v>974.35</v>
          </cell>
        </row>
        <row r="2684">
          <cell r="A2684" t="str">
            <v>06.205.010-0</v>
          </cell>
          <cell r="B2684" t="str">
            <v>IDEM ITEM 06.205.001-0,SENDO 1200MM.</v>
          </cell>
          <cell r="C2684" t="str">
            <v>M</v>
          </cell>
          <cell r="D2684">
            <v>1298.28</v>
          </cell>
        </row>
        <row r="2685">
          <cell r="A2685" t="str">
            <v>06.205.011-0</v>
          </cell>
          <cell r="B2685" t="str">
            <v>IDEM ITEM 06.205.001-0,SENDO CLASSE DE PRESSAO PN-10 E DIAM.NOMINAL DE 300MM.</v>
          </cell>
          <cell r="C2685" t="str">
            <v>M</v>
          </cell>
          <cell r="D2685">
            <v>167.34</v>
          </cell>
        </row>
        <row r="2686">
          <cell r="A2686" t="str">
            <v>06.205.012-0</v>
          </cell>
          <cell r="B2686" t="str">
            <v>IDEM ITEM 06.205.011-0SENDO 350MM.</v>
          </cell>
          <cell r="C2686" t="str">
            <v>M</v>
          </cell>
          <cell r="D2686">
            <v>220.65</v>
          </cell>
        </row>
        <row r="2687">
          <cell r="A2687" t="str">
            <v>06.205.013-0</v>
          </cell>
          <cell r="B2687" t="str">
            <v>IDEM ITEM 06.205.011-0SENDO 400MM.</v>
          </cell>
          <cell r="C2687" t="str">
            <v>M</v>
          </cell>
          <cell r="D2687">
            <v>258.86</v>
          </cell>
        </row>
        <row r="2688">
          <cell r="A2688" t="str">
            <v>06.205.014-0</v>
          </cell>
          <cell r="B2688" t="str">
            <v>IDEM ITEM 06.205.011-0,SENDO 500MM.</v>
          </cell>
          <cell r="C2688" t="str">
            <v>M</v>
          </cell>
          <cell r="D2688">
            <v>355.94</v>
          </cell>
        </row>
        <row r="2689">
          <cell r="A2689" t="str">
            <v>06.205.015-0</v>
          </cell>
          <cell r="B2689" t="str">
            <v>IDEM ITEM 06.205.011-0,SENDO 600MM.</v>
          </cell>
          <cell r="C2689" t="str">
            <v>M</v>
          </cell>
          <cell r="D2689">
            <v>461.75</v>
          </cell>
        </row>
        <row r="2690">
          <cell r="A2690" t="str">
            <v>06.205.016-0</v>
          </cell>
          <cell r="B2690" t="str">
            <v>IDEM ITEM 06.205.011-0,SENDO 700MM.</v>
          </cell>
          <cell r="C2690" t="str">
            <v>M</v>
          </cell>
          <cell r="D2690">
            <v>592.32000000000005</v>
          </cell>
        </row>
        <row r="2691">
          <cell r="A2691" t="str">
            <v>06.205.017-0</v>
          </cell>
          <cell r="B2691" t="str">
            <v>IDEM ITEM 06.205.011-0,SENDO 800MM.</v>
          </cell>
          <cell r="C2691" t="str">
            <v>M</v>
          </cell>
          <cell r="D2691">
            <v>734.31</v>
          </cell>
        </row>
        <row r="2692">
          <cell r="A2692" t="str">
            <v>06.205.018-0</v>
          </cell>
          <cell r="B2692" t="str">
            <v>IDEM ITEM 06.205.011-0,SENDO 900MM.</v>
          </cell>
          <cell r="C2692" t="str">
            <v>M</v>
          </cell>
          <cell r="D2692">
            <v>870.91</v>
          </cell>
        </row>
        <row r="2693">
          <cell r="A2693" t="str">
            <v>06.205.019-0</v>
          </cell>
          <cell r="B2693" t="str">
            <v>IDEM ITEM 06.205.011-0,SENDO 1000MM.</v>
          </cell>
          <cell r="C2693" t="str">
            <v>M</v>
          </cell>
          <cell r="D2693">
            <v>1030.69</v>
          </cell>
        </row>
        <row r="2694">
          <cell r="A2694" t="str">
            <v>06.205.020-0</v>
          </cell>
          <cell r="B2694" t="str">
            <v>IDEM ITEM 06.205.011-0,SENDO 1200MM.</v>
          </cell>
          <cell r="C2694" t="str">
            <v>M</v>
          </cell>
          <cell r="D2694">
            <v>1382.54</v>
          </cell>
        </row>
        <row r="2695">
          <cell r="A2695" t="str">
            <v>06.205.021-0</v>
          </cell>
          <cell r="B2695" t="str">
            <v>IDEM ITEM 06.205.001-0,SENDO CLASSE DE PRESSAO PN-16 E DIAM.NOMINAL DE 300MM.</v>
          </cell>
          <cell r="C2695" t="str">
            <v>M</v>
          </cell>
          <cell r="D2695">
            <v>203.19</v>
          </cell>
        </row>
        <row r="2696">
          <cell r="A2696" t="str">
            <v>06.205.022-0</v>
          </cell>
          <cell r="B2696" t="str">
            <v>IDEM ITEM 06.205.021-0,SENDO 350MM.</v>
          </cell>
          <cell r="C2696" t="str">
            <v>M</v>
          </cell>
          <cell r="D2696">
            <v>267.2</v>
          </cell>
        </row>
        <row r="2697">
          <cell r="A2697" t="str">
            <v>06.205.023-0</v>
          </cell>
          <cell r="B2697" t="str">
            <v>IDEM ITEM 06.205.021-0,SENDO 400MM.</v>
          </cell>
          <cell r="C2697" t="str">
            <v>M</v>
          </cell>
          <cell r="D2697">
            <v>339.54</v>
          </cell>
        </row>
        <row r="2698">
          <cell r="A2698" t="str">
            <v>06.205.024-0</v>
          </cell>
          <cell r="B2698" t="str">
            <v>IDEM ITEM 06.205.021-0,SENDO 500MM.</v>
          </cell>
          <cell r="C2698" t="str">
            <v>M</v>
          </cell>
          <cell r="D2698">
            <v>390.89</v>
          </cell>
        </row>
        <row r="2699">
          <cell r="A2699" t="str">
            <v>06.205.025-0</v>
          </cell>
          <cell r="B2699" t="str">
            <v>IDEM ITEM 06.205.021-0,SENDO 600MM.</v>
          </cell>
          <cell r="C2699" t="str">
            <v>M</v>
          </cell>
          <cell r="D2699">
            <v>511.34</v>
          </cell>
        </row>
        <row r="2700">
          <cell r="A2700" t="str">
            <v>06.205.026-0</v>
          </cell>
          <cell r="B2700" t="str">
            <v>IDEM ITEM 06.205.021-0,SENDO 700MM.</v>
          </cell>
          <cell r="C2700" t="str">
            <v>M</v>
          </cell>
          <cell r="D2700">
            <v>658.84</v>
          </cell>
        </row>
        <row r="2701">
          <cell r="A2701" t="str">
            <v>06.205.027-0</v>
          </cell>
          <cell r="B2701" t="str">
            <v>IDEM ITEM 06.205.021-0,SENDO 800MM.</v>
          </cell>
          <cell r="C2701" t="str">
            <v>M</v>
          </cell>
          <cell r="D2701">
            <v>832.9</v>
          </cell>
        </row>
        <row r="2702">
          <cell r="A2702" t="str">
            <v>06.205.028-0</v>
          </cell>
          <cell r="B2702" t="str">
            <v>IDEM ITEM 06.205.021-0,SENDO 900MM.</v>
          </cell>
          <cell r="C2702" t="str">
            <v>M</v>
          </cell>
          <cell r="D2702">
            <v>971.66</v>
          </cell>
        </row>
        <row r="2703">
          <cell r="A2703" t="str">
            <v>06.205.029-0</v>
          </cell>
          <cell r="B2703" t="str">
            <v>IDEM ITEM 06.205.021-0,SENDO 1000MM.</v>
          </cell>
          <cell r="C2703" t="str">
            <v>M</v>
          </cell>
          <cell r="D2703">
            <v>1157.67</v>
          </cell>
        </row>
        <row r="2704">
          <cell r="A2704" t="str">
            <v>06.205.030-0</v>
          </cell>
          <cell r="B2704" t="str">
            <v>IDEM ITEM 06.205.021-0,SENDO 1200MM.</v>
          </cell>
          <cell r="C2704" t="str">
            <v>M</v>
          </cell>
          <cell r="D2704">
            <v>1563.66</v>
          </cell>
        </row>
        <row r="2705">
          <cell r="A2705" t="str">
            <v>06.205.999-0</v>
          </cell>
          <cell r="B2705" t="str">
            <v>INDICE 06.205</v>
          </cell>
          <cell r="D2705">
            <v>166</v>
          </cell>
        </row>
        <row r="2706">
          <cell r="A2706" t="str">
            <v>06.210.999-0</v>
          </cell>
          <cell r="B2706" t="str">
            <v>INDICE DA FAMILIA</v>
          </cell>
          <cell r="D2706">
            <v>1823</v>
          </cell>
        </row>
        <row r="2707">
          <cell r="A2707" t="str">
            <v>06.212.999-0</v>
          </cell>
          <cell r="B2707" t="str">
            <v>INDICE DA FAMILIA</v>
          </cell>
          <cell r="D2707">
            <v>1606</v>
          </cell>
        </row>
        <row r="2708">
          <cell r="A2708" t="str">
            <v>06.215.999-0</v>
          </cell>
          <cell r="B2708" t="str">
            <v>INDICE DA FAMILIA</v>
          </cell>
          <cell r="D2708">
            <v>2712</v>
          </cell>
        </row>
        <row r="2709">
          <cell r="A2709" t="str">
            <v>06.250.001-0</v>
          </cell>
          <cell r="B2709" t="str">
            <v>TUBO DE CONCR. ARMADO, CLASSE A-2, JUNTA ELASTICA, P/ESGOTOSANIT., DIAM. DE 400MM. FORN.</v>
          </cell>
          <cell r="C2709" t="str">
            <v>M</v>
          </cell>
          <cell r="D2709">
            <v>120</v>
          </cell>
        </row>
        <row r="2710">
          <cell r="A2710" t="str">
            <v>06.250.002-0</v>
          </cell>
          <cell r="B2710" t="str">
            <v>TUBO DE CONCR. ARMADO, CLASSE A-2, JUNTA ELASTICA, P/ESGOTOSANIT., DIAM. DE 500MM. FORN.</v>
          </cell>
          <cell r="C2710" t="str">
            <v>M</v>
          </cell>
          <cell r="D2710">
            <v>150</v>
          </cell>
        </row>
        <row r="2711">
          <cell r="A2711" t="str">
            <v>06.250.003-0</v>
          </cell>
          <cell r="B2711" t="str">
            <v>TUBO DE CONCR. ARMADO, CLASSE A-2, JUNTA ELASTICA, P/ESGOTOSANIT., DIAM. DE 600MM. FORN.</v>
          </cell>
          <cell r="C2711" t="str">
            <v>M</v>
          </cell>
          <cell r="D2711">
            <v>181</v>
          </cell>
        </row>
        <row r="2712">
          <cell r="A2712" t="str">
            <v>06.250.004-0</v>
          </cell>
          <cell r="B2712" t="str">
            <v>TUBO DE CONCR. ARMADO, CLASSE A-2, JUNTA ELASTICA, P/ESGOTOSANIT., DIAM. DE 700MM. FORN.</v>
          </cell>
          <cell r="C2712" t="str">
            <v>M</v>
          </cell>
          <cell r="D2712">
            <v>206</v>
          </cell>
        </row>
        <row r="2713">
          <cell r="A2713" t="str">
            <v>06.250.005-0</v>
          </cell>
          <cell r="B2713" t="str">
            <v>TUBO DE CONCR. ARMADO, CLASSE A-2, JUNTA ELASTICA, P/ESGOTOSANIT., DIAM. DE 800MM. FORN.</v>
          </cell>
          <cell r="C2713" t="str">
            <v>M</v>
          </cell>
          <cell r="D2713">
            <v>261</v>
          </cell>
        </row>
        <row r="2714">
          <cell r="A2714" t="str">
            <v>06.250.006-0</v>
          </cell>
          <cell r="B2714" t="str">
            <v>TUBO DE CONCR. ARMADO, CLASSE A-2, JUNTA ELASTICA, P/ESGOTOSANIT., DIAM. DE 900MM. FORN.</v>
          </cell>
          <cell r="C2714" t="str">
            <v>M</v>
          </cell>
          <cell r="D2714">
            <v>318</v>
          </cell>
        </row>
        <row r="2715">
          <cell r="A2715" t="str">
            <v>06.250.007-0</v>
          </cell>
          <cell r="B2715" t="str">
            <v>TUBO DE CONCR. ARMADO, CLASSE A-2, JUNTA ELASTICA, P/ESGOTOSANIT., DIAM. DE 1000MM. FORN.</v>
          </cell>
          <cell r="C2715" t="str">
            <v>M</v>
          </cell>
          <cell r="D2715">
            <v>370</v>
          </cell>
        </row>
        <row r="2716">
          <cell r="A2716" t="str">
            <v>06.250.008-0</v>
          </cell>
          <cell r="B2716" t="str">
            <v>TUBO DE CONCR. ARMADO, CLASSE A-2, JUNTA ELASTICA, P/ESGOTOSANIT., DIAM. DE 1200MM. FORN.</v>
          </cell>
          <cell r="C2716" t="str">
            <v>M</v>
          </cell>
          <cell r="D2716">
            <v>449</v>
          </cell>
        </row>
        <row r="2717">
          <cell r="A2717" t="str">
            <v>06.250.009-0</v>
          </cell>
          <cell r="B2717" t="str">
            <v>TUBO DE CONCR. ARMADO, CLASSE A-2, JUNTA ELASTICA, P/ESGOTOSANIT., DIAM. DE 1500MM. FORN.</v>
          </cell>
          <cell r="C2717" t="str">
            <v>M</v>
          </cell>
          <cell r="D2717">
            <v>710</v>
          </cell>
        </row>
        <row r="2718">
          <cell r="A2718" t="str">
            <v>06.250.999-0</v>
          </cell>
          <cell r="B2718" t="str">
            <v>FAMILIA 06.250INDICE TUBO CONC. ARM.</v>
          </cell>
          <cell r="D2718">
            <v>1941</v>
          </cell>
        </row>
        <row r="2719">
          <cell r="A2719" t="str">
            <v>06.251.001-0</v>
          </cell>
          <cell r="B2719" t="str">
            <v>TUBO DE CONCR. ARMADO, CLASSE CA-1, P/AGUAS PLUVIAIS, DIAM.DE 400MM, JUNTA DE ARG. FORN.</v>
          </cell>
          <cell r="C2719" t="str">
            <v>M</v>
          </cell>
          <cell r="D2719">
            <v>36.42</v>
          </cell>
        </row>
        <row r="2720">
          <cell r="A2720" t="str">
            <v>06.251.002-0</v>
          </cell>
          <cell r="B2720" t="str">
            <v>TUBO DE CONCR. ARMADO, CLASSE CA-1, P/AGUAS PLUVIAIS, DIAM.DE 500MM, JUNTA DE ARG. FORN.</v>
          </cell>
          <cell r="C2720" t="str">
            <v>M</v>
          </cell>
          <cell r="D2720">
            <v>54</v>
          </cell>
        </row>
        <row r="2721">
          <cell r="A2721" t="str">
            <v>06.251.003-0</v>
          </cell>
          <cell r="B2721" t="str">
            <v>TUBO DE CONCR. ARMADO, CLASSE CA-1, P/AGUAS PLUVIAIS, DIAM.DE 600MM, JUNTA DE ARG. FORN.</v>
          </cell>
          <cell r="C2721" t="str">
            <v>M</v>
          </cell>
          <cell r="D2721">
            <v>70.48</v>
          </cell>
        </row>
        <row r="2722">
          <cell r="A2722" t="str">
            <v>06.251.004-0</v>
          </cell>
          <cell r="B2722" t="str">
            <v>TUBO DE CONCR. ARMADO, CLASSE CA-1, P/AGUAS PLUVIAIS, DIAM.DE 700MM, JUNTA DE ARG. FORN.</v>
          </cell>
          <cell r="C2722" t="str">
            <v>M</v>
          </cell>
          <cell r="D2722">
            <v>89.3</v>
          </cell>
        </row>
        <row r="2723">
          <cell r="A2723" t="str">
            <v>06.251.005-0</v>
          </cell>
          <cell r="B2723" t="str">
            <v>TUBO DE CONCR. ARMADO, CLASSE CA-1, P/AGUAS PLUVIAIS, DIAM.DE 800MM, JUNTA DE ARG. FORN.</v>
          </cell>
          <cell r="C2723" t="str">
            <v>M</v>
          </cell>
          <cell r="D2723">
            <v>121</v>
          </cell>
        </row>
        <row r="2724">
          <cell r="A2724" t="str">
            <v>06.251.006-0</v>
          </cell>
          <cell r="B2724" t="str">
            <v>TUBO DE CONCR. ARMADO, CLASSE CA-1, P/AGUAS PLUVIAIS, DIAM.DE 900MM, JUNTA DE ARG. FORN.</v>
          </cell>
          <cell r="C2724" t="str">
            <v>M</v>
          </cell>
          <cell r="D2724">
            <v>146.30000000000001</v>
          </cell>
        </row>
        <row r="2725">
          <cell r="A2725" t="str">
            <v>06.251.007-0</v>
          </cell>
          <cell r="B2725" t="str">
            <v>TUBO DE CONCR. ARMADO, CLASSE CA-1, P/AGUAS PLUVIAIS, DIAM.DE 1000MM, JUNTA DE ARG. FORN.</v>
          </cell>
          <cell r="C2725" t="str">
            <v>M</v>
          </cell>
          <cell r="D2725">
            <v>171</v>
          </cell>
        </row>
        <row r="2726">
          <cell r="A2726" t="str">
            <v>06.251.008-0</v>
          </cell>
          <cell r="B2726" t="str">
            <v>TUBO DE CONCR. ARMADO, CLASSE CA-1, P/AGUAS PLUVIAIS, DIAM.DE 1200MM, JUNTA DE ARG. FORN.</v>
          </cell>
          <cell r="C2726" t="str">
            <v>M</v>
          </cell>
          <cell r="D2726">
            <v>275</v>
          </cell>
        </row>
        <row r="2727">
          <cell r="A2727" t="str">
            <v>06.251.009-0</v>
          </cell>
          <cell r="B2727" t="str">
            <v>TUBO DE CONCR. ARMADO, CLASSE CA-1, P/AGUAS PLUVIAIS, DIAM.DE 1500MM, JUNTA DE ARG. FORN.</v>
          </cell>
          <cell r="C2727" t="str">
            <v>M</v>
          </cell>
          <cell r="D2727">
            <v>368</v>
          </cell>
        </row>
        <row r="2728">
          <cell r="A2728" t="str">
            <v>06.251.010-0</v>
          </cell>
          <cell r="B2728" t="str">
            <v>TUBO DE CONCR. ARMADO, CLASSE CA-2, P/AGUAS PLUVIAIS, DIAM.DE 400MM, JUNTA DE ARG. FORN.</v>
          </cell>
          <cell r="C2728" t="str">
            <v>M</v>
          </cell>
          <cell r="D2728">
            <v>43.2</v>
          </cell>
        </row>
        <row r="2729">
          <cell r="A2729" t="str">
            <v>06.251.011-0</v>
          </cell>
          <cell r="B2729" t="str">
            <v>TUBO DE CONCR. ARMADO, CLASSE CA-2, P/AGUAS PLUVIAIS, DIAM.DE 500MM, JUNTA DE ARG. FORN.</v>
          </cell>
          <cell r="C2729" t="str">
            <v>M</v>
          </cell>
          <cell r="D2729">
            <v>72.8</v>
          </cell>
        </row>
        <row r="2730">
          <cell r="A2730" t="str">
            <v>06.251.012-0</v>
          </cell>
          <cell r="B2730" t="str">
            <v>TUBO DE CONCR. ARMADO, CLASSE CA-2, P/AGUAS PLUVIAIS, DIAM.DE 600MM, JUNTA DE ARG. FORN.</v>
          </cell>
          <cell r="C2730" t="str">
            <v>M</v>
          </cell>
          <cell r="D2730">
            <v>79.599999999999994</v>
          </cell>
        </row>
        <row r="2731">
          <cell r="A2731" t="str">
            <v>06.251.013-0</v>
          </cell>
          <cell r="B2731" t="str">
            <v>TUBO DE CONCR. ARMADO, CLASSE CA-2, P/AGUAS PLUVIAIS, DIAM.DE 700MM, JUNTA DE ARG. FORN.</v>
          </cell>
          <cell r="C2731" t="str">
            <v>M</v>
          </cell>
          <cell r="D2731">
            <v>112.56</v>
          </cell>
        </row>
        <row r="2732">
          <cell r="A2732" t="str">
            <v>06.251.014-0</v>
          </cell>
          <cell r="B2732" t="str">
            <v>TUBO DE CONCR. ARMADO, CLASSE CA-2, P/AGUAS PLUVIAIS, DIAM.DE 800MM, JUNTA DE ARG. FORN.</v>
          </cell>
          <cell r="C2732" t="str">
            <v>M</v>
          </cell>
          <cell r="D2732">
            <v>130.76</v>
          </cell>
        </row>
        <row r="2733">
          <cell r="A2733" t="str">
            <v>06.251.015-0</v>
          </cell>
          <cell r="B2733" t="str">
            <v>TUBO DE CONCR. ARMADO, CLASSE CA-2, P/AGUAS PLUVIAIS, DIAM.DE 900MM, JUNTA DE ARG. FORN.</v>
          </cell>
          <cell r="C2733" t="str">
            <v>M</v>
          </cell>
          <cell r="D2733">
            <v>169</v>
          </cell>
        </row>
        <row r="2734">
          <cell r="A2734" t="str">
            <v>06.251.016-0</v>
          </cell>
          <cell r="B2734" t="str">
            <v>TUBO DE CONCR. ARMADO, CLASSE CA-2, P/AGUAS PLUVIAIS, DIAM.DE 1000MM, JUNTA DE ARG. FORN.</v>
          </cell>
          <cell r="C2734" t="str">
            <v>M</v>
          </cell>
          <cell r="D2734">
            <v>206.88</v>
          </cell>
        </row>
        <row r="2735">
          <cell r="A2735" t="str">
            <v>06.251.017-0</v>
          </cell>
          <cell r="B2735" t="str">
            <v>TUBO DE CONCR. ARMADO, CLASSE CA-2, P/AGUAS PLUVIAIS, DIAM.DE 1200MM, JUNTA DE ARG. FORN.</v>
          </cell>
          <cell r="C2735" t="str">
            <v>M</v>
          </cell>
          <cell r="D2735">
            <v>300.2</v>
          </cell>
        </row>
        <row r="2736">
          <cell r="A2736" t="str">
            <v>06.251.018-0</v>
          </cell>
          <cell r="B2736" t="str">
            <v>TUBO DE CONCR. ARMADO, CLASSE CA-2, P/AGUAS PLUVIAIS, DIAM.DE 1500MM, JUNTA DE ARG. FORN.</v>
          </cell>
          <cell r="C2736" t="str">
            <v>M</v>
          </cell>
          <cell r="D2736">
            <v>419.52</v>
          </cell>
        </row>
        <row r="2737">
          <cell r="A2737" t="str">
            <v>06.251.019-0</v>
          </cell>
          <cell r="B2737" t="str">
            <v>TUBO DE CONCR. ARMADO, CLASSE CA-3, P/AGUAS PLUVIAIS, DIAM.DE 400MM, JUNTA DE ARG. FORN.</v>
          </cell>
          <cell r="C2737" t="str">
            <v>M</v>
          </cell>
          <cell r="D2737">
            <v>90</v>
          </cell>
        </row>
        <row r="2738">
          <cell r="A2738" t="str">
            <v>06.251.020-0</v>
          </cell>
          <cell r="B2738" t="str">
            <v>TUBO DE CONCR. ARMADO, CLASSE CA-3, P/AGUAS PLUVIAIS, DIAM.DE 500MM, JUNTA DE ARG. FORN.</v>
          </cell>
          <cell r="C2738" t="str">
            <v>M</v>
          </cell>
          <cell r="D2738">
            <v>108</v>
          </cell>
        </row>
        <row r="2739">
          <cell r="A2739" t="str">
            <v>06.251.021-0</v>
          </cell>
          <cell r="B2739" t="str">
            <v>TUBO DE CONCR. ARMADO, CLASSE CA-3, P/AGUAS PLUVIAIS, DIAM.DE 600MM, JUNTA DE ARG. FORN.</v>
          </cell>
          <cell r="C2739" t="str">
            <v>M</v>
          </cell>
          <cell r="D2739">
            <v>131</v>
          </cell>
        </row>
        <row r="2740">
          <cell r="A2740" t="str">
            <v>06.251.022-0</v>
          </cell>
          <cell r="B2740" t="str">
            <v>TUBO DE CONCR. ARMADO, CLASSE CA-3, P/AGUAS PLUVIAIS, DIAM.DE 700MM, JUNTA DE ARG. FORN.</v>
          </cell>
          <cell r="C2740" t="str">
            <v>M</v>
          </cell>
          <cell r="D2740">
            <v>137.82</v>
          </cell>
        </row>
        <row r="2741">
          <cell r="A2741" t="str">
            <v>06.251.023-0</v>
          </cell>
          <cell r="B2741" t="str">
            <v>TUBO DE CONCR. ARMADO, CLASSE CA-3, P/AGUAS PLUVIAIS, DIAM.DE 800MM, JUNTA DE ARG. FORN.</v>
          </cell>
          <cell r="C2741" t="str">
            <v>M</v>
          </cell>
          <cell r="D2741">
            <v>143.28</v>
          </cell>
        </row>
        <row r="2742">
          <cell r="A2742" t="str">
            <v>06.251.024-0</v>
          </cell>
          <cell r="B2742" t="str">
            <v>TUBO DE CONCR. ARMADO, CLASSE CA-3, P/AGUAS PLUVIAIS, DIAM.DE 900MM, JUNTA DE ARG. FORN.</v>
          </cell>
          <cell r="C2742" t="str">
            <v>M</v>
          </cell>
          <cell r="D2742">
            <v>252</v>
          </cell>
        </row>
        <row r="2743">
          <cell r="A2743" t="str">
            <v>06.251.025-0</v>
          </cell>
          <cell r="B2743" t="str">
            <v>TUBO DE CONCR. ARMADO, CLASSE CA-3, P/AGUAS PLUVIAIS, DIAM.DE 1000MM, JUNTA DE ARG. FORN.</v>
          </cell>
          <cell r="C2743" t="str">
            <v>M</v>
          </cell>
          <cell r="D2743">
            <v>270</v>
          </cell>
        </row>
        <row r="2744">
          <cell r="A2744" t="str">
            <v>06.251.026-0</v>
          </cell>
          <cell r="B2744" t="str">
            <v>TUBO DE CONCR. ARMADO, CLASSE CA-3, P/AGUAS PLUVIAIS, DIAM.DE 1200MM, JUNTA DE ARG. FORN.</v>
          </cell>
          <cell r="C2744" t="str">
            <v>M</v>
          </cell>
          <cell r="D2744">
            <v>369</v>
          </cell>
        </row>
        <row r="2745">
          <cell r="A2745" t="str">
            <v>06.251.027-0</v>
          </cell>
          <cell r="B2745" t="str">
            <v>TUBO DE CONCR. ARMADO, CLASSE CA-3, P/AGUAS PLUVIAIS, DIAM.DE 1500MM, JUNTA DE ARG. FORN.</v>
          </cell>
          <cell r="C2745" t="str">
            <v>M</v>
          </cell>
          <cell r="D2745">
            <v>490</v>
          </cell>
        </row>
        <row r="2746">
          <cell r="A2746" t="str">
            <v>06.251.999-0</v>
          </cell>
          <cell r="B2746" t="str">
            <v>FAMILIA 06.251</v>
          </cell>
          <cell r="D2746">
            <v>2699</v>
          </cell>
        </row>
        <row r="2747">
          <cell r="A2747" t="str">
            <v>06.270.001-0</v>
          </cell>
          <cell r="B2747" t="str">
            <v>TUBO PVC-PBA, CLASSE 15, P/ADUCAO E DISTRIB. DE AGUA, DIAM.NOMINAL 50MM</v>
          </cell>
          <cell r="C2747" t="str">
            <v>M</v>
          </cell>
          <cell r="D2747">
            <v>5.79</v>
          </cell>
        </row>
        <row r="2748">
          <cell r="A2748" t="str">
            <v>06.270.002-0</v>
          </cell>
          <cell r="B2748" t="str">
            <v>TUBO PVC-PBA, CLASSE 15, P/ADUCAO E DISTRIB. DE AGUA, DIAM.NOMINAL 75MM</v>
          </cell>
          <cell r="C2748" t="str">
            <v>M</v>
          </cell>
          <cell r="D2748">
            <v>11.66</v>
          </cell>
        </row>
        <row r="2749">
          <cell r="A2749" t="str">
            <v>06.270.003-0</v>
          </cell>
          <cell r="B2749" t="str">
            <v>TUBO PVC-PBA, CLASSE 15, P/ADUCAO E DISTRIB. DE AGUA, DIAM.NOMINAL 100MM</v>
          </cell>
          <cell r="C2749" t="str">
            <v>M</v>
          </cell>
          <cell r="D2749">
            <v>19.149999999999999</v>
          </cell>
        </row>
        <row r="2750">
          <cell r="A2750" t="str">
            <v>06.270.005-0</v>
          </cell>
          <cell r="B2750" t="str">
            <v>TUBO PVC-PBA, CLASSE 15, P/ADUCAO E DISTRIB. DE AGUA, DIAM.NOMINAL 200MM</v>
          </cell>
          <cell r="C2750" t="str">
            <v>M</v>
          </cell>
          <cell r="D2750">
            <v>53.42</v>
          </cell>
        </row>
        <row r="2751">
          <cell r="A2751" t="str">
            <v>06.270.020-0</v>
          </cell>
          <cell r="B2751" t="str">
            <v>TUBO PVC-PBA, CLASSE 20, P/ADUCAO E DISTRIB. DE AGUA, DIAM.NOMINAL 50MM</v>
          </cell>
          <cell r="C2751" t="str">
            <v>M</v>
          </cell>
          <cell r="D2751">
            <v>7.3</v>
          </cell>
        </row>
        <row r="2752">
          <cell r="A2752" t="str">
            <v>06.270.021-0</v>
          </cell>
          <cell r="B2752" t="str">
            <v>TUBO PVC-PBA, CLASSE 20, P/ADUCAO E DISTRIB. DE AGUA, DIAM.NOMINAL 75MM</v>
          </cell>
          <cell r="C2752" t="str">
            <v>M</v>
          </cell>
          <cell r="D2752">
            <v>14.57</v>
          </cell>
        </row>
        <row r="2753">
          <cell r="A2753" t="str">
            <v>06.270.022-0</v>
          </cell>
          <cell r="B2753" t="str">
            <v>TUBO PVC-PBA, CLASSE 20, P/ADUCAO E DISTRIB. DE AGUA, DIAM.NOMINAL 100MM</v>
          </cell>
          <cell r="C2753" t="str">
            <v>M</v>
          </cell>
          <cell r="D2753">
            <v>23.77</v>
          </cell>
        </row>
        <row r="2754">
          <cell r="A2754" t="str">
            <v>06.270.999-0</v>
          </cell>
          <cell r="B2754" t="str">
            <v>FAMILIA 06.270INDICE TUBO DE PVC</v>
          </cell>
          <cell r="D2754">
            <v>1716</v>
          </cell>
        </row>
        <row r="2755">
          <cell r="A2755" t="str">
            <v>06.271.010-0</v>
          </cell>
          <cell r="B2755" t="str">
            <v>TUBO PVC-DEFOFO, P/ADUCAO E DISTRIB. DE AGUA, DIAM. NOMINAL100MM</v>
          </cell>
          <cell r="C2755" t="str">
            <v>M</v>
          </cell>
          <cell r="D2755">
            <v>16.690000000000001</v>
          </cell>
        </row>
        <row r="2756">
          <cell r="A2756" t="str">
            <v>06.271.011-0</v>
          </cell>
          <cell r="B2756" t="str">
            <v>TUBO PVC-DEFOFO, P/ADUCAO E DISTRIB. DE AGUA, DIAM. NOMINA150MM</v>
          </cell>
          <cell r="C2756" t="str">
            <v>M</v>
          </cell>
          <cell r="D2756">
            <v>34.22</v>
          </cell>
        </row>
        <row r="2757">
          <cell r="A2757" t="str">
            <v>06.271.012-0</v>
          </cell>
          <cell r="B2757" t="str">
            <v>TUBO PVC-DEFOFO, P/ADUCAO E DISTRIB. DE AGUA, DIAM. NOMINAL200MM</v>
          </cell>
          <cell r="C2757" t="str">
            <v>M</v>
          </cell>
          <cell r="D2757">
            <v>58.56</v>
          </cell>
        </row>
        <row r="2758">
          <cell r="A2758" t="str">
            <v>06.271.013-0</v>
          </cell>
          <cell r="B2758" t="str">
            <v>TUBO PVC-DEFOFO, P/ADUCAO E DISTRIB. DE AGUA, DIAM. NOMINAL250MM</v>
          </cell>
          <cell r="C2758" t="str">
            <v>M</v>
          </cell>
          <cell r="D2758">
            <v>89.18</v>
          </cell>
        </row>
        <row r="2759">
          <cell r="A2759" t="str">
            <v>06.271.014-0</v>
          </cell>
          <cell r="B2759" t="str">
            <v>TUBO PVC-DEFOFO, P/ADUCAO E DISTRIB. DE AGUA, DIAM. NOMINAL300MM</v>
          </cell>
          <cell r="C2759" t="str">
            <v>M</v>
          </cell>
          <cell r="D2759">
            <v>125.91</v>
          </cell>
        </row>
        <row r="2760">
          <cell r="A2760" t="str">
            <v>06.271.050-0</v>
          </cell>
          <cell r="B2760" t="str">
            <v>TUBO DE PVC RIGIDO RQ, P/AGUA FRIA, DIAM. DE 1/2"</v>
          </cell>
          <cell r="C2760" t="str">
            <v>M</v>
          </cell>
          <cell r="D2760">
            <v>1.8</v>
          </cell>
        </row>
        <row r="2761">
          <cell r="A2761" t="str">
            <v>06.271.051-0</v>
          </cell>
          <cell r="B2761" t="str">
            <v>TUBO DE PVC RIGIDO RQ, P/AGUA FRIA, DIAM. DE 3/4"</v>
          </cell>
          <cell r="C2761" t="str">
            <v>M</v>
          </cell>
          <cell r="D2761">
            <v>2.44</v>
          </cell>
        </row>
        <row r="2762">
          <cell r="A2762" t="str">
            <v>06.271.052-0</v>
          </cell>
          <cell r="B2762" t="str">
            <v>TUBO DE PVC RIGIDO RQ, P/AGUA FRIA, DIAM. DE 1"</v>
          </cell>
          <cell r="C2762" t="str">
            <v>M</v>
          </cell>
          <cell r="D2762">
            <v>4.76</v>
          </cell>
        </row>
        <row r="2763">
          <cell r="A2763" t="str">
            <v>06.271.053-0</v>
          </cell>
          <cell r="B2763" t="str">
            <v>TUBO DE PVC RIGIDO RQ, P/AGUA FRIA, DIAM. DE 1.1/2"</v>
          </cell>
          <cell r="C2763" t="str">
            <v>M</v>
          </cell>
          <cell r="D2763">
            <v>7.89</v>
          </cell>
        </row>
        <row r="2764">
          <cell r="A2764" t="str">
            <v>06.271.054-0</v>
          </cell>
          <cell r="B2764" t="str">
            <v>TUBO DE PVC RIGIDO RQ, P/AGUA FRIA, DIAM. DE 2"</v>
          </cell>
          <cell r="C2764" t="str">
            <v>M</v>
          </cell>
          <cell r="D2764">
            <v>11.51</v>
          </cell>
        </row>
        <row r="2765">
          <cell r="A2765" t="str">
            <v>06.271.055-0</v>
          </cell>
          <cell r="B2765" t="str">
            <v>TUBO DE PVC RIGIDO RQ, P/AGUA FRIA, DIAM. DE 3"</v>
          </cell>
          <cell r="C2765" t="str">
            <v>M</v>
          </cell>
          <cell r="D2765">
            <v>23.28</v>
          </cell>
        </row>
        <row r="2766">
          <cell r="A2766" t="str">
            <v>06.271.056-0</v>
          </cell>
          <cell r="B2766" t="str">
            <v>TUBO DE PVC RIGIDO RQ, P/AGUA FRIA, DIAM. DE 4"</v>
          </cell>
          <cell r="C2766" t="str">
            <v>M</v>
          </cell>
          <cell r="D2766">
            <v>27.49</v>
          </cell>
        </row>
        <row r="2767">
          <cell r="A2767" t="str">
            <v>06.271.060-0</v>
          </cell>
          <cell r="B2767" t="str">
            <v>TUBO DE PVC RIGIDO SD, P/AGUA FRIA, DIAM. DE 20MM</v>
          </cell>
          <cell r="C2767" t="str">
            <v>M</v>
          </cell>
          <cell r="D2767">
            <v>0.99</v>
          </cell>
        </row>
        <row r="2768">
          <cell r="A2768" t="str">
            <v>06.271.061-0</v>
          </cell>
          <cell r="B2768" t="str">
            <v>TUBO DE PVC RIGIDO SD, P/AGUA FRIA, DIAM. DE 25MM</v>
          </cell>
          <cell r="C2768" t="str">
            <v>M</v>
          </cell>
          <cell r="D2768">
            <v>1.31</v>
          </cell>
        </row>
        <row r="2769">
          <cell r="A2769" t="str">
            <v>06.271.062-0</v>
          </cell>
          <cell r="B2769" t="str">
            <v>TUBO DE PVC RIGIDO SD, P/AGUA FRIA, DIAM. DE 32MM</v>
          </cell>
          <cell r="C2769" t="str">
            <v>M</v>
          </cell>
          <cell r="D2769">
            <v>2.83</v>
          </cell>
        </row>
        <row r="2770">
          <cell r="A2770" t="str">
            <v>06.271.063-0</v>
          </cell>
          <cell r="B2770" t="str">
            <v>TUBO DE PVC RIGIDO SD, P/AGUA FRIA, DIAM. DE 40MM</v>
          </cell>
          <cell r="C2770" t="str">
            <v>M</v>
          </cell>
          <cell r="D2770">
            <v>4.1100000000000003</v>
          </cell>
        </row>
        <row r="2771">
          <cell r="A2771" t="str">
            <v>06.271.064-0</v>
          </cell>
          <cell r="B2771" t="str">
            <v>TUBO DE PVC RIGIDO SD, P/AGUA FRIA, DIAM. DE 50MM</v>
          </cell>
          <cell r="C2771" t="str">
            <v>M</v>
          </cell>
          <cell r="D2771">
            <v>4.82</v>
          </cell>
        </row>
        <row r="2772">
          <cell r="A2772" t="str">
            <v>06.271.065-0</v>
          </cell>
          <cell r="B2772" t="str">
            <v>TUBO DE PVC RIGIDO SD, P/AGUA FRIA, DIAM. DE 60MM</v>
          </cell>
          <cell r="C2772" t="str">
            <v>M</v>
          </cell>
          <cell r="D2772">
            <v>7.95</v>
          </cell>
        </row>
        <row r="2773">
          <cell r="A2773" t="str">
            <v>06.271.066-0</v>
          </cell>
          <cell r="B2773" t="str">
            <v>TUBO DE PVC RIGIDO SD, P/AGUA FRIA, DIAM. DE 75MM</v>
          </cell>
          <cell r="C2773" t="str">
            <v>M</v>
          </cell>
          <cell r="D2773">
            <v>12.5</v>
          </cell>
        </row>
        <row r="2774">
          <cell r="A2774" t="str">
            <v>06.271.067-0</v>
          </cell>
          <cell r="B2774" t="str">
            <v>TUBO DE PVC RIGIDO SD, P/AGUA FRIA, DIAM. DE 85MM</v>
          </cell>
          <cell r="C2774" t="str">
            <v>M</v>
          </cell>
          <cell r="D2774">
            <v>15.94</v>
          </cell>
        </row>
        <row r="2775">
          <cell r="A2775" t="str">
            <v>06.271.068-0</v>
          </cell>
          <cell r="B2775" t="str">
            <v>TUBO DE PVC RIGIDO SD, P/AGUA FRIA, DIAM. DE 110MM</v>
          </cell>
          <cell r="C2775" t="str">
            <v>M</v>
          </cell>
          <cell r="D2775">
            <v>26.08</v>
          </cell>
        </row>
        <row r="2776">
          <cell r="A2776" t="str">
            <v>06.271.999-0</v>
          </cell>
          <cell r="B2776" t="str">
            <v>FAMILIA 06.271</v>
          </cell>
          <cell r="D2776">
            <v>2128</v>
          </cell>
        </row>
        <row r="2777">
          <cell r="A2777" t="str">
            <v>06.272.002-0</v>
          </cell>
          <cell r="B2777" t="str">
            <v>TUBO PVC P/ESGOTO SANIT., DIAM. NOMINAL 100MM</v>
          </cell>
          <cell r="C2777" t="str">
            <v>M</v>
          </cell>
          <cell r="D2777">
            <v>8.24</v>
          </cell>
        </row>
        <row r="2778">
          <cell r="A2778" t="str">
            <v>06.272.003-0</v>
          </cell>
          <cell r="B2778" t="str">
            <v>TUBO PVC P/ESGOTO SANIT., DIAM. NOMINAL 150MM</v>
          </cell>
          <cell r="C2778" t="str">
            <v>M</v>
          </cell>
          <cell r="D2778">
            <v>16.32</v>
          </cell>
        </row>
        <row r="2779">
          <cell r="A2779" t="str">
            <v>06.272.004-0</v>
          </cell>
          <cell r="B2779" t="str">
            <v>TUBO PVC P/ESGOTO SANIT., DIAM. NOMINAL 200MM</v>
          </cell>
          <cell r="C2779" t="str">
            <v>M</v>
          </cell>
          <cell r="D2779">
            <v>26.84</v>
          </cell>
        </row>
        <row r="2780">
          <cell r="A2780" t="str">
            <v>06.272.005-0</v>
          </cell>
          <cell r="B2780" t="str">
            <v>TUBO PVC P/ESGOTO SANIT., DIAM. NOMINAL 250MM</v>
          </cell>
          <cell r="C2780" t="str">
            <v>M</v>
          </cell>
          <cell r="D2780">
            <v>46.97</v>
          </cell>
        </row>
        <row r="2781">
          <cell r="A2781" t="str">
            <v>06.272.006-0</v>
          </cell>
          <cell r="B2781" t="str">
            <v>TUBO PVC P/ESGOTO SANIT., DIAM. NOMINAL 300MM</v>
          </cell>
          <cell r="C2781" t="str">
            <v>M</v>
          </cell>
          <cell r="D2781">
            <v>74.209999999999994</v>
          </cell>
        </row>
        <row r="2782">
          <cell r="A2782" t="str">
            <v>06.272.999-0</v>
          </cell>
          <cell r="B2782" t="str">
            <v>FAMILIA 06.272</v>
          </cell>
          <cell r="D2782">
            <v>2051</v>
          </cell>
        </row>
        <row r="2783">
          <cell r="A2783" t="str">
            <v>06.273.001-0</v>
          </cell>
          <cell r="B2783" t="str">
            <v>TUBO FLEXIVEL ESTRUTURADO DE PVC P/AGUAS PLUVIAIS C/DIAMETRODE 300MM,INCL.JUNTAS.FORN.</v>
          </cell>
          <cell r="C2783" t="str">
            <v>M</v>
          </cell>
          <cell r="D2783">
            <v>124.05</v>
          </cell>
        </row>
        <row r="2784">
          <cell r="A2784" t="str">
            <v>06.273.002-0</v>
          </cell>
          <cell r="B2784" t="str">
            <v>TUBO FLEXIVEL ESTRUTURADO DE PVC,P/AGUAS PLUVIAIS C/DIAMETRODE 400MM,INCL.JUNTAS.FORN.</v>
          </cell>
          <cell r="C2784" t="str">
            <v>M</v>
          </cell>
          <cell r="D2784">
            <v>153.63</v>
          </cell>
        </row>
        <row r="2785">
          <cell r="A2785" t="str">
            <v>06.273.003-0</v>
          </cell>
          <cell r="B2785" t="str">
            <v>TUBO FLEXIVEL ESTRUTURADO DE PVC,P/AGUAS PLUVIAIS,C/DIAMETRODE 500MM.FORN.</v>
          </cell>
          <cell r="C2785" t="str">
            <v>M</v>
          </cell>
          <cell r="D2785">
            <v>252.69</v>
          </cell>
        </row>
        <row r="2786">
          <cell r="A2786" t="str">
            <v>06.273.004-0</v>
          </cell>
          <cell r="B2786" t="str">
            <v>TUBO FLEXIVEL ESTRUTURADO DE PVC,P/AGUAS PLUVIAIS,C/DIAMETRODE 600MM.FORN.</v>
          </cell>
          <cell r="C2786" t="str">
            <v>M</v>
          </cell>
          <cell r="D2786">
            <v>303.64999999999998</v>
          </cell>
        </row>
        <row r="2787">
          <cell r="A2787" t="str">
            <v>06.273.005-0</v>
          </cell>
          <cell r="B2787" t="str">
            <v>TUBO FLEXIVEL ESTRUTURADO DE PVC,P/AGUAS PLUVIAIS C/DIAMETRODE 700MM.FORN.</v>
          </cell>
          <cell r="C2787" t="str">
            <v>M</v>
          </cell>
          <cell r="D2787">
            <v>491.31</v>
          </cell>
        </row>
        <row r="2788">
          <cell r="A2788" t="str">
            <v>06.273.006-0</v>
          </cell>
          <cell r="B2788" t="str">
            <v>TUBO FLEXIVEL ESTRUTURADO DE PVC,P/AGUAS PLUVIAIS,C/DIAMETRODE 800MM.FORN.</v>
          </cell>
          <cell r="C2788" t="str">
            <v>M</v>
          </cell>
          <cell r="D2788">
            <v>581.28</v>
          </cell>
        </row>
        <row r="2789">
          <cell r="A2789" t="str">
            <v>06.273.007-0</v>
          </cell>
          <cell r="B2789" t="str">
            <v>TUBO FLEXIVEL ESTRUTURADO DE PVC P/AGUAS PLUVIAIS,C/DIAMETRODE 900MM.FORN.</v>
          </cell>
          <cell r="C2789" t="str">
            <v>M</v>
          </cell>
          <cell r="D2789">
            <v>846.59</v>
          </cell>
        </row>
        <row r="2790">
          <cell r="A2790" t="str">
            <v>06.273.008-0</v>
          </cell>
          <cell r="B2790" t="str">
            <v>TUBO FLEXIVEL ESTRUTURADO DE PVC,P/AGUAS PLUVIAIS,C/DIAMETRODE 1000MM.FORN.</v>
          </cell>
          <cell r="C2790" t="str">
            <v>M</v>
          </cell>
          <cell r="D2790">
            <v>966.77</v>
          </cell>
        </row>
        <row r="2791">
          <cell r="A2791" t="str">
            <v>06.273.009-0</v>
          </cell>
          <cell r="B2791" t="str">
            <v>TUBO FLEXIVEL ESTRUTURADO DE PVC,P/AGUAS PLUVIAIS C/DIAMETRODE 1100MM.FORN.</v>
          </cell>
          <cell r="C2791" t="str">
            <v>M</v>
          </cell>
          <cell r="D2791">
            <v>1073.47</v>
          </cell>
        </row>
        <row r="2792">
          <cell r="A2792" t="str">
            <v>06.273.010-0</v>
          </cell>
          <cell r="B2792" t="str">
            <v>TUBO FLEXIVEL ESTRUTURADO DE PVC,P/AGUAS PLUVIAIS,C/DIAMETRODE 1200MM.FORN.</v>
          </cell>
          <cell r="C2792" t="str">
            <v>M</v>
          </cell>
          <cell r="D2792">
            <v>1175.8800000000001</v>
          </cell>
        </row>
        <row r="2793">
          <cell r="A2793" t="str">
            <v>06.273.011-0</v>
          </cell>
          <cell r="B2793" t="str">
            <v>TUBO FLEXIVEL ESTRUTURADO DE PVC,P/AGUAS PLUVIAIS,C/DIAMETRODE 1500MM.FORN.</v>
          </cell>
          <cell r="C2793" t="str">
            <v>M</v>
          </cell>
          <cell r="D2793">
            <v>2496.58</v>
          </cell>
        </row>
        <row r="2794">
          <cell r="A2794" t="str">
            <v>06.273.012-0</v>
          </cell>
          <cell r="B2794" t="str">
            <v>TUBO FLEXIVEL ESTRUTURADO DE PVC,P/AGUAS PLUVIAIS,C/DIAMETRODE 1800MM.FORN.</v>
          </cell>
          <cell r="C2794" t="str">
            <v>M</v>
          </cell>
          <cell r="D2794">
            <v>3198.6</v>
          </cell>
        </row>
        <row r="2795">
          <cell r="A2795" t="str">
            <v>06.273.013-0</v>
          </cell>
          <cell r="B2795" t="str">
            <v>TUBO FLEXIVEL ESTRUTURADO DE PVC,P/AGUAS PLUVIAIS,C/DIAMETRODE 2000MM.FORN.</v>
          </cell>
          <cell r="C2795" t="str">
            <v>M</v>
          </cell>
          <cell r="D2795">
            <v>3579.03</v>
          </cell>
        </row>
        <row r="2796">
          <cell r="A2796" t="str">
            <v>06.273.014-0</v>
          </cell>
          <cell r="B2796" t="str">
            <v>TUBO FLEXIVEL ESTRUTURADO DE PVC,P/AGUAS PLUVIAIS,C/DIAMETRODE 2500MM.FORN.</v>
          </cell>
          <cell r="C2796" t="str">
            <v>M</v>
          </cell>
          <cell r="D2796">
            <v>4663.07</v>
          </cell>
        </row>
        <row r="2797">
          <cell r="A2797" t="str">
            <v>06.273.015-0</v>
          </cell>
          <cell r="B2797" t="str">
            <v>TUBO FLEXIVEL ESTRUTURADO DE PVC,P/AGUAS PLUVIAIS,C/DIAMETRODE 3000MM.FORN.</v>
          </cell>
          <cell r="C2797" t="str">
            <v>M</v>
          </cell>
          <cell r="D2797">
            <v>6328.78</v>
          </cell>
        </row>
        <row r="2798">
          <cell r="A2798" t="str">
            <v>06.273.999-0</v>
          </cell>
          <cell r="B2798" t="str">
            <v>TUBO ESTRUTURADO DE PVC PARA AGUAS PLUVIAIS</v>
          </cell>
          <cell r="D2798">
            <v>4715</v>
          </cell>
        </row>
        <row r="2799">
          <cell r="A2799" t="str">
            <v>06.275.001-0</v>
          </cell>
          <cell r="B2799" t="str">
            <v>CURVA DE 45° DE PVC-PBA, C/BOLSAS DE JUNTA ELASTICA, DIAM. NOMINAL 50MM</v>
          </cell>
          <cell r="C2799" t="str">
            <v>UN</v>
          </cell>
          <cell r="D2799">
            <v>8.5399999999999991</v>
          </cell>
        </row>
        <row r="2800">
          <cell r="A2800" t="str">
            <v>06.275.002-0</v>
          </cell>
          <cell r="B2800" t="str">
            <v>CURVA DE 45° DE PVC-PBA, C/BOLSAS DE JUNTA ELASTICA, DIAM. NOMINAL 75MM</v>
          </cell>
          <cell r="C2800" t="str">
            <v>UN</v>
          </cell>
          <cell r="D2800">
            <v>19.86</v>
          </cell>
        </row>
        <row r="2801">
          <cell r="A2801" t="str">
            <v>06.275.003-0</v>
          </cell>
          <cell r="B2801" t="str">
            <v>CURVA DE 45° DE PVC-PBA, C/BOLSAS DE JUNTA ELASTICA, DIAM. NOMINAL 100MM</v>
          </cell>
          <cell r="C2801" t="str">
            <v>UN</v>
          </cell>
          <cell r="D2801">
            <v>34.46</v>
          </cell>
        </row>
        <row r="2802">
          <cell r="A2802" t="str">
            <v>06.275.011-0</v>
          </cell>
          <cell r="B2802" t="str">
            <v>REDUCAO DE PVC-PBA, C/PONTA E BOLSA DE JUNTA ELASTICA, DIAM.NOMINAL 75 X 50MM</v>
          </cell>
          <cell r="C2802" t="str">
            <v>UN</v>
          </cell>
          <cell r="D2802">
            <v>7.06</v>
          </cell>
        </row>
        <row r="2803">
          <cell r="A2803" t="str">
            <v>06.275.012-0</v>
          </cell>
          <cell r="B2803" t="str">
            <v>REDUCAO DE PVC-PBA, C/PONTA E BOLSA DE JUNTA ELASTICA, DIAM.NOMINAL 100 X 75MM</v>
          </cell>
          <cell r="C2803" t="str">
            <v>UN</v>
          </cell>
          <cell r="D2803">
            <v>10.27</v>
          </cell>
        </row>
        <row r="2804">
          <cell r="A2804" t="str">
            <v>06.275.020-0</v>
          </cell>
          <cell r="B2804" t="str">
            <v>TE DE PVC-PBA, C/TRES BOLSAS DE JUNTA ELASTICA, DIAM. NOMINAL 50MM</v>
          </cell>
          <cell r="C2804" t="str">
            <v>UN</v>
          </cell>
          <cell r="D2804">
            <v>7.44</v>
          </cell>
        </row>
        <row r="2805">
          <cell r="A2805" t="str">
            <v>06.275.021-0</v>
          </cell>
          <cell r="B2805" t="str">
            <v>TE DE PVC-PBA, C/TRES BOLSAS DE JUNTA ELASTICA, DIAM. NOMINAL 75MM</v>
          </cell>
          <cell r="C2805" t="str">
            <v>UN</v>
          </cell>
          <cell r="D2805">
            <v>18.920000000000002</v>
          </cell>
        </row>
        <row r="2806">
          <cell r="A2806" t="str">
            <v>06.275.022-0</v>
          </cell>
          <cell r="B2806" t="str">
            <v>TE DE PVC-PBA, C/TRES BOLSAS DE JUNTA ELASTICA, DIAM. NOMINAL 100MM</v>
          </cell>
          <cell r="C2806" t="str">
            <v>UN</v>
          </cell>
          <cell r="D2806">
            <v>35.119999999999997</v>
          </cell>
        </row>
        <row r="2807">
          <cell r="A2807" t="str">
            <v>06.275.999-0</v>
          </cell>
          <cell r="B2807" t="str">
            <v>INDICE DA FAMILIA</v>
          </cell>
          <cell r="D2807">
            <v>3179</v>
          </cell>
        </row>
        <row r="2808">
          <cell r="A2808" t="str">
            <v>06.300.001-0</v>
          </cell>
          <cell r="B2808" t="str">
            <v>TUBO CERAM., P/JUNTA NAO ELASTICA, P/ESGOTO SANIT., DIAM. DE100MM. FORN.</v>
          </cell>
          <cell r="C2808" t="str">
            <v>M</v>
          </cell>
          <cell r="D2808">
            <v>6.83</v>
          </cell>
        </row>
        <row r="2809">
          <cell r="A2809" t="str">
            <v>06.300.002-0</v>
          </cell>
          <cell r="B2809" t="str">
            <v>TUBO CERAM., P/JUNTA NAO ELASTICA, P/ESGOTO SANIT., DIAM. DE150MM. FORN.</v>
          </cell>
          <cell r="C2809" t="str">
            <v>M</v>
          </cell>
          <cell r="D2809">
            <v>9.9499999999999993</v>
          </cell>
        </row>
        <row r="2810">
          <cell r="A2810" t="str">
            <v>06.300.003-0</v>
          </cell>
          <cell r="B2810" t="str">
            <v>TUBO CERAM., P/JUNTA NAO ELASTICA, P/ESGOTO SANIT., DIAM. DE200MM. FORN.</v>
          </cell>
          <cell r="C2810" t="str">
            <v>M</v>
          </cell>
          <cell r="D2810">
            <v>16.989999999999998</v>
          </cell>
        </row>
        <row r="2811">
          <cell r="A2811" t="str">
            <v>06.300.004-0</v>
          </cell>
          <cell r="B2811" t="str">
            <v>TUBO CERAM., P/JUNTA NAO ELASTICA, P/ESGOTO SANIT., DIAM. DE250MM. FORN.</v>
          </cell>
          <cell r="C2811" t="str">
            <v>M</v>
          </cell>
          <cell r="D2811">
            <v>30.05</v>
          </cell>
        </row>
        <row r="2812">
          <cell r="A2812" t="str">
            <v>06.300.005-0</v>
          </cell>
          <cell r="B2812" t="str">
            <v>TUBO CERAM., P/JUNTA NAO ELASTICA, P/ESGOTO SANIT., DIAM. DE300MM. FORN.</v>
          </cell>
          <cell r="C2812" t="str">
            <v>M</v>
          </cell>
          <cell r="D2812">
            <v>41.41</v>
          </cell>
        </row>
        <row r="2813">
          <cell r="A2813" t="str">
            <v>06.300.999-0</v>
          </cell>
          <cell r="B2813" t="str">
            <v>FAMILIA 06.300</v>
          </cell>
          <cell r="D2813">
            <v>2669</v>
          </cell>
        </row>
        <row r="2814">
          <cell r="A2814" t="str">
            <v>06.400.001-0</v>
          </cell>
          <cell r="B2814" t="str">
            <v>MONTAGEM DE CONJ. MOTOR-BOMBA ATE 5CV</v>
          </cell>
          <cell r="C2814" t="str">
            <v>UN</v>
          </cell>
          <cell r="D2814">
            <v>120.04</v>
          </cell>
        </row>
        <row r="2815">
          <cell r="A2815" t="str">
            <v>06.400.002-0</v>
          </cell>
          <cell r="B2815" t="str">
            <v>MONTAGEM DE CONJ. MOTOR-BOMBA DE 5,1 A 15CV</v>
          </cell>
          <cell r="C2815" t="str">
            <v>UN</v>
          </cell>
          <cell r="D2815">
            <v>135.69999999999999</v>
          </cell>
        </row>
        <row r="2816">
          <cell r="A2816" t="str">
            <v>06.400.003-0</v>
          </cell>
          <cell r="B2816" t="str">
            <v>MONTAGEM DE CONJ. MOTOR-BOMBA DE 15,1 A 40CV</v>
          </cell>
          <cell r="C2816" t="str">
            <v>UN</v>
          </cell>
          <cell r="D2816">
            <v>592.16</v>
          </cell>
        </row>
        <row r="2817">
          <cell r="A2817" t="str">
            <v>06.400.004-0</v>
          </cell>
          <cell r="B2817" t="str">
            <v>MONTAGEM DE CONJ. MOTOR-BOMBA DE 40,1 A 100CV</v>
          </cell>
          <cell r="C2817" t="str">
            <v>UN</v>
          </cell>
          <cell r="D2817">
            <v>706.33</v>
          </cell>
        </row>
        <row r="2818">
          <cell r="A2818" t="str">
            <v>06.400.005-0</v>
          </cell>
          <cell r="B2818" t="str">
            <v>MONTAGEM DE CONJ. MOTOR-BOMBA DE 100,1 A 400CV</v>
          </cell>
          <cell r="C2818" t="str">
            <v>UN</v>
          </cell>
          <cell r="D2818">
            <v>756.02</v>
          </cell>
        </row>
        <row r="2819">
          <cell r="A2819" t="str">
            <v>06.400.006-0</v>
          </cell>
          <cell r="B2819" t="str">
            <v>MONTAGEM DE CONJ. MOTOR-BOMBA DE 400,1 A 1000CV</v>
          </cell>
          <cell r="C2819" t="str">
            <v>UN</v>
          </cell>
          <cell r="D2819">
            <v>780.2</v>
          </cell>
        </row>
        <row r="2820">
          <cell r="A2820" t="str">
            <v>06.400.010-0</v>
          </cell>
          <cell r="B2820" t="str">
            <v>MONTAGEM DE PAINEL DE PARTIDA P/CONJ. ATE 5CV</v>
          </cell>
          <cell r="C2820" t="str">
            <v>UN</v>
          </cell>
          <cell r="D2820">
            <v>49.73</v>
          </cell>
        </row>
        <row r="2821">
          <cell r="A2821" t="str">
            <v>06.400.011-0</v>
          </cell>
          <cell r="B2821" t="str">
            <v>MONTAGEM DE PAINEL DE PARTIDA P/CONJ. DE 5,1 A 15CV</v>
          </cell>
          <cell r="C2821" t="str">
            <v>UN</v>
          </cell>
          <cell r="D2821">
            <v>59.59</v>
          </cell>
        </row>
        <row r="2822">
          <cell r="A2822" t="str">
            <v>06.400.012-0</v>
          </cell>
          <cell r="B2822" t="str">
            <v>MONTAGEM DE PAINEL DE PARTIDA P/CONJ. DE 15,1 A 40CV</v>
          </cell>
          <cell r="C2822" t="str">
            <v>UN</v>
          </cell>
          <cell r="D2822">
            <v>203.59</v>
          </cell>
        </row>
        <row r="2823">
          <cell r="A2823" t="str">
            <v>06.400.013-0</v>
          </cell>
          <cell r="B2823" t="str">
            <v>MONTAGEM DE PAINEL DE PARTIDA P/CONJ. DE 40,1 A 100CV</v>
          </cell>
          <cell r="C2823" t="str">
            <v>UN</v>
          </cell>
          <cell r="D2823">
            <v>245.84</v>
          </cell>
        </row>
        <row r="2824">
          <cell r="A2824" t="str">
            <v>06.400.014-0</v>
          </cell>
          <cell r="B2824" t="str">
            <v>MONTAGEM DE PAINEL DE PARTIDA P/CONJ. DE 100,1 A 400CV</v>
          </cell>
          <cell r="C2824" t="str">
            <v>UN</v>
          </cell>
          <cell r="D2824">
            <v>264.16000000000003</v>
          </cell>
        </row>
        <row r="2825">
          <cell r="A2825" t="str">
            <v>06.400.015-0</v>
          </cell>
          <cell r="B2825" t="str">
            <v>MONTAGEM DE PAINEL DE PARTIDA P/CONJ. DE 400,1 A 1000CV</v>
          </cell>
          <cell r="C2825" t="str">
            <v>UN</v>
          </cell>
          <cell r="D2825">
            <v>273.08999999999997</v>
          </cell>
        </row>
        <row r="2826">
          <cell r="A2826" t="str">
            <v>06.400.020-0</v>
          </cell>
          <cell r="B2826" t="str">
            <v>MONTAGEM DE CONJ. DE RECALQUE DE AGUA SUBTER. (PADRAO CEDAE)</v>
          </cell>
          <cell r="C2826" t="str">
            <v>UN</v>
          </cell>
          <cell r="D2826">
            <v>413.5</v>
          </cell>
        </row>
        <row r="2827">
          <cell r="A2827" t="str">
            <v>06.400.999-0</v>
          </cell>
          <cell r="B2827" t="str">
            <v>INDICE DA FAMILIA</v>
          </cell>
          <cell r="D2827">
            <v>1791</v>
          </cell>
        </row>
        <row r="2828">
          <cell r="A2828" t="str">
            <v>06.500.010-0</v>
          </cell>
          <cell r="B2828" t="str">
            <v>CARVAO ANTRACITOSO P/TRAT. DE AGUA C/ T.E. 0,9 A 1MM - C.U.1,7MM</v>
          </cell>
          <cell r="C2828" t="str">
            <v>M3</v>
          </cell>
          <cell r="D2828">
            <v>930</v>
          </cell>
        </row>
        <row r="2829">
          <cell r="A2829" t="str">
            <v>06.500.999-0</v>
          </cell>
          <cell r="B2829" t="str">
            <v>INDICE DA FAMILIA</v>
          </cell>
          <cell r="D2829">
            <v>948</v>
          </cell>
        </row>
        <row r="2830">
          <cell r="A2830" t="str">
            <v>06.501.010-0</v>
          </cell>
          <cell r="B2830" t="str">
            <v>AREIA P/LEITO FILTRANTE, C/GRANULOM. 12 A 40 (1,68 A 0,42MM)</v>
          </cell>
          <cell r="C2830" t="str">
            <v>M3</v>
          </cell>
          <cell r="D2830">
            <v>338</v>
          </cell>
        </row>
        <row r="2831">
          <cell r="A2831" t="str">
            <v>06.501.999-0</v>
          </cell>
          <cell r="B2831" t="str">
            <v>INDICE DA FAMILIA</v>
          </cell>
          <cell r="D2831">
            <v>1040</v>
          </cell>
        </row>
        <row r="2832">
          <cell r="A2832" t="str">
            <v>06.502.010-0</v>
          </cell>
          <cell r="B2832" t="str">
            <v>SEIXO P/LEITO FILTRANTE, DE 1.1/2" A 3/4" (38,1 19,1MM)</v>
          </cell>
          <cell r="C2832" t="str">
            <v>M3</v>
          </cell>
          <cell r="D2832">
            <v>512</v>
          </cell>
        </row>
        <row r="2833">
          <cell r="A2833" t="str">
            <v>06.502.999-0</v>
          </cell>
          <cell r="B2833" t="str">
            <v>INDICE DA FAMILIA</v>
          </cell>
          <cell r="D2833">
            <v>1034</v>
          </cell>
        </row>
        <row r="2834">
          <cell r="A2834" t="str">
            <v>07.001.010-1</v>
          </cell>
          <cell r="B2834" t="str">
            <v>PASTA DE CIM. COMUM</v>
          </cell>
          <cell r="C2834" t="str">
            <v>M3</v>
          </cell>
          <cell r="D2834">
            <v>318.93</v>
          </cell>
        </row>
        <row r="2835">
          <cell r="A2835" t="str">
            <v>07.001.015-1</v>
          </cell>
          <cell r="B2835" t="str">
            <v>PASTA DE CIM. BRANCO</v>
          </cell>
          <cell r="C2835" t="str">
            <v>M3</v>
          </cell>
          <cell r="D2835">
            <v>1167.68</v>
          </cell>
        </row>
        <row r="2836">
          <cell r="A2836" t="str">
            <v>07.001.020-1</v>
          </cell>
          <cell r="B2836" t="str">
            <v>PASTA DE CAL</v>
          </cell>
          <cell r="C2836" t="str">
            <v>M3</v>
          </cell>
          <cell r="D2836">
            <v>462</v>
          </cell>
        </row>
        <row r="2837">
          <cell r="A2837" t="str">
            <v>07.001.025-1</v>
          </cell>
          <cell r="B2837" t="str">
            <v>PASTA DE GESSO</v>
          </cell>
          <cell r="C2837" t="str">
            <v>M3</v>
          </cell>
          <cell r="D2837">
            <v>654.91</v>
          </cell>
        </row>
        <row r="2838">
          <cell r="A2838" t="str">
            <v>07.001.030-1</v>
          </cell>
          <cell r="B2838" t="str">
            <v>PASTA DE CIM. BRANCO E CAL, NO TRACO 1:1</v>
          </cell>
          <cell r="C2838" t="str">
            <v>M3</v>
          </cell>
          <cell r="D2838">
            <v>814.84</v>
          </cell>
        </row>
        <row r="2839">
          <cell r="A2839" t="str">
            <v>07.001.035-1</v>
          </cell>
          <cell r="B2839" t="str">
            <v>ARGAMASSA DE CIM. E AREIA NO TRACO 1:1</v>
          </cell>
          <cell r="C2839" t="str">
            <v>M3</v>
          </cell>
          <cell r="D2839">
            <v>255.83</v>
          </cell>
        </row>
        <row r="2840">
          <cell r="A2840" t="str">
            <v>07.001.040-1</v>
          </cell>
          <cell r="B2840" t="str">
            <v>ARGAMASSA DE CIM. E AREIA NO TRACO 1:1,5</v>
          </cell>
          <cell r="C2840" t="str">
            <v>M3</v>
          </cell>
          <cell r="D2840">
            <v>235.42</v>
          </cell>
        </row>
        <row r="2841">
          <cell r="A2841" t="str">
            <v>07.001.045-1</v>
          </cell>
          <cell r="B2841" t="str">
            <v>ARGAMASSA DE CIM. E AREIA NO TRACO 1:2</v>
          </cell>
          <cell r="C2841" t="str">
            <v>M3</v>
          </cell>
          <cell r="D2841">
            <v>218.41</v>
          </cell>
        </row>
        <row r="2842">
          <cell r="A2842" t="str">
            <v>07.001.050-1</v>
          </cell>
          <cell r="B2842" t="str">
            <v>ARGAMASSA DE CIM. E AREIA NO TRACO 1:3</v>
          </cell>
          <cell r="C2842" t="str">
            <v>M3</v>
          </cell>
          <cell r="D2842">
            <v>192.41</v>
          </cell>
        </row>
        <row r="2843">
          <cell r="A2843" t="str">
            <v>07.001.055-1</v>
          </cell>
          <cell r="B2843" t="str">
            <v>ARGAMASSA DE CIM. E AREIA NO TRACO 1:4</v>
          </cell>
          <cell r="C2843" t="str">
            <v>M3</v>
          </cell>
          <cell r="D2843">
            <v>178.74</v>
          </cell>
        </row>
        <row r="2844">
          <cell r="A2844" t="str">
            <v>07.001.060-1</v>
          </cell>
          <cell r="B2844" t="str">
            <v>ARGAMASSA DE CIM. E AREIA NO TRACO 1:5</v>
          </cell>
          <cell r="C2844" t="str">
            <v>M3</v>
          </cell>
          <cell r="D2844">
            <v>167.51</v>
          </cell>
        </row>
        <row r="2845">
          <cell r="A2845" t="str">
            <v>07.001.065-1</v>
          </cell>
          <cell r="B2845" t="str">
            <v>ARGAMASSA DE CIM. E AREIA NO TRACO 1:6</v>
          </cell>
          <cell r="C2845" t="str">
            <v>M3</v>
          </cell>
          <cell r="D2845">
            <v>159.63999999999999</v>
          </cell>
        </row>
        <row r="2846">
          <cell r="A2846" t="str">
            <v>07.001.070-1</v>
          </cell>
          <cell r="B2846" t="str">
            <v>ARGAMASSA DE CIM. E AREIA NO TRACO 1:8</v>
          </cell>
          <cell r="C2846" t="str">
            <v>M3</v>
          </cell>
          <cell r="D2846">
            <v>149.08000000000001</v>
          </cell>
        </row>
        <row r="2847">
          <cell r="A2847" t="str">
            <v>07.001.075-1</v>
          </cell>
          <cell r="B2847" t="str">
            <v>ARGAMASSA DE CIM. E PO-DE-PEDRA NO TRACO 1:3</v>
          </cell>
          <cell r="C2847" t="str">
            <v>M3</v>
          </cell>
          <cell r="D2847">
            <v>185.29</v>
          </cell>
        </row>
        <row r="2848">
          <cell r="A2848" t="str">
            <v>07.001.080-1</v>
          </cell>
          <cell r="B2848" t="str">
            <v>ARGAMASSA DE CIM. E PO-DE-PEDRA NO TRACO 1:4</v>
          </cell>
          <cell r="C2848" t="str">
            <v>M3</v>
          </cell>
          <cell r="D2848">
            <v>170.83</v>
          </cell>
        </row>
        <row r="2849">
          <cell r="A2849" t="str">
            <v>07.001.085-1</v>
          </cell>
          <cell r="B2849" t="str">
            <v>ARGAMASSA DE CIM., CAL E AREIA FINA NO TRACO 1:3:5</v>
          </cell>
          <cell r="C2849" t="str">
            <v>M3</v>
          </cell>
          <cell r="D2849">
            <v>274.41000000000003</v>
          </cell>
        </row>
        <row r="2850">
          <cell r="A2850" t="str">
            <v>07.001.090-1</v>
          </cell>
          <cell r="B2850" t="str">
            <v>ARGAMASSA DE CIM., CAL E AREIA FINA NO TRACO 1:3:8</v>
          </cell>
          <cell r="C2850" t="str">
            <v>M3</v>
          </cell>
          <cell r="D2850">
            <v>240.22</v>
          </cell>
        </row>
        <row r="2851">
          <cell r="A2851" t="str">
            <v>07.001.095-1</v>
          </cell>
          <cell r="B2851" t="str">
            <v>ARGAMASSA DE CIM. BRANCO, CAL E PO DE MARMORE NO TRACO 1:1:3</v>
          </cell>
          <cell r="C2851" t="str">
            <v>M3</v>
          </cell>
          <cell r="D2851">
            <v>565.86</v>
          </cell>
        </row>
        <row r="2852">
          <cell r="A2852" t="str">
            <v>07.001.100-1</v>
          </cell>
          <cell r="B2852" t="str">
            <v>ARGAMASSA DE CIM. E SAIBRO NO TRACO 1:2</v>
          </cell>
          <cell r="C2852" t="str">
            <v>M3</v>
          </cell>
          <cell r="D2852">
            <v>207.99</v>
          </cell>
        </row>
        <row r="2853">
          <cell r="A2853" t="str">
            <v>07.001.105-1</v>
          </cell>
          <cell r="B2853" t="str">
            <v>ARGAMASSA DE CIM. E SAIBRO NO TRACO 1:4</v>
          </cell>
          <cell r="C2853" t="str">
            <v>M3</v>
          </cell>
          <cell r="D2853">
            <v>170.2</v>
          </cell>
        </row>
        <row r="2854">
          <cell r="A2854" t="str">
            <v>07.001.110-1</v>
          </cell>
          <cell r="B2854" t="str">
            <v>ARGAMASSA DE CIM. E SAIBRO NO TRACO 1:6</v>
          </cell>
          <cell r="C2854" t="str">
            <v>M3</v>
          </cell>
          <cell r="D2854">
            <v>152.68</v>
          </cell>
        </row>
        <row r="2855">
          <cell r="A2855" t="str">
            <v>07.001.115-1</v>
          </cell>
          <cell r="B2855" t="str">
            <v>ARGAMASSA DE CIM. E SAIBRO NO TRACO 1:8</v>
          </cell>
          <cell r="C2855" t="str">
            <v>M3</v>
          </cell>
          <cell r="D2855">
            <v>143.25</v>
          </cell>
        </row>
        <row r="2856">
          <cell r="A2856" t="str">
            <v>07.001.120-1</v>
          </cell>
          <cell r="B2856" t="str">
            <v>ARGAMASSA DE CIM., SAIBRO E AREIA NO TRACO 1:2:2</v>
          </cell>
          <cell r="C2856" t="str">
            <v>M3</v>
          </cell>
          <cell r="D2856">
            <v>157.06</v>
          </cell>
        </row>
        <row r="2857">
          <cell r="A2857" t="str">
            <v>07.001.125-1</v>
          </cell>
          <cell r="B2857" t="str">
            <v>ARGAMASSA DE CIM., SAIBRO E AREIA NO TRACO 1:2:3</v>
          </cell>
          <cell r="C2857" t="str">
            <v>M3</v>
          </cell>
          <cell r="D2857">
            <v>169.13</v>
          </cell>
        </row>
        <row r="2858">
          <cell r="A2858" t="str">
            <v>07.001.130-1</v>
          </cell>
          <cell r="B2858" t="str">
            <v>ARGAMASSA DE CIM., SAIBRO E AREIA NO TRACO 1:3:3</v>
          </cell>
          <cell r="C2858" t="str">
            <v>M3</v>
          </cell>
          <cell r="D2858">
            <v>162.44999999999999</v>
          </cell>
        </row>
        <row r="2859">
          <cell r="A2859" t="str">
            <v>07.001.135-1</v>
          </cell>
          <cell r="B2859" t="str">
            <v>ARGAMASSA DE CIM., SAIBRO E AREIA NO TRACO 1:3:5</v>
          </cell>
          <cell r="C2859" t="str">
            <v>M3</v>
          </cell>
          <cell r="D2859">
            <v>163.66</v>
          </cell>
        </row>
        <row r="2860">
          <cell r="A2860" t="str">
            <v>07.001.140-1</v>
          </cell>
          <cell r="B2860" t="str">
            <v>ARGAMASSA DE CIM., CAL, SAIBRO E AREIA NO TRACO 1:2:4:4</v>
          </cell>
          <cell r="C2860" t="str">
            <v>M3</v>
          </cell>
          <cell r="D2860">
            <v>220.93</v>
          </cell>
        </row>
        <row r="2861">
          <cell r="A2861" t="str">
            <v>07.001.145-1</v>
          </cell>
          <cell r="B2861" t="str">
            <v>ARGAMASSA DE CIM. E AREIA PRETA DE EMBOCO NO TRACO 1:2</v>
          </cell>
          <cell r="C2861" t="str">
            <v>M3</v>
          </cell>
          <cell r="D2861">
            <v>221.45</v>
          </cell>
        </row>
        <row r="2862">
          <cell r="A2862" t="str">
            <v>07.001.150-1</v>
          </cell>
          <cell r="B2862" t="str">
            <v>ARGAMASSA DE CIM. E AREIA PRETA DE EMBOCO NO TRACO 1:4</v>
          </cell>
          <cell r="C2862" t="str">
            <v>M3</v>
          </cell>
          <cell r="D2862">
            <v>177.14</v>
          </cell>
        </row>
        <row r="2863">
          <cell r="A2863" t="str">
            <v>07.001.155-1</v>
          </cell>
          <cell r="B2863" t="str">
            <v>ARGAMASSA DE CIM. E AREIA PRETA DE EMBOCO NO TRACO 1:6</v>
          </cell>
          <cell r="C2863" t="str">
            <v>M3</v>
          </cell>
          <cell r="D2863">
            <v>159.80000000000001</v>
          </cell>
        </row>
        <row r="2864">
          <cell r="A2864" t="str">
            <v>07.001.999-0</v>
          </cell>
          <cell r="B2864" t="str">
            <v>INDICE 07.001PASTAS DE CIMENTO, CAL E GESSO</v>
          </cell>
          <cell r="D2864">
            <v>2011</v>
          </cell>
        </row>
        <row r="2865">
          <cell r="A2865" t="str">
            <v>07.002.010-1</v>
          </cell>
          <cell r="B2865" t="str">
            <v>ARGAMASSA DE CIM. E AREIA NO TRACO 1:1</v>
          </cell>
          <cell r="C2865" t="str">
            <v>M3</v>
          </cell>
          <cell r="D2865">
            <v>201.08</v>
          </cell>
        </row>
        <row r="2866">
          <cell r="A2866" t="str">
            <v>07.002.015-1</v>
          </cell>
          <cell r="B2866" t="str">
            <v>ARGAMASSA DE CIM. E AREIA NO TRACO 1:1,5</v>
          </cell>
          <cell r="C2866" t="str">
            <v>M3</v>
          </cell>
          <cell r="D2866">
            <v>182.39</v>
          </cell>
        </row>
        <row r="2867">
          <cell r="A2867" t="str">
            <v>07.002.020-1</v>
          </cell>
          <cell r="B2867" t="str">
            <v>ARGAMASSA DE CIM. E AREIA NO TRACO 1:2</v>
          </cell>
          <cell r="C2867" t="str">
            <v>M3</v>
          </cell>
          <cell r="D2867">
            <v>167.04</v>
          </cell>
        </row>
        <row r="2868">
          <cell r="A2868" t="str">
            <v>07.002.025-1</v>
          </cell>
          <cell r="B2868" t="str">
            <v>ARGAMASSA DE CIM. E AREIA NO TRACO 1:3</v>
          </cell>
          <cell r="C2868" t="str">
            <v>M3</v>
          </cell>
          <cell r="D2868">
            <v>144.41</v>
          </cell>
        </row>
        <row r="2869">
          <cell r="A2869" t="str">
            <v>07.002.030-1</v>
          </cell>
          <cell r="B2869" t="str">
            <v>ARGAMASSA DE CIM. E AREIA NO TRACO 1:4</v>
          </cell>
          <cell r="C2869" t="str">
            <v>M3</v>
          </cell>
          <cell r="D2869">
            <v>134.11000000000001</v>
          </cell>
        </row>
        <row r="2870">
          <cell r="A2870" t="str">
            <v>07.002.035-1</v>
          </cell>
          <cell r="B2870" t="str">
            <v>ARGAMASSA DE CIM. E AREIA NO TRACO 1:5</v>
          </cell>
          <cell r="C2870" t="str">
            <v>M3</v>
          </cell>
          <cell r="D2870">
            <v>126.25</v>
          </cell>
        </row>
        <row r="2871">
          <cell r="A2871" t="str">
            <v>07.002.040-1</v>
          </cell>
          <cell r="B2871" t="str">
            <v>ARGAMASSA DE CIM. E AREIA NO TRACO 1:6</v>
          </cell>
          <cell r="C2871" t="str">
            <v>M3</v>
          </cell>
          <cell r="D2871">
            <v>121.45</v>
          </cell>
        </row>
        <row r="2872">
          <cell r="A2872" t="str">
            <v>07.002.045-1</v>
          </cell>
          <cell r="B2872" t="str">
            <v>ARGAMASSA DE CIM. E AREIA NO TRACO 1:8</v>
          </cell>
          <cell r="C2872" t="str">
            <v>M3</v>
          </cell>
          <cell r="D2872">
            <v>117.63</v>
          </cell>
        </row>
        <row r="2873">
          <cell r="A2873" t="str">
            <v>07.002.999-0</v>
          </cell>
          <cell r="B2873" t="str">
            <v>INDICE 07.002.ARGAMASSA</v>
          </cell>
          <cell r="D2873">
            <v>1609</v>
          </cell>
        </row>
        <row r="2874">
          <cell r="A2874" t="str">
            <v>07.003.010-1</v>
          </cell>
          <cell r="B2874" t="str">
            <v>ARGAMASSA DE CIM. E PO-DE-PEDRA NO TRACO 1:3</v>
          </cell>
          <cell r="C2874" t="str">
            <v>M3</v>
          </cell>
          <cell r="D2874">
            <v>137.28</v>
          </cell>
        </row>
        <row r="2875">
          <cell r="A2875" t="str">
            <v>07.003.015-1</v>
          </cell>
          <cell r="B2875" t="str">
            <v>ARGAMASSA DE CIM. E PO-DE-PEDRA NO TRACO 1:4</v>
          </cell>
          <cell r="C2875" t="str">
            <v>M3</v>
          </cell>
          <cell r="D2875">
            <v>126.2</v>
          </cell>
        </row>
        <row r="2876">
          <cell r="A2876" t="str">
            <v>07.003.999-0</v>
          </cell>
          <cell r="B2876" t="str">
            <v>INDICE 07.003.ARGAMASSA DE CIMENTO E PO-DE-PEDRA</v>
          </cell>
          <cell r="D2876">
            <v>1528</v>
          </cell>
        </row>
        <row r="2877">
          <cell r="A2877" t="str">
            <v>07.005.010-1</v>
          </cell>
          <cell r="B2877" t="str">
            <v>ARGAMASSA DE CIM., CAL E AREIA FINA NO TRACO 1:3:5</v>
          </cell>
          <cell r="C2877" t="str">
            <v>M3</v>
          </cell>
          <cell r="D2877">
            <v>243.27</v>
          </cell>
        </row>
        <row r="2878">
          <cell r="A2878" t="str">
            <v>07.005.015-1</v>
          </cell>
          <cell r="B2878" t="str">
            <v>ARGAMASSA DE CIM., CAL E AREIA FINA NO TRACO 1:3:8</v>
          </cell>
          <cell r="C2878" t="str">
            <v>M3</v>
          </cell>
          <cell r="D2878">
            <v>219.19</v>
          </cell>
        </row>
        <row r="2879">
          <cell r="A2879" t="str">
            <v>07.005.020-1</v>
          </cell>
          <cell r="B2879" t="str">
            <v>ARGAMASSA DE CIM. BRANCO, CAL E PO DE MARMORE NO TRACO 1:1:3</v>
          </cell>
          <cell r="C2879" t="str">
            <v>M3</v>
          </cell>
          <cell r="D2879">
            <v>521.22</v>
          </cell>
        </row>
        <row r="2880">
          <cell r="A2880" t="str">
            <v>07.005.999-0</v>
          </cell>
          <cell r="B2880" t="str">
            <v>INDICE 07.005.ARGAMASSA DE CIMENTO,AREIA,PO-DE-MARMORE</v>
          </cell>
          <cell r="D2880">
            <v>2873</v>
          </cell>
        </row>
        <row r="2881">
          <cell r="A2881" t="str">
            <v>07.006.010-1</v>
          </cell>
          <cell r="B2881" t="str">
            <v>ARGAMASSA DE CIM. E SAIBRO NO TRACO 1:2</v>
          </cell>
          <cell r="C2881" t="str">
            <v>M3</v>
          </cell>
          <cell r="D2881">
            <v>156.61000000000001</v>
          </cell>
        </row>
        <row r="2882">
          <cell r="A2882" t="str">
            <v>07.006.015-1</v>
          </cell>
          <cell r="B2882" t="str">
            <v>ARGAMASSA DE CIM. E SAIBRO NO TRACO 1:4</v>
          </cell>
          <cell r="C2882" t="str">
            <v>M3</v>
          </cell>
          <cell r="D2882">
            <v>125.57</v>
          </cell>
        </row>
        <row r="2883">
          <cell r="A2883" t="str">
            <v>07.006.020-1</v>
          </cell>
          <cell r="B2883" t="str">
            <v>ARGAMASSA DE CIM. E SAIBRO NO TRACO 1:6</v>
          </cell>
          <cell r="C2883" t="str">
            <v>M3</v>
          </cell>
          <cell r="D2883">
            <v>114.2</v>
          </cell>
        </row>
        <row r="2884">
          <cell r="A2884" t="str">
            <v>07.006.025-1</v>
          </cell>
          <cell r="B2884" t="str">
            <v>ARGAMASSA DE CIM. E SAIBRO NO TRACO 1:8</v>
          </cell>
          <cell r="C2884" t="str">
            <v>M3</v>
          </cell>
          <cell r="D2884">
            <v>111.8</v>
          </cell>
        </row>
        <row r="2885">
          <cell r="A2885" t="str">
            <v>07.006.999-0</v>
          </cell>
          <cell r="B2885" t="str">
            <v>INDICE 07.006.ARGAMASSA DE CIMENTO E SAIBRO</v>
          </cell>
          <cell r="D2885">
            <v>1764</v>
          </cell>
        </row>
        <row r="2886">
          <cell r="A2886" t="str">
            <v>07.007.010-1</v>
          </cell>
          <cell r="B2886" t="str">
            <v>ARGAMASSA DE CIM., SAIBRO E AREIA NO TRACO 1:2:2</v>
          </cell>
          <cell r="C2886" t="str">
            <v>M3</v>
          </cell>
          <cell r="D2886">
            <v>133.53</v>
          </cell>
        </row>
        <row r="2887">
          <cell r="A2887" t="str">
            <v>07.007.015-1</v>
          </cell>
          <cell r="B2887" t="str">
            <v>ARGAMASSA DE CIM., SAIBRO E AREIA NO TRACO 1:2:3</v>
          </cell>
          <cell r="C2887" t="str">
            <v>M3</v>
          </cell>
          <cell r="D2887">
            <v>127.87</v>
          </cell>
        </row>
        <row r="2888">
          <cell r="A2888" t="str">
            <v>07.007.020-1</v>
          </cell>
          <cell r="B2888" t="str">
            <v>ARGAMASSA DE CIM., SAIBRO E AREIA NO TRACO 1:3:3</v>
          </cell>
          <cell r="C2888" t="str">
            <v>M3</v>
          </cell>
          <cell r="D2888">
            <v>124.26</v>
          </cell>
        </row>
        <row r="2889">
          <cell r="A2889" t="str">
            <v>07.007.025-1</v>
          </cell>
          <cell r="B2889" t="str">
            <v>ARGAMASSA DE CIM., SAIBRO E AREIA NO TRACO 1:3:5</v>
          </cell>
          <cell r="C2889" t="str">
            <v>M3</v>
          </cell>
          <cell r="D2889">
            <v>121.66</v>
          </cell>
        </row>
        <row r="2890">
          <cell r="A2890" t="str">
            <v>07.007.999-0</v>
          </cell>
          <cell r="B2890" t="str">
            <v>INDICE 07.007.ARGAMASSA DE CIMENTO SAIBRO E AREIA</v>
          </cell>
          <cell r="D2890">
            <v>1768</v>
          </cell>
        </row>
        <row r="2891">
          <cell r="A2891" t="str">
            <v>07.008.010-1</v>
          </cell>
          <cell r="B2891" t="str">
            <v>ARGAMASSA DE CIM., CAL, SAIBRO E AREIA NO TRACO 1:2:4:4</v>
          </cell>
          <cell r="C2891" t="str">
            <v>M3</v>
          </cell>
          <cell r="D2891">
            <v>196.23</v>
          </cell>
        </row>
        <row r="2892">
          <cell r="A2892" t="str">
            <v>07.008.999-0</v>
          </cell>
          <cell r="B2892" t="str">
            <v>INDICE 07.008.ARGAMASSA DE CIMENTO,CAL,SAIBRO E AREIA</v>
          </cell>
          <cell r="D2892">
            <v>3444</v>
          </cell>
        </row>
        <row r="2893">
          <cell r="A2893" t="str">
            <v>07.009.010-1</v>
          </cell>
          <cell r="B2893" t="str">
            <v>ARGAMASSA DE CIM. E AREIA PRETA DE EMBOCO NO TRACO 1:2</v>
          </cell>
          <cell r="C2893" t="str">
            <v>M3</v>
          </cell>
          <cell r="D2893">
            <v>170.07</v>
          </cell>
        </row>
        <row r="2894">
          <cell r="A2894" t="str">
            <v>07.009.015-1</v>
          </cell>
          <cell r="B2894" t="str">
            <v>ARGAMASSA DE CIM. E AREIA PRETA DE EMBOCO NO TRACO 1:4</v>
          </cell>
          <cell r="C2894" t="str">
            <v>M3</v>
          </cell>
          <cell r="D2894">
            <v>132.51</v>
          </cell>
        </row>
        <row r="2895">
          <cell r="A2895" t="str">
            <v>07.009.020-1</v>
          </cell>
          <cell r="B2895" t="str">
            <v>ARGAMASSA DE CIM. E AREIA PRETA DE EMBOCO NO TRACO 1:6</v>
          </cell>
          <cell r="C2895" t="str">
            <v>M3</v>
          </cell>
          <cell r="D2895">
            <v>121.6</v>
          </cell>
        </row>
        <row r="2896">
          <cell r="A2896" t="str">
            <v>07.009.999-0</v>
          </cell>
          <cell r="B2896" t="str">
            <v>INDICE 07.009.ARGAMASSA DE CIMENTO E AREIA PRETA</v>
          </cell>
          <cell r="D2896">
            <v>1664</v>
          </cell>
        </row>
        <row r="2897">
          <cell r="A2897" t="str">
            <v>07.030.010-1</v>
          </cell>
          <cell r="B2897" t="str">
            <v>ENCHIMENTO DE AREIA, P/MEIO DE BOMBA</v>
          </cell>
          <cell r="C2897" t="str">
            <v>M3</v>
          </cell>
          <cell r="D2897">
            <v>55.88</v>
          </cell>
        </row>
        <row r="2898">
          <cell r="A2898" t="str">
            <v>07.030.999-0</v>
          </cell>
          <cell r="B2898" t="str">
            <v>INDICE 07.030.ENCHIMENTO AREIA POR BOMBA</v>
          </cell>
          <cell r="D2898">
            <v>2485</v>
          </cell>
        </row>
        <row r="2899">
          <cell r="A2899" t="str">
            <v>07.050.025-1</v>
          </cell>
          <cell r="B2899" t="str">
            <v>INJECAO DE CALDA DE CIM., ADMIT. UMA PRODUCAO MEDIA BRUTA DE2 SACOS/H</v>
          </cell>
          <cell r="C2899" t="str">
            <v>SACO</v>
          </cell>
          <cell r="D2899">
            <v>24.23</v>
          </cell>
        </row>
        <row r="2900">
          <cell r="A2900" t="str">
            <v>07.050.030-1</v>
          </cell>
          <cell r="B2900" t="str">
            <v>INJECAO DE CALDA DE CIM., ADMIT. UMA PRODUCAO MEDIA BRUTA DE1 SACO/H</v>
          </cell>
          <cell r="C2900" t="str">
            <v>SACO</v>
          </cell>
          <cell r="D2900">
            <v>37.840000000000003</v>
          </cell>
        </row>
        <row r="2901">
          <cell r="A2901" t="str">
            <v>07.050.035-1</v>
          </cell>
          <cell r="B2901" t="str">
            <v>INJECAO DE CALDA DE CIM., ADMIT. UMA PRODUCAO MEDIA BRUTA DE0,5 SACO/H</v>
          </cell>
          <cell r="C2901" t="str">
            <v>SACO</v>
          </cell>
          <cell r="D2901">
            <v>65.040000000000006</v>
          </cell>
        </row>
        <row r="2902">
          <cell r="A2902" t="str">
            <v>07.050.999-0</v>
          </cell>
          <cell r="B2902" t="str">
            <v>INDICE 07.050.INJECAO CALDO DE CONCRETO</v>
          </cell>
          <cell r="D2902">
            <v>2105</v>
          </cell>
        </row>
        <row r="2903">
          <cell r="A2903" t="str">
            <v>07.100.010-1</v>
          </cell>
          <cell r="B2903" t="str">
            <v>INJECAO DE ARG. DE CIM. E AREIA, TRACO 1:6, UTILIZ. EQUIP. DE AR COMPR., ADMIT. UMA PRODUCAO MEDIA BRUTA DE 1,00M3/H</v>
          </cell>
          <cell r="C2903" t="str">
            <v>M3</v>
          </cell>
          <cell r="D2903">
            <v>220.93</v>
          </cell>
        </row>
        <row r="2904">
          <cell r="A2904" t="str">
            <v>07.100.015-1</v>
          </cell>
          <cell r="B2904" t="str">
            <v>INJECAO DE ARG. DE CIM. E AREIA, TRACO 1:6, UTILIZ. EQUIP. DE AR COMPR., ADMIT. UMA PRODUCAO MEDIA BRUTA DE 0,75M3/H</v>
          </cell>
          <cell r="C2904" t="str">
            <v>M3</v>
          </cell>
          <cell r="D2904">
            <v>185.85</v>
          </cell>
        </row>
        <row r="2905">
          <cell r="A2905" t="str">
            <v>07.100.020-1</v>
          </cell>
          <cell r="B2905" t="str">
            <v>INJECAO DE ARG. DE CIM. E AREIA, TRACO 1:6, UTILIZ. EQUIP. DE AR COMPR., ADMIT. UMA PRODUCAO MEDIA BRUTA DE 0,50M3/H</v>
          </cell>
          <cell r="C2905" t="str">
            <v>M3</v>
          </cell>
          <cell r="D2905">
            <v>198.39</v>
          </cell>
        </row>
        <row r="2906">
          <cell r="A2906" t="str">
            <v>07.100.025-1</v>
          </cell>
          <cell r="B2906" t="str">
            <v>INJECAO DE ARG. DE CIM. E AREIA, TRACO 1:6, UTILIZ. EQUIP. DE AR COMPR., ADMIT. UMA PRODUCAO MEDIA BRUTA DE 0,25M3/H</v>
          </cell>
          <cell r="C2906" t="str">
            <v>M3</v>
          </cell>
          <cell r="D2906">
            <v>373.41</v>
          </cell>
        </row>
        <row r="2907">
          <cell r="A2907" t="str">
            <v>07.100.040-1</v>
          </cell>
          <cell r="B2907" t="str">
            <v>INJECAO DE ARG. DE CIM. E AREIA, UTILIZ. BOMBA DE ARG. C/MISTURADORA, DESTINADA A EXEC. DE FUNDACOES</v>
          </cell>
          <cell r="C2907" t="str">
            <v>M3</v>
          </cell>
          <cell r="D2907">
            <v>210.94</v>
          </cell>
        </row>
        <row r="2908">
          <cell r="A2908" t="str">
            <v>07.100.999-0</v>
          </cell>
          <cell r="B2908" t="str">
            <v>INDICE 07.100.INJECAO DE ARGAMASSA DE CIM./AREIA 1:6</v>
          </cell>
          <cell r="D2908">
            <v>2111</v>
          </cell>
        </row>
        <row r="2909">
          <cell r="A2909" t="str">
            <v>07.150.010-1</v>
          </cell>
          <cell r="B2909" t="str">
            <v>INJECAO P/TRAT. DE SOLO DE FUNDACAO C/RESINA EPOXICA OU OUTROS MAT. QUIMICOS</v>
          </cell>
          <cell r="C2909" t="str">
            <v>KG</v>
          </cell>
          <cell r="D2909">
            <v>20.57</v>
          </cell>
        </row>
        <row r="2910">
          <cell r="A2910" t="str">
            <v>07.150.020-1</v>
          </cell>
          <cell r="B2910" t="str">
            <v>APLICACAO DE RESINA EPOXICA EM COLAGEM DE PECAS DE CONCR., EXCL. FORN. DOS MAT.</v>
          </cell>
          <cell r="C2910" t="str">
            <v>KG</v>
          </cell>
          <cell r="D2910">
            <v>8.0500000000000007</v>
          </cell>
        </row>
        <row r="2911">
          <cell r="A2911" t="str">
            <v>07.150.999-0</v>
          </cell>
          <cell r="B2911" t="str">
            <v>INDICE 07.150.INJECAO PARA TRATAMENTO DE SOLO</v>
          </cell>
          <cell r="D2911">
            <v>2782</v>
          </cell>
        </row>
        <row r="2912">
          <cell r="A2912" t="str">
            <v>07.160.012-1</v>
          </cell>
          <cell r="B2912" t="str">
            <v>INJECAO DE RESINA EPOXICA, EM FISSURAS DE CONCR. ESTRUTURAL</v>
          </cell>
          <cell r="C2912" t="str">
            <v>KG</v>
          </cell>
          <cell r="D2912">
            <v>77.790000000000006</v>
          </cell>
        </row>
        <row r="2913">
          <cell r="A2913" t="str">
            <v>07.160.020-1</v>
          </cell>
          <cell r="B2913" t="str">
            <v>APLICACAO DE RESINA EPOXICA EM COLAGEM DE PECAS DE CONCR., INCL. MAT.</v>
          </cell>
          <cell r="C2913" t="str">
            <v>KG</v>
          </cell>
          <cell r="D2913">
            <v>36.15</v>
          </cell>
        </row>
        <row r="2914">
          <cell r="A2914" t="str">
            <v>07.160.999-0</v>
          </cell>
          <cell r="B2914" t="str">
            <v>INDICE 07.160.INJECAO E APLICACAO RESINA EPOXICA C/FORNECIMENTO</v>
          </cell>
          <cell r="D2914">
            <v>2709</v>
          </cell>
        </row>
        <row r="2915">
          <cell r="A2915" t="str">
            <v>07.170.010-1</v>
          </cell>
          <cell r="B2915" t="str">
            <v>ARGAMASSA DE CIM. E AREIA NO TRACO 1:3, C/ADICAO DE COLA A BASE DE RESINAS SINTETICAS DE ALTA ADERENCIA</v>
          </cell>
          <cell r="C2915" t="str">
            <v>M3</v>
          </cell>
          <cell r="D2915">
            <v>240.83</v>
          </cell>
        </row>
        <row r="2916">
          <cell r="A2916" t="str">
            <v>07.170.999-0</v>
          </cell>
          <cell r="B2916" t="str">
            <v>INDICE 07.170.ARGAMASSA CIM. E AREIA 1:3 - SIKAFIX</v>
          </cell>
          <cell r="D2916">
            <v>1884</v>
          </cell>
        </row>
        <row r="2917">
          <cell r="A2917" t="str">
            <v>08.001.001-0</v>
          </cell>
          <cell r="B2917" t="str">
            <v>BASE DE MACADAME SIMPLES</v>
          </cell>
          <cell r="C2917" t="str">
            <v>M3</v>
          </cell>
          <cell r="D2917">
            <v>51.22</v>
          </cell>
        </row>
        <row r="2918">
          <cell r="A2918" t="str">
            <v>08.001.002-0</v>
          </cell>
          <cell r="B2918" t="str">
            <v>BASE DE BRITA GRADUADA</v>
          </cell>
          <cell r="C2918" t="str">
            <v>M3</v>
          </cell>
          <cell r="D2918">
            <v>61.59</v>
          </cell>
        </row>
        <row r="2919">
          <cell r="A2919" t="str">
            <v>08.001.003-0</v>
          </cell>
          <cell r="B2919" t="str">
            <v>BASE DE BRITA CORRIDA</v>
          </cell>
          <cell r="C2919" t="str">
            <v>M3</v>
          </cell>
          <cell r="D2919">
            <v>42.4</v>
          </cell>
        </row>
        <row r="2920">
          <cell r="A2920" t="str">
            <v>08.001.999-0</v>
          </cell>
          <cell r="B2920" t="str">
            <v>INDICE 08.001BASE MACADAME SIMPLES</v>
          </cell>
          <cell r="D2920">
            <v>2010</v>
          </cell>
        </row>
        <row r="2921">
          <cell r="A2921" t="str">
            <v>08.002.001-0</v>
          </cell>
          <cell r="B2921" t="str">
            <v>BASE DE MACADAME HIDR.</v>
          </cell>
          <cell r="C2921" t="str">
            <v>M3</v>
          </cell>
          <cell r="D2921">
            <v>74.44</v>
          </cell>
        </row>
        <row r="2922">
          <cell r="A2922" t="str">
            <v>08.002.999-0</v>
          </cell>
          <cell r="B2922" t="str">
            <v>INDICE 08.002BASE MACADAME HIDRAULICO</v>
          </cell>
          <cell r="D2922">
            <v>1906</v>
          </cell>
        </row>
        <row r="2923">
          <cell r="A2923" t="str">
            <v>08.003.001-0</v>
          </cell>
          <cell r="B2923" t="str">
            <v>BASE OU SUB-BASE ESTABILIZ. GRANULOMETRICAMENTE C/MIST. DE 2OU MAIS MAT.</v>
          </cell>
          <cell r="C2923" t="str">
            <v>M3</v>
          </cell>
          <cell r="D2923">
            <v>6.02</v>
          </cell>
        </row>
        <row r="2924">
          <cell r="A2924" t="str">
            <v>08.003.002-0</v>
          </cell>
          <cell r="B2924" t="str">
            <v>BASE OU SUB-BASE ESTABILIZ. S/MIST. DE  MAT.</v>
          </cell>
          <cell r="C2924" t="str">
            <v>M3</v>
          </cell>
          <cell r="D2924">
            <v>5.16</v>
          </cell>
        </row>
        <row r="2925">
          <cell r="A2925" t="str">
            <v>08.003.999-0</v>
          </cell>
          <cell r="B2925" t="str">
            <v>INDICE 08.003BASE OU SUB-BASE ESTABILIZADORA</v>
          </cell>
          <cell r="D2925">
            <v>2420</v>
          </cell>
        </row>
        <row r="2926">
          <cell r="A2926" t="str">
            <v>08.004.001-0</v>
          </cell>
          <cell r="B2926" t="str">
            <v>BASE DE SOLO-CIM. EXECUTADO "IN LOCO"</v>
          </cell>
          <cell r="C2926" t="str">
            <v>M3</v>
          </cell>
          <cell r="D2926">
            <v>4.3600000000000003</v>
          </cell>
        </row>
        <row r="2927">
          <cell r="A2927" t="str">
            <v>08.004.002-0</v>
          </cell>
          <cell r="B2927" t="str">
            <v>BASE DE SOLO-CIM. EXECUTADO "IN LOCO", C/MAT. MISTURADOS NAUSINA</v>
          </cell>
          <cell r="C2927" t="str">
            <v>M3</v>
          </cell>
          <cell r="D2927">
            <v>6.17</v>
          </cell>
        </row>
        <row r="2928">
          <cell r="A2928" t="str">
            <v>08.004.003-0</v>
          </cell>
          <cell r="B2928" t="str">
            <v>BASE DE SOLO ESTABILIZ., C/MAT. MISTURADOS NA USINA</v>
          </cell>
          <cell r="C2928" t="str">
            <v>M3</v>
          </cell>
          <cell r="D2928">
            <v>8.16</v>
          </cell>
        </row>
        <row r="2929">
          <cell r="A2929" t="str">
            <v>08.004.999-0</v>
          </cell>
          <cell r="B2929" t="str">
            <v>INDICE 08.004BASE DE SOLO-CIMENTO</v>
          </cell>
          <cell r="D2929">
            <v>2718</v>
          </cell>
        </row>
        <row r="2930">
          <cell r="A2930" t="str">
            <v>08.005.001-0</v>
          </cell>
          <cell r="B2930" t="str">
            <v>BASE DE MACADAME CIMENTADO DE MIST. PREVIA, TRACO 1:15</v>
          </cell>
          <cell r="C2930" t="str">
            <v>M3</v>
          </cell>
          <cell r="D2930">
            <v>218.87</v>
          </cell>
        </row>
        <row r="2931">
          <cell r="A2931" t="str">
            <v>08.005.002-0</v>
          </cell>
          <cell r="B2931" t="str">
            <v>BASE DE MACADAME CIMENTADO DE MIST. PREVIA, TRACO 1:19</v>
          </cell>
          <cell r="C2931" t="str">
            <v>M3</v>
          </cell>
          <cell r="D2931">
            <v>210.06</v>
          </cell>
        </row>
        <row r="2932">
          <cell r="A2932" t="str">
            <v>08.005.003-0</v>
          </cell>
          <cell r="B2932" t="str">
            <v>BASE DE MACADAME CIMENTADO DE MIST. PREVIA, TRACO 1:24</v>
          </cell>
          <cell r="C2932" t="str">
            <v>M3</v>
          </cell>
          <cell r="D2932">
            <v>203.91</v>
          </cell>
        </row>
        <row r="2933">
          <cell r="A2933" t="str">
            <v>08.005.999-0</v>
          </cell>
          <cell r="B2933" t="str">
            <v>INDICE 08.005BASE MACADAME CIMENTADO</v>
          </cell>
          <cell r="D2933">
            <v>1984</v>
          </cell>
        </row>
        <row r="2934">
          <cell r="A2934" t="str">
            <v>08.006.003-0</v>
          </cell>
          <cell r="B2934" t="str">
            <v>ARRANCAMENTO E REASSENTAM.DE PARALELEP.,INCL.FORN.DE PO-DE-PEDRA E REJUNT.C/BETUME E CASCALHINHO,EXCL.FORN.DO PARALELEP.</v>
          </cell>
          <cell r="C2934" t="str">
            <v>M2</v>
          </cell>
          <cell r="D2934">
            <v>29.74</v>
          </cell>
        </row>
        <row r="2935">
          <cell r="A2935" t="str">
            <v>08.006.004-0</v>
          </cell>
          <cell r="B2935" t="str">
            <v>ASSENTAMENTO DE PARALELEP., C/REAPROV. DOS MESMOS, FORN. DEPO-DE-PEDRA E REJUNT. C/BETUME E CASCALHINHO</v>
          </cell>
          <cell r="C2935" t="str">
            <v>M2</v>
          </cell>
          <cell r="D2935">
            <v>21.77</v>
          </cell>
        </row>
        <row r="2936">
          <cell r="A2936" t="str">
            <v>08.006.010-0</v>
          </cell>
          <cell r="B2936" t="str">
            <v>REJUNTAMENTO DE PAVIMENT. DE PARALELEP. C/BETUME E CASCALHINHO, EXCL. O FORN. DO BETUME</v>
          </cell>
          <cell r="C2936" t="str">
            <v>M2</v>
          </cell>
          <cell r="D2936">
            <v>3.63</v>
          </cell>
        </row>
        <row r="2937">
          <cell r="A2937" t="str">
            <v>08.006.011-0</v>
          </cell>
          <cell r="B2937" t="str">
            <v>REJUNTAMENTO DE PAVIMENT. DE PARALELEP. C/BETUME E CASCALHINHO, C/FORN. DE TODOS OS MAT.</v>
          </cell>
          <cell r="C2937" t="str">
            <v>M2</v>
          </cell>
          <cell r="D2937">
            <v>10.93</v>
          </cell>
        </row>
        <row r="2938">
          <cell r="A2938" t="str">
            <v>08.006.999-0</v>
          </cell>
          <cell r="B2938" t="str">
            <v>INDICE 08.006ASSENT.PARALELEPIPEDO</v>
          </cell>
          <cell r="D2938">
            <v>4312</v>
          </cell>
        </row>
        <row r="2939">
          <cell r="A2939" t="str">
            <v>08.007.001-0</v>
          </cell>
          <cell r="B2939" t="str">
            <v>ARRANCAMENTO E REASSENTAM. DE PARALELEP., INCL. PO-DE-PEDRAE REJUNT. C/CIM. E AREIA 1:3, EXCL. FORN. DO PARALELEP.</v>
          </cell>
          <cell r="C2939" t="str">
            <v>M2</v>
          </cell>
          <cell r="D2939">
            <v>24.76</v>
          </cell>
        </row>
        <row r="2940">
          <cell r="A2940" t="str">
            <v>08.007.002-0</v>
          </cell>
          <cell r="B2940" t="str">
            <v>ASSENTAMENTO DE PARALELEP., C/REAPROV. DO MESMO, FORN. DE PO-DE-PEDRA E REJUNT. C/CIM. E AREIA 1:3</v>
          </cell>
          <cell r="C2940" t="str">
            <v>M2</v>
          </cell>
          <cell r="D2940">
            <v>16.79</v>
          </cell>
        </row>
        <row r="2941">
          <cell r="A2941" t="str">
            <v>08.007.999-0</v>
          </cell>
          <cell r="B2941" t="str">
            <v>INDICE 08.007ARRANCAM.E REASSENT. DE PARALELEPIPEDO</v>
          </cell>
          <cell r="D2941">
            <v>2592</v>
          </cell>
        </row>
        <row r="2942">
          <cell r="A2942" t="str">
            <v>08.008.001-0</v>
          </cell>
          <cell r="B2942" t="str">
            <v>ARRANCAMENTO E REASSENTAM. DE PARALELEP., INCL. FORN. DE PO-DE-PEDRA, EXCL. REJUNT. E FORN. DOS PARALELEP.</v>
          </cell>
          <cell r="C2942" t="str">
            <v>M2</v>
          </cell>
          <cell r="D2942">
            <v>18.8</v>
          </cell>
        </row>
        <row r="2943">
          <cell r="A2943" t="str">
            <v>08.008.002-0</v>
          </cell>
          <cell r="B2943" t="str">
            <v>ASSENTAMENTO DE PARALELEP., C/REAPROV. DOS MESMOS E FORN. DEPO-DE-PEDRA, EXCL. REJUNT.</v>
          </cell>
          <cell r="C2943" t="str">
            <v>M2</v>
          </cell>
          <cell r="D2943">
            <v>13.28</v>
          </cell>
        </row>
        <row r="2944">
          <cell r="A2944" t="str">
            <v>08.008.999-0</v>
          </cell>
          <cell r="B2944" t="str">
            <v>INDICE 08.008ARRANCMENT.E REASSENT.PARALELEP.EXC.REJUNT.</v>
          </cell>
          <cell r="D2944">
            <v>2969</v>
          </cell>
        </row>
        <row r="2945">
          <cell r="A2945" t="str">
            <v>08.009.003-0</v>
          </cell>
          <cell r="B2945" t="str">
            <v>PAVIMENTACAO C/PARALELEP., SOBRE COLCHAO DE PO-DE-PEDRA E REJUNT. C/CIM. E AREIA 1:3, INCL. FORN. DOS MAT.</v>
          </cell>
          <cell r="C2945" t="str">
            <v>M2</v>
          </cell>
          <cell r="D2945">
            <v>35.85</v>
          </cell>
        </row>
        <row r="2946">
          <cell r="A2946" t="str">
            <v>08.009.005-0</v>
          </cell>
          <cell r="B2946" t="str">
            <v>PAVIMENTACAO C/PARALELEP., SOBRE COLCHAO DE PO-DE-PEDRA E REJUNT. C/BETUME E CASCALHINHO, INCL. FORN. DOS MAT.</v>
          </cell>
          <cell r="C2946" t="str">
            <v>M2</v>
          </cell>
          <cell r="D2946">
            <v>40.840000000000003</v>
          </cell>
        </row>
        <row r="2947">
          <cell r="A2947" t="str">
            <v>08.009.010-0</v>
          </cell>
          <cell r="B2947" t="str">
            <v>PAVIMENTACAO COM PARALELEPIPEDOS SOBRE COLCHAO DE AREIA EREJUNTAMENTO DO MESMO MATERIAL,INCL.FORN.TODOS OS MATERIAIS.</v>
          </cell>
          <cell r="C2947" t="str">
            <v>M2</v>
          </cell>
          <cell r="D2947">
            <v>32.659999999999997</v>
          </cell>
        </row>
        <row r="2948">
          <cell r="A2948" t="str">
            <v>08.009.999-0</v>
          </cell>
          <cell r="B2948" t="str">
            <v>INDICE 08.009PAVIM.C/PARALELEPIPEDO</v>
          </cell>
          <cell r="D2948">
            <v>2721</v>
          </cell>
        </row>
        <row r="2949">
          <cell r="A2949" t="str">
            <v>08.010.001-0</v>
          </cell>
          <cell r="B2949" t="str">
            <v>PAVIMENTACAO C/PARALELEP.SOBRE COLCHAO DE PO-DE-PEDRA,BASE DE CONCR.MAGRO, REJUNT.C/BETUME E CASCALHINHO, INCL.FORN.MAT.</v>
          </cell>
          <cell r="C2949" t="str">
            <v>M2</v>
          </cell>
          <cell r="D2949">
            <v>52.81</v>
          </cell>
        </row>
        <row r="2950">
          <cell r="A2950" t="str">
            <v>08.010.005-0</v>
          </cell>
          <cell r="B2950" t="str">
            <v>SARJETA-GUIA DE PARALELEP. (1 FIADA ASSENTE SOBRE CONCR., INCL. ESTA, REJUNT. C/CIM. E AREIA 1:3, P/PAVIMENT. BETUMINOSA</v>
          </cell>
          <cell r="C2950" t="str">
            <v>M</v>
          </cell>
          <cell r="D2950">
            <v>10.49</v>
          </cell>
        </row>
        <row r="2951">
          <cell r="A2951" t="str">
            <v>08.010.999-0</v>
          </cell>
          <cell r="B2951" t="str">
            <v>INDICE 08.010PAVIMENT. COM PARALELEPIPEDO</v>
          </cell>
          <cell r="D2951">
            <v>2421</v>
          </cell>
        </row>
        <row r="2952">
          <cell r="A2952" t="str">
            <v>08.011.001-0</v>
          </cell>
          <cell r="B2952" t="str">
            <v>SARJETA DE PARALELEP., (3 FIADAS) ASSENTE SOBRE COLCHAO DE PO-DE-PEDRA</v>
          </cell>
          <cell r="C2952" t="str">
            <v>M</v>
          </cell>
          <cell r="D2952">
            <v>23.04</v>
          </cell>
        </row>
        <row r="2953">
          <cell r="A2953" t="str">
            <v>08.011.999-0</v>
          </cell>
          <cell r="B2953" t="str">
            <v>INDICE 08.011SARJETA DE PARALELEPIPEDO</v>
          </cell>
          <cell r="D2953">
            <v>2692</v>
          </cell>
        </row>
        <row r="2954">
          <cell r="A2954" t="str">
            <v>08.012.001-0</v>
          </cell>
          <cell r="B2954" t="str">
            <v>LEVANTAMENTO E REASSENTAM. DE MEIO-FIO</v>
          </cell>
          <cell r="C2954" t="str">
            <v>M</v>
          </cell>
          <cell r="D2954">
            <v>20.47</v>
          </cell>
        </row>
        <row r="2955">
          <cell r="A2955" t="str">
            <v>08.012.003-0</v>
          </cell>
          <cell r="B2955" t="str">
            <v>LEVANTAMENTO E  REASSENTAM. DE TENTO OU TRAVESSAO</v>
          </cell>
          <cell r="C2955" t="str">
            <v>M</v>
          </cell>
          <cell r="D2955">
            <v>16.39</v>
          </cell>
        </row>
        <row r="2956">
          <cell r="A2956" t="str">
            <v>08.012.004-0</v>
          </cell>
          <cell r="B2956" t="str">
            <v>REASSENTAMENTO DE MEIO-FIO</v>
          </cell>
          <cell r="C2956" t="str">
            <v>M</v>
          </cell>
          <cell r="D2956">
            <v>16.18</v>
          </cell>
        </row>
        <row r="2957">
          <cell r="A2957" t="str">
            <v>08.012.005-0</v>
          </cell>
          <cell r="B2957" t="str">
            <v>REASSENTAMENTO DE TENTO OU TRAVESSAO</v>
          </cell>
          <cell r="C2957" t="str">
            <v>M</v>
          </cell>
          <cell r="D2957">
            <v>14.34</v>
          </cell>
        </row>
        <row r="2958">
          <cell r="A2958" t="str">
            <v>08.012.999-0</v>
          </cell>
          <cell r="B2958" t="str">
            <v>INDICE 08.012LEVANT.REASSENT. DE MEIO FIO</v>
          </cell>
          <cell r="D2958">
            <v>3296</v>
          </cell>
        </row>
        <row r="2959">
          <cell r="A2959" t="str">
            <v>08.013.005-0</v>
          </cell>
          <cell r="B2959" t="str">
            <v>TRAVESSAO OU TENTO DE GRAN.</v>
          </cell>
          <cell r="C2959" t="str">
            <v>M</v>
          </cell>
          <cell r="D2959">
            <v>20.03</v>
          </cell>
        </row>
        <row r="2960">
          <cell r="A2960" t="str">
            <v>08.013.999-0</v>
          </cell>
          <cell r="B2960" t="str">
            <v>INDICE 08.013MEIO FIO RETO GRANITO</v>
          </cell>
          <cell r="D2960">
            <v>3022</v>
          </cell>
        </row>
        <row r="2961">
          <cell r="A2961" t="str">
            <v>08.014.001-0</v>
          </cell>
          <cell r="B2961" t="str">
            <v>REGULARIZACAO DE PAVIMENT. C/APROV. DE PAV. EXIST. P/MEIO DEMACADAME BETUMINOSO DE MIST. PREVIA A FRIO</v>
          </cell>
          <cell r="C2961" t="str">
            <v>M3</v>
          </cell>
          <cell r="D2961">
            <v>306.39999999999998</v>
          </cell>
        </row>
        <row r="2962">
          <cell r="A2962" t="str">
            <v>08.014.002-0</v>
          </cell>
          <cell r="B2962" t="str">
            <v>REGULARIZACAO DE PAVIMENT. C/APROV. DE PAV. EXIST. C/CAMADADE CONCR. BETUMINOSO</v>
          </cell>
          <cell r="C2962" t="str">
            <v>M3</v>
          </cell>
          <cell r="D2962">
            <v>347.56</v>
          </cell>
        </row>
        <row r="2963">
          <cell r="A2963" t="str">
            <v>08.014.999-0</v>
          </cell>
          <cell r="B2963" t="str">
            <v>INDICE 08.014REGULARIZ. PAVIMENT.</v>
          </cell>
          <cell r="D2963">
            <v>5265</v>
          </cell>
        </row>
        <row r="2964">
          <cell r="A2964" t="str">
            <v>08.015.002-0</v>
          </cell>
          <cell r="B2964" t="str">
            <v>REVESTIMENTO DO TIPO "TRATAMENTO SUPERFICIAL BETUMINOSO SIMPLES"</v>
          </cell>
          <cell r="C2964" t="str">
            <v>M2</v>
          </cell>
          <cell r="D2964">
            <v>2.44</v>
          </cell>
        </row>
        <row r="2965">
          <cell r="A2965" t="str">
            <v>08.015.003-0</v>
          </cell>
          <cell r="B2965" t="str">
            <v>REVESTIMENTO DO TIPO "TRATAMENTO SUPERFICIAL BETUMINOSO DUPLO"</v>
          </cell>
          <cell r="C2965" t="str">
            <v>M2</v>
          </cell>
          <cell r="D2965">
            <v>5.55</v>
          </cell>
        </row>
        <row r="2966">
          <cell r="A2966" t="str">
            <v>08.015.005-0</v>
          </cell>
          <cell r="B2966" t="str">
            <v>MACADAME BETUMINOSO DE PENETRACAO DIRETA</v>
          </cell>
          <cell r="C2966" t="str">
            <v>M3</v>
          </cell>
          <cell r="D2966">
            <v>190.03</v>
          </cell>
        </row>
        <row r="2967">
          <cell r="A2967" t="str">
            <v>08.015.008-0</v>
          </cell>
          <cell r="B2967" t="str">
            <v>PRE-MISTURA A FRIO,EXCL.TRANSPORTE DA USINA PARA A PISTA.</v>
          </cell>
          <cell r="C2967" t="str">
            <v>M3</v>
          </cell>
          <cell r="D2967">
            <v>290.57</v>
          </cell>
        </row>
        <row r="2968">
          <cell r="A2968" t="str">
            <v>08.015.010-0</v>
          </cell>
          <cell r="B2968" t="str">
            <v>REVESTIMENTO DE CONCR. BETUMINOSO USINADO A QUENTE, C/ 8CM DE ESP., EXECUTADO EM 2 CAMADAS</v>
          </cell>
          <cell r="C2968" t="str">
            <v>M2</v>
          </cell>
          <cell r="D2968">
            <v>29.53</v>
          </cell>
        </row>
        <row r="2969">
          <cell r="A2969" t="str">
            <v>08.015.011-0</v>
          </cell>
          <cell r="B2969" t="str">
            <v>REVESTIMENTO DE CONCR. BETUMINOSO USINADO A QUENTE, C/ 10CMDE ESP. EXEC. EM 2 CAMADAS</v>
          </cell>
          <cell r="C2969" t="str">
            <v>M2</v>
          </cell>
          <cell r="D2969">
            <v>36.08</v>
          </cell>
        </row>
        <row r="2970">
          <cell r="A2970" t="str">
            <v>08.015.016-0</v>
          </cell>
          <cell r="B2970" t="str">
            <v>CAPA SELANTE COMPREEND. APLIC. DE ASF. NA PROPORCAO DE 0,7 A1,5 L/M2, DISTRIB.DE AGREG. DE 5 A 15KG/M2 E COMPACT.C/ROLO</v>
          </cell>
          <cell r="C2970" t="str">
            <v>M2</v>
          </cell>
          <cell r="D2970">
            <v>2.1800000000000002</v>
          </cell>
        </row>
        <row r="2971">
          <cell r="A2971" t="str">
            <v>08.015.018-0</v>
          </cell>
          <cell r="B2971" t="str">
            <v>REPOSICAO DE PAVIMENT. DE QUALQUER NATUREZA EM CONCR. ASF. USINADO A QUENTE</v>
          </cell>
          <cell r="C2971" t="str">
            <v>T</v>
          </cell>
          <cell r="D2971">
            <v>194.5</v>
          </cell>
        </row>
        <row r="2972">
          <cell r="A2972" t="str">
            <v>08.015.023-0</v>
          </cell>
          <cell r="B2972" t="str">
            <v>CONCRETO ASF., P/BASE TIPO CAB, INCL. O MAT. (MASSA FINA)</v>
          </cell>
          <cell r="C2972" t="str">
            <v>T</v>
          </cell>
          <cell r="D2972">
            <v>124.99</v>
          </cell>
        </row>
        <row r="2973">
          <cell r="A2973" t="str">
            <v>08.015.050-0</v>
          </cell>
          <cell r="B2973" t="str">
            <v>REVESTIMENTO DE CONCR. ASF. BETUM. USINADO A QUENTE, C/ 5CMDE ESP., CONSID. UMA PRODUCAO DE USINA DE 2000T/MES</v>
          </cell>
          <cell r="C2973" t="str">
            <v>M2</v>
          </cell>
          <cell r="D2973">
            <v>19.77</v>
          </cell>
        </row>
        <row r="2974">
          <cell r="A2974" t="str">
            <v>08.015.051-0</v>
          </cell>
          <cell r="B2974" t="str">
            <v>REVESTIMENTO DE CONCR. ASF. BETUM. USINADO A QUENTE, C/ 5CMDE ESP., CONSID. UMA PRODUCAO DE USINA DE 3000T/MES</v>
          </cell>
          <cell r="C2974" t="str">
            <v>M2</v>
          </cell>
          <cell r="D2974">
            <v>17.64</v>
          </cell>
        </row>
        <row r="2975">
          <cell r="A2975" t="str">
            <v>08.015.052-0</v>
          </cell>
          <cell r="B2975" t="str">
            <v>REVESTIMENTO DE CONCR. ASF. BETUM. USINADO A QUENTE, C/ 5CMDE ESP., CONSID. UMA PRODUCAO DE USINA DE 4000T/MES</v>
          </cell>
          <cell r="C2975" t="str">
            <v>M2</v>
          </cell>
          <cell r="D2975">
            <v>16.59</v>
          </cell>
        </row>
        <row r="2976">
          <cell r="A2976" t="str">
            <v>08.015.053-0</v>
          </cell>
          <cell r="B2976" t="str">
            <v>REVESTIMENTO DE CONCR. ASF. BETUM. USINADO A QUENTE, C/ 5CMDE ESP., CONSID. UMA PRODUCAO DE USINA DE 6000T/MES</v>
          </cell>
          <cell r="C2976" t="str">
            <v>M2</v>
          </cell>
          <cell r="D2976">
            <v>15.78</v>
          </cell>
        </row>
        <row r="2977">
          <cell r="A2977" t="str">
            <v>08.015.054-0</v>
          </cell>
          <cell r="B2977" t="str">
            <v>REVESTIMENTO DE CONCR. ASF. BETUM. USINADO A QUENTE, C/ 5CMDE ESP., CONSID. UMA PRODUCAO DE USINA DE 8000T/MES</v>
          </cell>
          <cell r="C2977" t="str">
            <v>M2</v>
          </cell>
          <cell r="D2977">
            <v>15.2</v>
          </cell>
        </row>
        <row r="2978">
          <cell r="A2978" t="str">
            <v>08.015.055-0</v>
          </cell>
          <cell r="B2978" t="str">
            <v>REVESTIMENTO DE CONCR. ASF. BETUM. USINADO A QUENTE, C/ 5CMDE ESP., CONSID. UMA PRODUCAO DE USINA DE 10000T/MES</v>
          </cell>
          <cell r="C2978" t="str">
            <v>M2</v>
          </cell>
          <cell r="D2978">
            <v>14.87</v>
          </cell>
        </row>
        <row r="2979">
          <cell r="A2979" t="str">
            <v>08.015.070-0</v>
          </cell>
          <cell r="B2979" t="str">
            <v>REVESTIMENTO DE CONCR. ASF. BETUM. USINADO A QUENTE, C/ 4CMDE ESP., CONSID. UMA PRODUCAO DE USINA DE 2000T/MES</v>
          </cell>
          <cell r="C2979" t="str">
            <v>M2</v>
          </cell>
          <cell r="D2979">
            <v>15.81</v>
          </cell>
        </row>
        <row r="2980">
          <cell r="A2980" t="str">
            <v>08.015.071-0</v>
          </cell>
          <cell r="B2980" t="str">
            <v>REVESTIMENTO DE CONCR. ASF. BETUM. USINADO A QUENTE, C/ 4CMDE ESP., CONSID. UMA PRODUCAO DE USINA DE 3000T/MES</v>
          </cell>
          <cell r="C2980" t="str">
            <v>M2</v>
          </cell>
          <cell r="D2980">
            <v>14.1</v>
          </cell>
        </row>
        <row r="2981">
          <cell r="A2981" t="str">
            <v>08.015.072-0</v>
          </cell>
          <cell r="B2981" t="str">
            <v>REVESTIMENTO DE CONCR. ASF. BETUM. USINADO A QUENTE, C/ 4CMDE ESP., CONSID. UMA PRODUCAO DE USINA DE 4000T/MES</v>
          </cell>
          <cell r="C2981" t="str">
            <v>M2</v>
          </cell>
          <cell r="D2981">
            <v>13.26</v>
          </cell>
        </row>
        <row r="2982">
          <cell r="A2982" t="str">
            <v>08.015.073-0</v>
          </cell>
          <cell r="B2982" t="str">
            <v>REVESTIMENTO DE CONCR. ASF. BETUM. USINADO A QUENTE, C/ 4CMDE ESP., CONSID. UMA PRODUCAO DE USINA DE 6000T/MES</v>
          </cell>
          <cell r="C2982" t="str">
            <v>M2</v>
          </cell>
          <cell r="D2982">
            <v>12.61</v>
          </cell>
        </row>
        <row r="2983">
          <cell r="A2983" t="str">
            <v>08.015.074-0</v>
          </cell>
          <cell r="B2983" t="str">
            <v>REVESTIMENTO DE CONCR. ASF. BETUM. USINADO A QUENTE, C/ 4CMDE ESP., CONSID. UMA PRODUCAO DE USINA DE 8000T/MES</v>
          </cell>
          <cell r="C2983" t="str">
            <v>M2</v>
          </cell>
          <cell r="D2983">
            <v>12.16</v>
          </cell>
        </row>
        <row r="2984">
          <cell r="A2984" t="str">
            <v>08.015.075-0</v>
          </cell>
          <cell r="B2984" t="str">
            <v>REVESTIMENTO DE CONCR. ASF. BETUM. USINADO A QUENTE, C/ 4CMDE ESP., CONSID. UMA PRODUCAO DE USINA DE 10000T/MES</v>
          </cell>
          <cell r="C2984" t="str">
            <v>M2</v>
          </cell>
          <cell r="D2984">
            <v>11.89</v>
          </cell>
        </row>
        <row r="2985">
          <cell r="A2985" t="str">
            <v>08.015.100-0</v>
          </cell>
          <cell r="B2985" t="str">
            <v>CONCRETO ASF. USINADO A QUENTE, INCL. TODOS OS MAT. (MASSA FINA), CONSID. UMA PRODUCAO DE 2000T/MES</v>
          </cell>
          <cell r="C2985" t="str">
            <v>T</v>
          </cell>
          <cell r="D2985">
            <v>165.66</v>
          </cell>
        </row>
        <row r="2986">
          <cell r="A2986" t="str">
            <v>08.015.101-0</v>
          </cell>
          <cell r="B2986" t="str">
            <v>CONCRETO ASF. USINADO A QUENTE, INCL. TODOS OS MAT. (MASSA FINA), CONSID. UMA PRODUCAO DE 3000T/MES</v>
          </cell>
          <cell r="C2986" t="str">
            <v>T</v>
          </cell>
          <cell r="D2986">
            <v>152.54</v>
          </cell>
        </row>
        <row r="2987">
          <cell r="A2987" t="str">
            <v>08.015.102-0</v>
          </cell>
          <cell r="B2987" t="str">
            <v>CONCRETO ASF. USINADO A QUENTE, INCL. TODOS OS MAT. (MASSA FINA), CONSID. UMA PRODUCAO DE 4000T/MES</v>
          </cell>
          <cell r="C2987" t="str">
            <v>T</v>
          </cell>
          <cell r="D2987">
            <v>145.96</v>
          </cell>
        </row>
        <row r="2988">
          <cell r="A2988" t="str">
            <v>08.015.103-0</v>
          </cell>
          <cell r="B2988" t="str">
            <v>CONCRETO ASF. USINADO A QUENTE, INCL. TODOS OS MAT. (MASSA FINA), CONSID. UMA PRODUCAO DE 6000T/MES</v>
          </cell>
          <cell r="C2988" t="str">
            <v>T</v>
          </cell>
          <cell r="D2988">
            <v>139.41999999999999</v>
          </cell>
        </row>
        <row r="2989">
          <cell r="A2989" t="str">
            <v>08.015.104-0</v>
          </cell>
          <cell r="B2989" t="str">
            <v>CONCRETO ASF. USINADO A QUENTE, INCL. TODOS OS MAT. (MASSA FINA), CONSID. UMA PRODUCAO DE 8000T/MES</v>
          </cell>
          <cell r="C2989" t="str">
            <v>T</v>
          </cell>
          <cell r="D2989">
            <v>136.11000000000001</v>
          </cell>
        </row>
        <row r="2990">
          <cell r="A2990" t="str">
            <v>08.015.105-0</v>
          </cell>
          <cell r="B2990" t="str">
            <v>CONCRETO ASF. USINADO A QUENTE, INCL. TODOS OS MAT. (MASSA FINA), CONSID. UMA PRODUCAO DE 10000T/MES</v>
          </cell>
          <cell r="C2990" t="str">
            <v>T</v>
          </cell>
          <cell r="D2990">
            <v>134.16999999999999</v>
          </cell>
        </row>
        <row r="2991">
          <cell r="A2991" t="str">
            <v>08.015.120-0</v>
          </cell>
          <cell r="B2991" t="str">
            <v>CONCRETO ASF. USINADO A QUENTE, INCL. TODOS OS MAT. (MASSA GROSSA), CONSID. UMA PRODUCAO DE 2000T/MES</v>
          </cell>
          <cell r="C2991" t="str">
            <v>T</v>
          </cell>
          <cell r="D2991">
            <v>154.76</v>
          </cell>
        </row>
        <row r="2992">
          <cell r="A2992" t="str">
            <v>08.015.121-0</v>
          </cell>
          <cell r="B2992" t="str">
            <v>CONCRETO ASF. USINADO A QUENTE, INCL. TODOS OS MAT. (MASSA GROSSA), CONSID. UMA PRODUCAO DE 3000T/MES</v>
          </cell>
          <cell r="C2992" t="str">
            <v>T</v>
          </cell>
          <cell r="D2992">
            <v>141.56</v>
          </cell>
        </row>
        <row r="2993">
          <cell r="A2993" t="str">
            <v>08.015.122-0</v>
          </cell>
          <cell r="B2993" t="str">
            <v>CONCRETO ASF. USINADO A QUENTE, INCL. TODOS OS MAT. (MASSA GROSSA), CONSID. UMA PRODUCAO DE 4000T/MES</v>
          </cell>
          <cell r="C2993" t="str">
            <v>T</v>
          </cell>
          <cell r="D2993">
            <v>134.97999999999999</v>
          </cell>
        </row>
        <row r="2994">
          <cell r="A2994" t="str">
            <v>08.015.123-0</v>
          </cell>
          <cell r="B2994" t="str">
            <v>CONCRETO ASF. USINADO A QUENTE, INCL. TODOS OS MAT. (MASSA GROSSA), CONSID. UMA PRODUCAO DE 6000T/MES</v>
          </cell>
          <cell r="C2994" t="str">
            <v>T</v>
          </cell>
          <cell r="D2994">
            <v>128.44</v>
          </cell>
        </row>
        <row r="2995">
          <cell r="A2995" t="str">
            <v>08.015.124-0</v>
          </cell>
          <cell r="B2995" t="str">
            <v>CONCRETO ASF. USINADO A QUENTE, INCL. TODOS OS MAT. (MASSA GROSSA), CONSID. UMA PRODUCAO DE 8000T/MES</v>
          </cell>
          <cell r="C2995" t="str">
            <v>T</v>
          </cell>
          <cell r="D2995">
            <v>125.14</v>
          </cell>
        </row>
        <row r="2996">
          <cell r="A2996" t="str">
            <v>08.015.125-0</v>
          </cell>
          <cell r="B2996" t="str">
            <v>CONCRETO ASF. USINADO A QUENTE, INCL. TODOS OS MAT. (MASSA GROSSA), CONSID. UMA PRODUCAO DE 10000T/MES</v>
          </cell>
          <cell r="C2996" t="str">
            <v>T</v>
          </cell>
          <cell r="D2996">
            <v>123.19</v>
          </cell>
        </row>
        <row r="2997">
          <cell r="A2997" t="str">
            <v>08.015.150-0</v>
          </cell>
          <cell r="B2997" t="str">
            <v>CONCRETO ASF. P/BASE, TIPO CAB, USINADO A QUENTE, CONSID. UMA PRODUCAO DE 2000T/MES</v>
          </cell>
          <cell r="C2997" t="str">
            <v>T</v>
          </cell>
          <cell r="D2997">
            <v>133.91</v>
          </cell>
        </row>
        <row r="2998">
          <cell r="A2998" t="str">
            <v>08.015.151-0</v>
          </cell>
          <cell r="B2998" t="str">
            <v>CONCRETO ASF. P/BASE, TIPO CAB, USINADO A QUENTE, CONSID. UMA PRODUCAO DE 3000T/MES</v>
          </cell>
          <cell r="C2998" t="str">
            <v>T</v>
          </cell>
          <cell r="D2998">
            <v>120.79</v>
          </cell>
        </row>
        <row r="2999">
          <cell r="A2999" t="str">
            <v>08.015.152-0</v>
          </cell>
          <cell r="B2999" t="str">
            <v>CONCRETO ASF. P/BASE, TIPO CAB, USINADO A QUENTE, CONSID. UMA PRODUCAO DE 4000T/MES</v>
          </cell>
          <cell r="C2999" t="str">
            <v>T</v>
          </cell>
          <cell r="D2999">
            <v>114.21</v>
          </cell>
        </row>
        <row r="3000">
          <cell r="A3000" t="str">
            <v>08.015.153-0</v>
          </cell>
          <cell r="B3000" t="str">
            <v>CONCRETO ASF. P/BASE, TIPO CAB, USINADO A QUENTE, CONSID. UMA PRODUCAO DE 6000T/MES</v>
          </cell>
          <cell r="C3000" t="str">
            <v>T</v>
          </cell>
          <cell r="D3000">
            <v>107.67</v>
          </cell>
        </row>
        <row r="3001">
          <cell r="A3001" t="str">
            <v>08.015.154-0</v>
          </cell>
          <cell r="B3001" t="str">
            <v>CONCRETO ASF. P/BASE, TIPO CAB, USINADO A QUENTE, CONSID. UMA PRODUCAO DE 8000T/MES</v>
          </cell>
          <cell r="C3001" t="str">
            <v>T</v>
          </cell>
          <cell r="D3001">
            <v>104.36</v>
          </cell>
        </row>
        <row r="3002">
          <cell r="A3002" t="str">
            <v>08.015.155-0</v>
          </cell>
          <cell r="B3002" t="str">
            <v>CONCRETO ASF. P/BASE, TIPO CAB, USINADO A QUENTE, CONSID. UMA PRODUCAO DE 10000T/MES</v>
          </cell>
          <cell r="C3002" t="str">
            <v>T</v>
          </cell>
          <cell r="D3002">
            <v>102.42</v>
          </cell>
        </row>
        <row r="3003">
          <cell r="A3003" t="str">
            <v>08.015.200-0</v>
          </cell>
          <cell r="B3003" t="str">
            <v>REVESTIMENTO DE CONCR.ASF.BETUM.USINADO A QUENTE, IMPORTADODE USINA, C/ 5CM ESP., CONSID.PRODUCAO DE USINA DE 2000T/MES</v>
          </cell>
          <cell r="C3003" t="str">
            <v>M2</v>
          </cell>
          <cell r="D3003">
            <v>23.8</v>
          </cell>
        </row>
        <row r="3004">
          <cell r="A3004" t="str">
            <v>08.015.201-0</v>
          </cell>
          <cell r="B3004" t="str">
            <v>REVESTIMENTO DE CONCR.ASF.BETUM.USINADO A QUENTE, IMPORTADODE USINA, C/ 5CM ESP., CONSID.PRODUCAO DE USINA DE 3000T/MES</v>
          </cell>
          <cell r="C3004" t="str">
            <v>M2</v>
          </cell>
          <cell r="D3004">
            <v>21.33</v>
          </cell>
        </row>
        <row r="3005">
          <cell r="A3005" t="str">
            <v>08.015.202-0</v>
          </cell>
          <cell r="B3005" t="str">
            <v>REVESTIMENTO DE CONCR.ASF.BETUM.USINADO A QUENTE, IMPORTADODE USINA, C/ 5CM ESP., CONSID.PRODUCAO DE USINA DE 4000T/MES</v>
          </cell>
          <cell r="C3005" t="str">
            <v>M2</v>
          </cell>
          <cell r="D3005">
            <v>20.100000000000001</v>
          </cell>
        </row>
        <row r="3006">
          <cell r="A3006" t="str">
            <v>08.015.203-0</v>
          </cell>
          <cell r="B3006" t="str">
            <v>REVESTIMENTO DE CONCR.ASF.BETUM.USINADO A QUENTE, IMPORTADODE USINA, C/ 5CM ESP., CONSID.PRODUCAO DE USINA DE 6000T/MES</v>
          </cell>
          <cell r="C3006" t="str">
            <v>M2</v>
          </cell>
          <cell r="D3006">
            <v>19.11</v>
          </cell>
        </row>
        <row r="3007">
          <cell r="A3007" t="str">
            <v>08.015.204-0</v>
          </cell>
          <cell r="B3007" t="str">
            <v>REVESTIMENTO DE CONCR.ASF.BETUM.USINADO A QUENTE, IMPORTADODE USINA, C/ 5CM ESP., CONSID.PRODUCAO DE USINA DE 8000T/MES</v>
          </cell>
          <cell r="C3007" t="str">
            <v>M2</v>
          </cell>
          <cell r="D3007">
            <v>18.45</v>
          </cell>
        </row>
        <row r="3008">
          <cell r="A3008" t="str">
            <v>08.015.205-0</v>
          </cell>
          <cell r="B3008" t="str">
            <v>REVESTIMENTO DE CONCR.ASF.BETUM.USINADO A QUENTE, IMPORTADODE USINA, C/ 5CM ESP.,CONSID.PRODUCAO DE USINA DE 10000T/MES</v>
          </cell>
          <cell r="C3008" t="str">
            <v>M2</v>
          </cell>
          <cell r="D3008">
            <v>18.059999999999999</v>
          </cell>
        </row>
        <row r="3009">
          <cell r="A3009" t="str">
            <v>08.015.220-0</v>
          </cell>
          <cell r="B3009" t="str">
            <v>REVESTIMENTO DE CONCR.ASF.BETUM.USINADO A QUENTE, IMPORTADODE USINA, C/ 4CM ESP., CONSID.PRODUCAO DE USINA DE 2000T/MES</v>
          </cell>
          <cell r="C3009" t="str">
            <v>M2</v>
          </cell>
          <cell r="D3009">
            <v>19.03</v>
          </cell>
        </row>
        <row r="3010">
          <cell r="A3010" t="str">
            <v>08.015.221-0</v>
          </cell>
          <cell r="B3010" t="str">
            <v>REVESTIMENTO DE CONCR.ASF.BETUM.USINADO A QUENTE, IMPORTADODE USINA, C/ 4CM ESP., CONSID.PRODUCAO DE USINA DE 3000T/MES</v>
          </cell>
          <cell r="C3010" t="str">
            <v>M2</v>
          </cell>
          <cell r="D3010">
            <v>17.05</v>
          </cell>
        </row>
        <row r="3011">
          <cell r="A3011" t="str">
            <v>08.015.222-0</v>
          </cell>
          <cell r="B3011" t="str">
            <v>REVESTIMENTO DE CONCR.ASF.BETUM.USINADO A QUENTE, IMPORTADODE USINA, C/ 4CM ESP., CONSID.PRODUCAO DE USINA DE 4000T/MES</v>
          </cell>
          <cell r="C3011" t="str">
            <v>M2</v>
          </cell>
          <cell r="D3011">
            <v>16.07</v>
          </cell>
        </row>
        <row r="3012">
          <cell r="A3012" t="str">
            <v>08.015.223-0</v>
          </cell>
          <cell r="B3012" t="str">
            <v>REVESTIMENTO DE CONCR.ASF.BETUM.USINADO A QUENTE, IMPORTADODE USINA, C/ 4CM ESP., CONSID.PRODUCAO DE USINA DE 6000T/MES</v>
          </cell>
          <cell r="C3012" t="str">
            <v>M2</v>
          </cell>
          <cell r="D3012">
            <v>15.28</v>
          </cell>
        </row>
        <row r="3013">
          <cell r="A3013" t="str">
            <v>08.015.224-0</v>
          </cell>
          <cell r="B3013" t="str">
            <v>REVESTIMENTO DE CONCR.ASF.BETUM.USINADO A QUENTE, IMPORTADODE USINA, C/ 4CM ESP., CONSID.PRODUCAO DE USINA DE 8000T/MES</v>
          </cell>
          <cell r="C3013" t="str">
            <v>M2</v>
          </cell>
          <cell r="D3013">
            <v>14.75</v>
          </cell>
        </row>
        <row r="3014">
          <cell r="A3014" t="str">
            <v>08.015.225-0</v>
          </cell>
          <cell r="B3014" t="str">
            <v>REVESTIMENTO DE CONCR.ASF.BETUM.USINADO A QUENTE, IMPORTADODE USINA, C/ 4CM ESP.,CONSID.PRODUCAO DE USINA DE 10000T/MES</v>
          </cell>
          <cell r="C3014" t="str">
            <v>M2</v>
          </cell>
          <cell r="D3014">
            <v>14.44</v>
          </cell>
        </row>
        <row r="3015">
          <cell r="A3015" t="str">
            <v>08.015.250-0</v>
          </cell>
          <cell r="B3015" t="str">
            <v>CONCRETO ASF. USINADO A QUENTE, IMPORTADO DE USINA, INCL. TODOS OS MAT. (MASSA FINA), CONSID. UMA PRODUCAO DE 2000T/MES</v>
          </cell>
          <cell r="C3015" t="str">
            <v>T</v>
          </cell>
          <cell r="D3015">
            <v>203.76</v>
          </cell>
        </row>
        <row r="3016">
          <cell r="A3016" t="str">
            <v>08.015.251-0</v>
          </cell>
          <cell r="B3016" t="str">
            <v>CONCRETO ASF. USINADO A QUENTE, IMPORTADO DE USINA, INCL. TODOS OS MAT. (MASSA FINA), CONSID. UMA PRODUCAO DE 3000T/MES</v>
          </cell>
          <cell r="C3016" t="str">
            <v>T</v>
          </cell>
          <cell r="D3016">
            <v>187.63</v>
          </cell>
        </row>
        <row r="3017">
          <cell r="A3017" t="str">
            <v>08.015.252-0</v>
          </cell>
          <cell r="B3017" t="str">
            <v>CONCRETO ASF. USINADO A QUENTE, IMPORTADO DE USINA, INCL. TODOS OS MAT. (MASSA FINA), CONSID. UMA PRODUCAO DE 4000T/MES</v>
          </cell>
          <cell r="C3017" t="str">
            <v>T</v>
          </cell>
          <cell r="D3017">
            <v>179.53</v>
          </cell>
        </row>
        <row r="3018">
          <cell r="A3018" t="str">
            <v>08.015.253-0</v>
          </cell>
          <cell r="B3018" t="str">
            <v>CONCRETO ASF. USINADO A QUENTE, IMPORTADO DE USINA, INCL. TODOS OS MAT. (MASSA FINA), CONSID. UMA PRODUCAO DE 6000T/MES</v>
          </cell>
          <cell r="C3018" t="str">
            <v>T</v>
          </cell>
          <cell r="D3018">
            <v>171.49</v>
          </cell>
        </row>
        <row r="3019">
          <cell r="A3019" t="str">
            <v>08.015.254-0</v>
          </cell>
          <cell r="B3019" t="str">
            <v>CONCRETO ASF. USINADO A QUENTE, IMPORTADO DE USINA, INCL. TODOS OS MAT. (MASSA FINA), CONSID. UMA PRODUCAO DE 8000T/MES</v>
          </cell>
          <cell r="C3019" t="str">
            <v>T</v>
          </cell>
          <cell r="D3019">
            <v>167.42</v>
          </cell>
        </row>
        <row r="3020">
          <cell r="A3020" t="str">
            <v>08.015.255-0</v>
          </cell>
          <cell r="B3020" t="str">
            <v>CONCRETO ASF. USINADO A QUENTE, IMPORTADO DE USINA, INCL. TODOS OS MAT. (MASSA FINA), CONSID. UMA PRODUCAO DE 10000T/MES</v>
          </cell>
          <cell r="C3020" t="str">
            <v>T</v>
          </cell>
          <cell r="D3020">
            <v>165.02</v>
          </cell>
        </row>
        <row r="3021">
          <cell r="A3021" t="str">
            <v>08.015.270-0</v>
          </cell>
          <cell r="B3021" t="str">
            <v>CONCRETO ASF. USINADO A QUENTE, IMPORTADO DE USINA, INCL.TODOS OS MAT. (MASSA GROSSA), CONSID. UMA PRODUCAO DE 2000T/MES</v>
          </cell>
          <cell r="C3021" t="str">
            <v>T</v>
          </cell>
          <cell r="D3021">
            <v>186.35</v>
          </cell>
        </row>
        <row r="3022">
          <cell r="A3022" t="str">
            <v>08.015.271-0</v>
          </cell>
          <cell r="B3022" t="str">
            <v>CONCRETO ASF. USINADO A QUENTE, IMPORTADO DE USINA, INCL.TODOS OS MAT. (MASSA GROSSA), CONSID. UMA PRODUCAO DE 3000T/MES</v>
          </cell>
          <cell r="C3022" t="str">
            <v>T</v>
          </cell>
          <cell r="D3022">
            <v>174.12</v>
          </cell>
        </row>
        <row r="3023">
          <cell r="A3023" t="str">
            <v>08.015.272-0</v>
          </cell>
          <cell r="B3023" t="str">
            <v>CONCRETO ASF. USINADO A QUENTE, IMPORTADO DE USINA, INCL.TODOS OS MAT. (MASSA GROSSA), CONSID. UMA PRODUCAO DE 4000T/MES</v>
          </cell>
          <cell r="C3023" t="str">
            <v>T</v>
          </cell>
          <cell r="D3023">
            <v>166.03</v>
          </cell>
        </row>
        <row r="3024">
          <cell r="A3024" t="str">
            <v>08.015.273-0</v>
          </cell>
          <cell r="B3024" t="str">
            <v>CONCRETO ASF. USINADO A QUENTE, IMPORTADO A QUENTE, INCL.TODOS OS MAT. (MASSA GROSSA), CONSID. UMA PRODUCAO DE 6000T/MES</v>
          </cell>
          <cell r="C3024" t="str">
            <v>T</v>
          </cell>
          <cell r="D3024">
            <v>157.99</v>
          </cell>
        </row>
        <row r="3025">
          <cell r="A3025" t="str">
            <v>08.015.274-0</v>
          </cell>
          <cell r="B3025" t="str">
            <v>CONCRETO ASF. USINADO A QUENTE, IMPORTADO DE USINA, INCL.TODOS OS MAT. (MASSA GROSSA), CONSID. UMA PRODUCAO DE 8000T/MES</v>
          </cell>
          <cell r="C3025" t="str">
            <v>T</v>
          </cell>
          <cell r="D3025">
            <v>153.91999999999999</v>
          </cell>
        </row>
        <row r="3026">
          <cell r="A3026" t="str">
            <v>08.015.275-0</v>
          </cell>
          <cell r="B3026" t="str">
            <v>CONCRETO ASF. USINADO A QUENTE, IMPORTADO DE USINA, INCL.TODOS OS MAT.(MASSA GROSSA), CONSID. UMA PRODUCAO DE 10000T/MES</v>
          </cell>
          <cell r="C3026" t="str">
            <v>T</v>
          </cell>
          <cell r="D3026">
            <v>151.52000000000001</v>
          </cell>
        </row>
        <row r="3027">
          <cell r="A3027" t="str">
            <v>08.015.300-0</v>
          </cell>
          <cell r="B3027" t="str">
            <v>CONCRETO ASF. P/BASE, TIPO CAB, USINADO A QUENTE, IMPORTADODE USINA, CONSID. UMA PRODUCAO DE 2000T/MES</v>
          </cell>
          <cell r="C3027" t="str">
            <v>T</v>
          </cell>
          <cell r="D3027">
            <v>164.71</v>
          </cell>
        </row>
        <row r="3028">
          <cell r="A3028" t="str">
            <v>08.015.301-0</v>
          </cell>
          <cell r="B3028" t="str">
            <v>CONCRETO ASF. P/BASE, TIPO CAB, USINADO A QUENTE, IMPORTADODE USINA, CONSID. UMA PRODUCAO DE 3000T/MES</v>
          </cell>
          <cell r="C3028" t="str">
            <v>T</v>
          </cell>
          <cell r="D3028">
            <v>148.57</v>
          </cell>
        </row>
        <row r="3029">
          <cell r="A3029" t="str">
            <v>08.015.302-0</v>
          </cell>
          <cell r="B3029" t="str">
            <v>CONCRETO ASF. P/BASE, TIPO CAB, USINADO A QUENTE, IMPORTADODE USINA, CONSID. UMA PRODUCAO DE 4000T/MES</v>
          </cell>
          <cell r="C3029" t="str">
            <v>T</v>
          </cell>
          <cell r="D3029">
            <v>140.47999999999999</v>
          </cell>
        </row>
        <row r="3030">
          <cell r="A3030" t="str">
            <v>08.015.303-0</v>
          </cell>
          <cell r="B3030" t="str">
            <v>CONCRETO ASF. P/BASE, TIPO CAB, USINADO A QUENTE, IMPORTADODE USINA, CONSID. UMA PRODUCAO DE 6000T/MES</v>
          </cell>
          <cell r="C3030" t="str">
            <v>T</v>
          </cell>
          <cell r="D3030">
            <v>132.44</v>
          </cell>
        </row>
        <row r="3031">
          <cell r="A3031" t="str">
            <v>08.015.304-0</v>
          </cell>
          <cell r="B3031" t="str">
            <v>CONCRETO ASF. P/BASE, TIPO CAB, USINADO A QUENTE, IMPORTADODE USINA, CONSID. UMA PRODUCAO DE 8000T/MES</v>
          </cell>
          <cell r="C3031" t="str">
            <v>T</v>
          </cell>
          <cell r="D3031">
            <v>128.37</v>
          </cell>
        </row>
        <row r="3032">
          <cell r="A3032" t="str">
            <v>08.015.305-0</v>
          </cell>
          <cell r="B3032" t="str">
            <v>CONCRETO ASF. P/BASE, TIPO CAB, USINADO A QUENTE, IMPORTADODE USINA, CONSID. UMA PRODUCAO DE 10000T/MES</v>
          </cell>
          <cell r="C3032" t="str">
            <v>T</v>
          </cell>
          <cell r="D3032">
            <v>125.97</v>
          </cell>
        </row>
        <row r="3033">
          <cell r="A3033" t="str">
            <v>08.015.999-0</v>
          </cell>
          <cell r="B3033" t="str">
            <v>INDICE 08.015REVEST. BETUMINOSO</v>
          </cell>
          <cell r="D3033">
            <v>4716</v>
          </cell>
        </row>
        <row r="3034">
          <cell r="A3034" t="str">
            <v>08.016.001-0</v>
          </cell>
          <cell r="B3034" t="str">
            <v>AREIA-ASF., A QUENTE</v>
          </cell>
          <cell r="C3034" t="str">
            <v>M3</v>
          </cell>
          <cell r="D3034">
            <v>375.53</v>
          </cell>
        </row>
        <row r="3035">
          <cell r="A3035" t="str">
            <v>08.016.002-0</v>
          </cell>
          <cell r="B3035" t="str">
            <v>AREIA-ASF., A FRIO</v>
          </cell>
          <cell r="C3035" t="str">
            <v>M3</v>
          </cell>
          <cell r="D3035">
            <v>308.02</v>
          </cell>
        </row>
        <row r="3036">
          <cell r="A3036" t="str">
            <v>08.016.999-0</v>
          </cell>
          <cell r="B3036" t="str">
            <v>INDICE 08.016AREIA-ASFALTO</v>
          </cell>
          <cell r="D3036">
            <v>5030</v>
          </cell>
        </row>
        <row r="3037">
          <cell r="A3037" t="str">
            <v>08.017.006-0</v>
          </cell>
          <cell r="B3037" t="str">
            <v>REVESTIMENTO EM PLACAS DE CONCR.</v>
          </cell>
          <cell r="C3037" t="str">
            <v>M3</v>
          </cell>
          <cell r="D3037">
            <v>165.27</v>
          </cell>
        </row>
        <row r="3038">
          <cell r="A3038" t="str">
            <v>08.017.010-0</v>
          </cell>
          <cell r="B3038" t="str">
            <v>IDEM ITEM 08.017.006-0,UTILIZANDO CONCRETO IMPORTADO DEUSINA DE 25 MPA.</v>
          </cell>
          <cell r="C3038" t="str">
            <v>M3</v>
          </cell>
          <cell r="D3038">
            <v>233.52</v>
          </cell>
        </row>
        <row r="3039">
          <cell r="A3039" t="str">
            <v>08.017.999-0</v>
          </cell>
          <cell r="B3039" t="str">
            <v>INDICE 08.017REVEST.PLACA DE CONCRETO</v>
          </cell>
          <cell r="D3039">
            <v>1495</v>
          </cell>
        </row>
        <row r="3040">
          <cell r="A3040" t="str">
            <v>08.018.001-0</v>
          </cell>
          <cell r="B3040" t="str">
            <v>REVESTIMENTO DE SAIBRO COMPRIMIDO EM CAMADA</v>
          </cell>
          <cell r="C3040" t="str">
            <v>M3</v>
          </cell>
          <cell r="D3040">
            <v>4.7699999999999996</v>
          </cell>
        </row>
        <row r="3041">
          <cell r="A3041" t="str">
            <v>08.018.999-0</v>
          </cell>
          <cell r="B3041" t="str">
            <v>INDICE 08.018REVEST.SAIBRO</v>
          </cell>
          <cell r="D3041">
            <v>2596</v>
          </cell>
        </row>
        <row r="3042">
          <cell r="A3042" t="str">
            <v>08.019.001-0</v>
          </cell>
          <cell r="B3042" t="str">
            <v>JUNTA LONGITUDINAL EM REVESTIM. DE PLACAS DE CONCR. DO TIPOENCAIXE (MACHO E FEMEA), EXCL. LIGADORES</v>
          </cell>
          <cell r="C3042" t="str">
            <v>M</v>
          </cell>
          <cell r="D3042">
            <v>9.32</v>
          </cell>
        </row>
        <row r="3043">
          <cell r="A3043" t="str">
            <v>08.019.002-0</v>
          </cell>
          <cell r="B3043" t="str">
            <v>JUNTA DE RETRACAO EM REVESTIM. DE PLACAS DE CONCR., EXCL. LIGADORES</v>
          </cell>
          <cell r="C3043" t="str">
            <v>M</v>
          </cell>
          <cell r="D3043">
            <v>2.71</v>
          </cell>
        </row>
        <row r="3044">
          <cell r="A3044" t="str">
            <v>08.019.003-0</v>
          </cell>
          <cell r="B3044" t="str">
            <v>JUNTA DE CONSTR. EM REVESTIM. DE PLACA DE CONCR. MACHO E FEMEA, EXCL. PASSADORES</v>
          </cell>
          <cell r="C3044" t="str">
            <v>M</v>
          </cell>
          <cell r="D3044">
            <v>16.2</v>
          </cell>
        </row>
        <row r="3045">
          <cell r="A3045" t="str">
            <v>08.019.004-0</v>
          </cell>
          <cell r="B3045" t="str">
            <v>JUNTA LONGITUDINAL DE LIGACAO ENTRE SARJETAS E PLACAS DE REVESTIM. DE CONCR., INCL. LIGADORES</v>
          </cell>
          <cell r="C3045" t="str">
            <v>M</v>
          </cell>
          <cell r="D3045">
            <v>15.62</v>
          </cell>
        </row>
        <row r="3046">
          <cell r="A3046" t="str">
            <v>08.019.999-0</v>
          </cell>
          <cell r="B3046" t="str">
            <v>INDICE 08.019JUNTA LONGITUDINAL</v>
          </cell>
          <cell r="D3046">
            <v>3516</v>
          </cell>
        </row>
        <row r="3047">
          <cell r="A3047" t="str">
            <v>08.020.006-0</v>
          </cell>
          <cell r="B3047" t="str">
            <v>PAVIMENTACAO EM LAJOTAS DE CONCR.,INTER-TRAVADO,C/ 4CM DE ESP.,ASSENTES SOBRE COLCHAO DE PO-DE-PEDRA,AREIA OU MAT.EQUIV.</v>
          </cell>
          <cell r="C3047" t="str">
            <v>M2</v>
          </cell>
          <cell r="D3047">
            <v>30.53</v>
          </cell>
        </row>
        <row r="3048">
          <cell r="A3048" t="str">
            <v>08.020.008-0</v>
          </cell>
          <cell r="B3048" t="str">
            <v>PAVIMENTACAO EM LAJOTAS DE CONCR.,INTER-TRAVADO,C/ 6CM DE ESP.,ASSENTES SOBRE COLCHAO DE PO-DE-PEDRA,AREIA OU MAT.EQUIV.</v>
          </cell>
          <cell r="C3048" t="str">
            <v>M2</v>
          </cell>
          <cell r="D3048">
            <v>37.75</v>
          </cell>
        </row>
        <row r="3049">
          <cell r="A3049" t="str">
            <v>08.020.010-0</v>
          </cell>
          <cell r="B3049" t="str">
            <v>PAVIMENTACAO EM LAJOTAS DE CONCR.,INTER-TRAVADO,C/ 8CM DE ESP.,ASSENTES SOBRE COLCHAO DE PO-DE-PEDRA,AREIA OU MAT.EQUIV.</v>
          </cell>
          <cell r="C3049" t="str">
            <v>M2</v>
          </cell>
          <cell r="D3049">
            <v>41.67</v>
          </cell>
        </row>
        <row r="3050">
          <cell r="A3050" t="str">
            <v>08.020.012-0</v>
          </cell>
          <cell r="B3050" t="str">
            <v>PAVIMENTACAO EM LAJOTAS DE CONCR.,INTER-TRAVADO,C/10CM DE ESP.,ASSENTES SOBRE COLCHAO DE PO-DE-PEDRA,AREIA OU MAT.EQUIV.</v>
          </cell>
          <cell r="C3050" t="str">
            <v>M2</v>
          </cell>
          <cell r="D3050">
            <v>50.12</v>
          </cell>
        </row>
        <row r="3051">
          <cell r="A3051" t="str">
            <v>08.020.999-0</v>
          </cell>
          <cell r="B3051" t="str">
            <v>FAMILIA 08.020</v>
          </cell>
          <cell r="D3051">
            <v>2421</v>
          </cell>
        </row>
        <row r="3052">
          <cell r="A3052" t="str">
            <v>08.021.001-0</v>
          </cell>
          <cell r="B3052" t="str">
            <v>REGULARIZACAO DE SUB-LEITO</v>
          </cell>
          <cell r="C3052" t="str">
            <v>M2</v>
          </cell>
          <cell r="D3052">
            <v>0.56000000000000005</v>
          </cell>
        </row>
        <row r="3053">
          <cell r="A3053" t="str">
            <v>08.021.002-0</v>
          </cell>
          <cell r="B3053" t="str">
            <v>REFORCO DE SUB-LEITO, EXCL. ESCAV., CARGA, TRANSPORTE E FORN. DE MATERIAIS</v>
          </cell>
          <cell r="C3053" t="str">
            <v>M3</v>
          </cell>
          <cell r="D3053">
            <v>2.33</v>
          </cell>
        </row>
        <row r="3054">
          <cell r="A3054" t="str">
            <v>08.021.003-0</v>
          </cell>
          <cell r="B3054" t="str">
            <v>ATERRO, EXCL. ESCAV., CARGA E TRANSPORTE DE MATERIAIS</v>
          </cell>
          <cell r="C3054" t="str">
            <v>M3</v>
          </cell>
          <cell r="D3054">
            <v>1.1200000000000001</v>
          </cell>
        </row>
        <row r="3055">
          <cell r="A3055" t="str">
            <v>08.021.999-0</v>
          </cell>
          <cell r="B3055" t="str">
            <v>INDICE 08.021CONSTRUCAO REFORCO SUBLEITO</v>
          </cell>
          <cell r="D3055">
            <v>2393</v>
          </cell>
        </row>
        <row r="3056">
          <cell r="A3056" t="str">
            <v>08.023.002-0</v>
          </cell>
          <cell r="B3056" t="str">
            <v>ESPALHAMENTO MEC. DE SOLO</v>
          </cell>
          <cell r="C3056" t="str">
            <v>M3</v>
          </cell>
          <cell r="D3056">
            <v>2.38</v>
          </cell>
        </row>
        <row r="3057">
          <cell r="A3057" t="str">
            <v>08.023.999-0</v>
          </cell>
          <cell r="B3057" t="str">
            <v>INDICE 08.023ESPALHAMENTO MECANICO DE SOLO.</v>
          </cell>
          <cell r="D3057">
            <v>2910</v>
          </cell>
        </row>
        <row r="3058">
          <cell r="A3058" t="str">
            <v>08.024.002-0</v>
          </cell>
          <cell r="B3058" t="str">
            <v>ESPALHAMENTO MANUAL DE CONCR. ASF. EM CAMADAS, C/CONCR. JUNTO AO LOCAL DE APLIC. E BASE JA PREP.</v>
          </cell>
          <cell r="C3058" t="str">
            <v>T</v>
          </cell>
          <cell r="D3058">
            <v>15.51</v>
          </cell>
        </row>
        <row r="3059">
          <cell r="A3059" t="str">
            <v>08.024.999-0</v>
          </cell>
          <cell r="B3059" t="str">
            <v>ESPALHAMENTO MANUAL.</v>
          </cell>
          <cell r="D3059">
            <v>3323</v>
          </cell>
        </row>
        <row r="3060">
          <cell r="A3060" t="str">
            <v>08.026.001-0</v>
          </cell>
          <cell r="B3060" t="str">
            <v>IMPRIMACAO DE BASE DE PAVIMENT.</v>
          </cell>
          <cell r="C3060" t="str">
            <v>M2</v>
          </cell>
          <cell r="D3060">
            <v>3.18</v>
          </cell>
        </row>
        <row r="3061">
          <cell r="A3061" t="str">
            <v>08.026.002-0</v>
          </cell>
          <cell r="B3061" t="str">
            <v>PINTURA DE LIGACAO</v>
          </cell>
          <cell r="C3061" t="str">
            <v>M2</v>
          </cell>
          <cell r="D3061">
            <v>1.95</v>
          </cell>
        </row>
        <row r="3062">
          <cell r="A3062" t="str">
            <v>08.026.999-0</v>
          </cell>
          <cell r="B3062" t="str">
            <v>INDICE 08.026IMPRIMACAO</v>
          </cell>
          <cell r="D3062">
            <v>10353</v>
          </cell>
        </row>
        <row r="3063">
          <cell r="A3063" t="str">
            <v>08.027.001-0</v>
          </cell>
          <cell r="B3063" t="str">
            <v>MEIO-FIO RETO DE CONCR. SIMPLES, 15MPA, MOLD. NO LOCAL, C/ 0,15M DE BASE E 0,45M DE ALT., REJUNT. C/CIM. E AREIA 1:3,5</v>
          </cell>
          <cell r="C3063" t="str">
            <v>M</v>
          </cell>
          <cell r="D3063">
            <v>35.97</v>
          </cell>
        </row>
        <row r="3064">
          <cell r="A3064" t="str">
            <v>08.027.002-0</v>
          </cell>
          <cell r="B3064" t="str">
            <v>MEIO-FIO CURVO DE CONCR. SIMPLES, 15MPA, MOLD. NO LOCAL, C/0,15M DE BASE E 0,45M DE ALT., REJUNT. C/CIM. E AREIA 1:3,5</v>
          </cell>
          <cell r="C3064" t="str">
            <v>M</v>
          </cell>
          <cell r="D3064">
            <v>39.56</v>
          </cell>
        </row>
        <row r="3065">
          <cell r="A3065" t="str">
            <v>08.027.003-0</v>
          </cell>
          <cell r="B3065" t="str">
            <v>MEIO-FIO DE CONCR. PRE-MOLD., 15MPA, C/ 0,15M DE BASE E 0,45M DE ALT., REJUNT. C/CIM. E AREIA 1:3,5</v>
          </cell>
          <cell r="C3065" t="str">
            <v>M</v>
          </cell>
          <cell r="D3065">
            <v>34.520000000000003</v>
          </cell>
        </row>
        <row r="3066">
          <cell r="A3066" t="str">
            <v>08.027.004-0</v>
          </cell>
          <cell r="B3066" t="str">
            <v>MEIO-FIO RETO DE CONCR. SIMPLES, 15MPA, MOLD. NO LOCAL, C/ 0,15M DE BASE E 0,30M DE ALT., REJUNT. C/CIM. E AREIA 1:3,5</v>
          </cell>
          <cell r="C3066" t="str">
            <v>M</v>
          </cell>
          <cell r="D3066">
            <v>24.56</v>
          </cell>
        </row>
        <row r="3067">
          <cell r="A3067" t="str">
            <v>08.027.005-0</v>
          </cell>
          <cell r="B3067" t="str">
            <v>MEIO-FIO CURVO DE CONCR. SIMPLES, 15MPA, MOLD. NO LOCAL, C/0,15M DE BASE E 0,30M DE ALT., REJUNT. C/CIM. E AREIA 1:3,5</v>
          </cell>
          <cell r="C3067" t="str">
            <v>M</v>
          </cell>
          <cell r="D3067">
            <v>27.02</v>
          </cell>
        </row>
        <row r="3068">
          <cell r="A3068" t="str">
            <v>08.027.006-0</v>
          </cell>
          <cell r="B3068" t="str">
            <v>MEIO-FIO DE CONCR. PRE-MOLD., 15MPA, C/ 0,15M DE BASE E 0,30M DE ALT., REJUNT. C/CIM. E AREIA 1:3,5</v>
          </cell>
          <cell r="C3068" t="str">
            <v>M</v>
          </cell>
          <cell r="D3068">
            <v>23.47</v>
          </cell>
        </row>
        <row r="3069">
          <cell r="A3069" t="str">
            <v>08.027.010-0</v>
          </cell>
          <cell r="B3069" t="str">
            <v>SARJETA E MEIO-FIO CONJUG.,CONCR.SIMPLES, 15MPA, MOLD. NO LOCAL,0,65M DE BASE E 0,30M DE ALT.,REJUNT.C/CIM.E AREIA 1:3,5</v>
          </cell>
          <cell r="C3069" t="str">
            <v>M</v>
          </cell>
          <cell r="D3069">
            <v>45.19</v>
          </cell>
        </row>
        <row r="3070">
          <cell r="A3070" t="str">
            <v>08.027.011-0</v>
          </cell>
          <cell r="B3070" t="str">
            <v>SARJETA E MEIO-FIO CONJUG., CONCR. PRE-MOLD., 15MPA, 0,65M DE BASE E 0,30M DE ALT., REJUNT. C/CIM. E AREIA 1:3,5</v>
          </cell>
          <cell r="C3070" t="str">
            <v>M</v>
          </cell>
          <cell r="D3070">
            <v>43.35</v>
          </cell>
        </row>
        <row r="3071">
          <cell r="A3071" t="str">
            <v>08.027.012-0</v>
          </cell>
          <cell r="B3071" t="str">
            <v>SARJETA E MEIO-FIO CONJUG.,CONCR.SIMPLES, 15MPA, MOLD. NO LOCAL,0,45M DE BASE E 0,30M DE ALT.,REJUNT.C/CIM.E AREIA 1:3,5</v>
          </cell>
          <cell r="C3071" t="str">
            <v>M</v>
          </cell>
          <cell r="D3071">
            <v>35.49</v>
          </cell>
        </row>
        <row r="3072">
          <cell r="A3072" t="str">
            <v>08.027.013-0</v>
          </cell>
          <cell r="B3072" t="str">
            <v>SARJETA E MEIO-FIO CONJUG., CONCR. PRE-MOLD., 15MPA, 0,45M DE BASE E 0,30M DE ALT., REJUNT. C/CIM. E AREIA 1:3,5</v>
          </cell>
          <cell r="C3072" t="str">
            <v>M</v>
          </cell>
          <cell r="D3072">
            <v>29.95</v>
          </cell>
        </row>
        <row r="3073">
          <cell r="A3073" t="str">
            <v>08.027.015-0</v>
          </cell>
          <cell r="B3073" t="str">
            <v>GRELHA E CAIXILHO DE CONCR. ARMADO, DIM. EXT. 0,40 X 0,90M E1,10 X 0,54M</v>
          </cell>
          <cell r="C3073" t="str">
            <v>UN</v>
          </cell>
          <cell r="D3073">
            <v>199.3</v>
          </cell>
        </row>
        <row r="3074">
          <cell r="A3074" t="str">
            <v>08.027.020-0</v>
          </cell>
          <cell r="B3074" t="str">
            <v>GRELHA E CAIXILHO DE CONCR. ARMADO, DIM. EXT. 0,40 X 0,90M E1,10 X 0,54M, EXCL. FORMAS</v>
          </cell>
          <cell r="C3074" t="str">
            <v>UN</v>
          </cell>
          <cell r="D3074">
            <v>152.81</v>
          </cell>
        </row>
        <row r="3075">
          <cell r="A3075" t="str">
            <v>08.027.030-0</v>
          </cell>
          <cell r="B3075" t="str">
            <v>GRELHA E CAIXILHO DE CONCR. ARMADO, DIM. EXT. 0,30 X 0,90M E1,00 X 0,40M, P/CX. DE RALO, UTILIZ. ARG.DE CIM.E AREIA 1:4</v>
          </cell>
          <cell r="C3075" t="str">
            <v>UN</v>
          </cell>
          <cell r="D3075">
            <v>151.87</v>
          </cell>
        </row>
        <row r="3076">
          <cell r="A3076" t="str">
            <v>08.027.999-0</v>
          </cell>
          <cell r="B3076" t="str">
            <v>INDICE 08.027MEIO-FIO CONCRETO SIMPLES</v>
          </cell>
          <cell r="D3076">
            <v>2468</v>
          </cell>
        </row>
        <row r="3077">
          <cell r="A3077" t="str">
            <v>08.031.005-0</v>
          </cell>
          <cell r="B3077" t="str">
            <v>LOGRADOURO C/ 9,00M DE LARG., BASE DE BRITA GRAD. E REVESTIM. DE CONCR. ASF. C/ 5CM DE ESP.</v>
          </cell>
          <cell r="C3077" t="str">
            <v>M</v>
          </cell>
          <cell r="D3077">
            <v>528.80999999999995</v>
          </cell>
        </row>
        <row r="3078">
          <cell r="A3078" t="str">
            <v>08.031.006-0</v>
          </cell>
          <cell r="B3078" t="str">
            <v>LOGRADOURO C/ 9,00M DE LARG., BASE DE BRITA CORR. C/ 20CM DEESP. E PAVIMENT. DE PARALELEP. SOBRE COLCHAO DE AREIA</v>
          </cell>
          <cell r="C3078" t="str">
            <v>M</v>
          </cell>
          <cell r="D3078">
            <v>664.65</v>
          </cell>
        </row>
        <row r="3079">
          <cell r="A3079" t="str">
            <v>08.031.007-0</v>
          </cell>
          <cell r="B3079" t="str">
            <v>LOGRADOURO C/ 9,00M DE LARG., BASE DE BRITA CORR. C/ 10CM DEESP. E PAVIMENT. DE PARALELEP. SOBRE COLCHAO DE PO-DE-PEDRA</v>
          </cell>
          <cell r="C3079" t="str">
            <v>M</v>
          </cell>
          <cell r="D3079">
            <v>626.49</v>
          </cell>
        </row>
        <row r="3080">
          <cell r="A3080" t="str">
            <v>08.031.999-0</v>
          </cell>
          <cell r="B3080" t="str">
            <v>INDICE 08.031LOGRADOURO</v>
          </cell>
          <cell r="D3080">
            <v>2801</v>
          </cell>
        </row>
        <row r="3081">
          <cell r="A3081" t="str">
            <v>08.032.999-0</v>
          </cell>
          <cell r="B3081" t="str">
            <v>INDICE DA FAMILIA</v>
          </cell>
          <cell r="D3081">
            <v>2982</v>
          </cell>
        </row>
        <row r="3082">
          <cell r="A3082" t="str">
            <v>08.033.001-0</v>
          </cell>
          <cell r="B3082" t="str">
            <v>JUNTA DE RETRACAO SERRADA C/DISCO DE DIAMANTE P/PAV. DE PLACAS DE CONCR. C/ 5CM DE PROF.</v>
          </cell>
          <cell r="C3082" t="str">
            <v>M</v>
          </cell>
          <cell r="D3082">
            <v>6.58</v>
          </cell>
        </row>
        <row r="3083">
          <cell r="A3083" t="str">
            <v>08.033.999-0</v>
          </cell>
          <cell r="B3083" t="str">
            <v>INDICE 08.033JUNTA DE RETRACAO</v>
          </cell>
          <cell r="D3083">
            <v>1624</v>
          </cell>
        </row>
        <row r="3084">
          <cell r="A3084" t="str">
            <v>08.034.001-0</v>
          </cell>
          <cell r="B3084" t="str">
            <v>GUARDA-CORPO DE CONCR. ARMADO, FEITO C/FORMA DE CHAPA DE MAD. PLASTIF., APOIADO EM 4 COLUNAS, C/FORMA PERDIDA DE TUBO</v>
          </cell>
          <cell r="C3084" t="str">
            <v>M</v>
          </cell>
          <cell r="D3084">
            <v>23.39</v>
          </cell>
        </row>
        <row r="3085">
          <cell r="A3085" t="str">
            <v>08.034.005-0</v>
          </cell>
          <cell r="B3085" t="str">
            <v>GUARDA-RODAS DE CONCR. ARMADO P/VIADUTO, MOLD. NO LOCAL, COMPREEND. VIGAS LONGITUDINAIS APOIADAS SOBRE MONTANTES</v>
          </cell>
          <cell r="C3085" t="str">
            <v>M</v>
          </cell>
          <cell r="D3085">
            <v>106.08</v>
          </cell>
        </row>
        <row r="3086">
          <cell r="A3086" t="str">
            <v>08.034.010-0</v>
          </cell>
          <cell r="B3086" t="str">
            <v>GUARDA-RODAS DE CONCR.ARMADO, CONSTANDO DE MONTANTES SUSTENTANDO VIGAS TRAPEZIO C/ 55CM DE LARG. P/ 15CM E 25CM DE FACES</v>
          </cell>
          <cell r="C3086" t="str">
            <v>M</v>
          </cell>
          <cell r="D3086">
            <v>106.08</v>
          </cell>
        </row>
        <row r="3087">
          <cell r="A3087" t="str">
            <v>08.034.999-0</v>
          </cell>
          <cell r="B3087" t="str">
            <v>INDICE 08.034GUARDA-CORPO CONCRETO ARMADO</v>
          </cell>
          <cell r="D3087">
            <v>2429</v>
          </cell>
        </row>
        <row r="3088">
          <cell r="A3088" t="str">
            <v>08.035.001-0</v>
          </cell>
          <cell r="B3088" t="str">
            <v>CAMADA DE BLOQUEIO (COLCHAO) DE PO-DE-PEDRA, ESPALHADO E COMPRIMIDO MECANICAMENTE</v>
          </cell>
          <cell r="C3088" t="str">
            <v>M3</v>
          </cell>
          <cell r="D3088">
            <v>35.630000000000003</v>
          </cell>
        </row>
        <row r="3089">
          <cell r="A3089" t="str">
            <v>08.035.999-0</v>
          </cell>
          <cell r="B3089" t="str">
            <v>INDICE 08.035CAMADA DE BLOQUEIO</v>
          </cell>
          <cell r="D3089">
            <v>1916</v>
          </cell>
        </row>
        <row r="3090">
          <cell r="A3090" t="str">
            <v>08.036.001-0</v>
          </cell>
          <cell r="B3090" t="str">
            <v>CAMADA DE BLOQUEIO (COLCHAO) DE AREIA, ESPALHADO E COMPRIMIDO MECANICAMENTE</v>
          </cell>
          <cell r="C3090" t="str">
            <v>M3</v>
          </cell>
          <cell r="D3090">
            <v>34.979999999999997</v>
          </cell>
        </row>
        <row r="3091">
          <cell r="A3091" t="str">
            <v>08.036.999-0</v>
          </cell>
          <cell r="B3091" t="str">
            <v>INDICE 08.036CAMADA DE BLOQUEIO AREIA</v>
          </cell>
          <cell r="D3091">
            <v>2187</v>
          </cell>
        </row>
        <row r="3092">
          <cell r="A3092" t="str">
            <v>08.037.001-0</v>
          </cell>
          <cell r="B3092" t="str">
            <v>CONCRETO ASF., USINADO A QUENTE, CONSID. APENAS O ESPALHAMENTO E COMPACTACAO MEC., C/ESP. MEDIA DE 5CM</v>
          </cell>
          <cell r="C3092" t="str">
            <v>T</v>
          </cell>
          <cell r="D3092">
            <v>8.33</v>
          </cell>
        </row>
        <row r="3093">
          <cell r="A3093" t="str">
            <v>08.037.002-0</v>
          </cell>
          <cell r="B3093" t="str">
            <v>CONCRETO ASF., USINADO A QUENTE, CONSID. APENAS O ESPALHAMENTO MANUAL E COMPACTACAO MEC., C/ESP. MEDIA DE 5CM</v>
          </cell>
          <cell r="C3093" t="str">
            <v>T</v>
          </cell>
          <cell r="D3093">
            <v>34.04</v>
          </cell>
        </row>
        <row r="3094">
          <cell r="A3094" t="str">
            <v>08.037.010-0</v>
          </cell>
          <cell r="B3094" t="str">
            <v>CONCRETO ASF. USINADO A QUENTE, CONSID. APENAS O ESPALHAMENTO E COMPACT. MEC., P/UMA PRODUCAO DE USINA DE 2000T/MES</v>
          </cell>
          <cell r="C3094" t="str">
            <v>T</v>
          </cell>
          <cell r="D3094">
            <v>19.600000000000001</v>
          </cell>
        </row>
        <row r="3095">
          <cell r="A3095" t="str">
            <v>08.037.011-0</v>
          </cell>
          <cell r="B3095" t="str">
            <v>CONCRETO ASF. USINADO A QUENTE, CONSID. APENAS O ESPALHAMENTO E COMPACT. MEC., P/UMA PRODUCAO DE USINA DE 3000T/MES</v>
          </cell>
          <cell r="C3095" t="str">
            <v>T</v>
          </cell>
          <cell r="D3095">
            <v>14.24</v>
          </cell>
        </row>
        <row r="3096">
          <cell r="A3096" t="str">
            <v>08.037.012-0</v>
          </cell>
          <cell r="B3096" t="str">
            <v>CONCRETO ASF. USINADO A QUENTE, CONSID. APENAS O ESPALHAMENTO, P/UMA PRODUCAO DE USINA DE 4000T/MES</v>
          </cell>
          <cell r="C3096" t="str">
            <v>T</v>
          </cell>
          <cell r="D3096">
            <v>11.63</v>
          </cell>
        </row>
        <row r="3097">
          <cell r="A3097" t="str">
            <v>08.037.013-0</v>
          </cell>
          <cell r="B3097" t="str">
            <v>CONCRETO ASF. USINADO A QUENTE, CONSID. APENAS O ESPALHAMENTO E COMPACT. MEC., P/UMA PRODUCAO DE USINA DE 6000T/MES</v>
          </cell>
          <cell r="C3097" t="str">
            <v>T</v>
          </cell>
          <cell r="D3097">
            <v>11.12</v>
          </cell>
        </row>
        <row r="3098">
          <cell r="A3098" t="str">
            <v>08.037.014-0</v>
          </cell>
          <cell r="B3098" t="str">
            <v>CONCRETO ASF. USINADO A QUENTE, CONSID. APENAS O ESPALHAMENTO E COMPACT. MEC., P/UMA PRODUCAO DE 8000T/MES</v>
          </cell>
          <cell r="C3098" t="str">
            <v>T</v>
          </cell>
          <cell r="D3098">
            <v>9.31</v>
          </cell>
        </row>
        <row r="3099">
          <cell r="A3099" t="str">
            <v>08.037.015-0</v>
          </cell>
          <cell r="B3099" t="str">
            <v>CONCRETO ASF. USINADO A QUENTE, CONSID. APENAS O ESPALHAMENTO E COMPACT. MEC., P/MA PRODUCAO DE USINA DE 10000T/MES</v>
          </cell>
          <cell r="C3099" t="str">
            <v>T</v>
          </cell>
          <cell r="D3099">
            <v>8.4600000000000009</v>
          </cell>
        </row>
        <row r="3100">
          <cell r="A3100" t="str">
            <v>08.037.025-0</v>
          </cell>
          <cell r="B3100" t="str">
            <v>CONCRETO ASF. USINADO A QUENTE, CONSID.APENAS O ESPALHAMENTOMANUAL E COMPACT.MEC., P/UMA PRODUCAO DE USINA DE 2000T/MES</v>
          </cell>
          <cell r="C3100" t="str">
            <v>T</v>
          </cell>
          <cell r="D3100">
            <v>85.35</v>
          </cell>
        </row>
        <row r="3101">
          <cell r="A3101" t="str">
            <v>08.037.026-0</v>
          </cell>
          <cell r="B3101" t="str">
            <v>CONCRETO ASF. USINADO A QUENTE, CONSID.APENAS O ESPALHAMENTOMANUAL E COMPACT.MEC., P/UMA PRODUCAO DE USINA DE 3000T/MES</v>
          </cell>
          <cell r="C3101" t="str">
            <v>T</v>
          </cell>
          <cell r="D3101">
            <v>58.44</v>
          </cell>
        </row>
        <row r="3102">
          <cell r="A3102" t="str">
            <v>08.037.027-0</v>
          </cell>
          <cell r="B3102" t="str">
            <v>CONCRETO ASF. USINADO A QUENTE, CONSID.APENAS O ESPALHAMENTOMANUAL E COMPACT.MEC., P/UMA PRODUCAO DE USINA DE 4000T/MES</v>
          </cell>
          <cell r="C3102" t="str">
            <v>T</v>
          </cell>
          <cell r="D3102">
            <v>45.39</v>
          </cell>
        </row>
        <row r="3103">
          <cell r="A3103" t="str">
            <v>08.037.028-0</v>
          </cell>
          <cell r="B3103" t="str">
            <v>CONCRETO ASF. USINADO A QUENTE, CONSID.APENAS O ESPALHAMENTOMANUAL E COMPACT.MEC., P/UMA PRODUCAO DE USINA DE 6000T/MES</v>
          </cell>
          <cell r="C3103" t="str">
            <v>T</v>
          </cell>
          <cell r="D3103">
            <v>32.86</v>
          </cell>
        </row>
        <row r="3104">
          <cell r="A3104" t="str">
            <v>08.037.029-0</v>
          </cell>
          <cell r="B3104" t="str">
            <v>CONCRETO ASF. USINADO A QUENTE, CONSID.APENAS O ESPALHAMENTOMANUAL E COMPACT.MEC., P/UMA PRODUCAO DE USINA DE 8000T/MES</v>
          </cell>
          <cell r="C3104" t="str">
            <v>T</v>
          </cell>
          <cell r="D3104">
            <v>26.36</v>
          </cell>
        </row>
        <row r="3105">
          <cell r="A3105" t="str">
            <v>08.037.030-0</v>
          </cell>
          <cell r="B3105" t="str">
            <v>CONCRETO ASF. USINADO A QUENTE,CONSID.APENAS O ESPALHAMENTOMANUAL E COMPACT.MEC., P/UMA PRODUCAO DE USINA DE 10000T/MES</v>
          </cell>
          <cell r="C3105" t="str">
            <v>T</v>
          </cell>
          <cell r="D3105">
            <v>19.52</v>
          </cell>
        </row>
        <row r="3106">
          <cell r="A3106" t="str">
            <v>08.037.999-0</v>
          </cell>
          <cell r="B3106" t="str">
            <v>INDICE 08.037CONCRETO ASFALTICO</v>
          </cell>
          <cell r="D3106">
            <v>2997</v>
          </cell>
        </row>
        <row r="3107">
          <cell r="A3107" t="str">
            <v>08.038.001-0</v>
          </cell>
          <cell r="B3107" t="str">
            <v>RECOMPOSICAO DE PAVIMENT. DE RUA, DEVIDO A ABERTURA DE VALAP/ASSENT. DE TUBUL.</v>
          </cell>
          <cell r="C3107" t="str">
            <v>M2</v>
          </cell>
          <cell r="D3107">
            <v>53.96</v>
          </cell>
        </row>
        <row r="3108">
          <cell r="A3108" t="str">
            <v>08.038.999-0</v>
          </cell>
          <cell r="B3108" t="str">
            <v>INDICE 08.038RECOMPOS.PAVIMENT.</v>
          </cell>
          <cell r="D3108">
            <v>1908</v>
          </cell>
        </row>
        <row r="3109">
          <cell r="A3109" t="str">
            <v>08.040.005-0</v>
          </cell>
          <cell r="B3109" t="str">
            <v>MEIO-FIO E SARJETA CONJUG. DE CONCR. USINADO, 15MPA, MOLD. "IN LOCO", C/ 0,47M DE BASE E 0,30M DE ALT.</v>
          </cell>
          <cell r="C3109" t="str">
            <v>M</v>
          </cell>
          <cell r="D3109">
            <v>19.510000000000002</v>
          </cell>
        </row>
        <row r="3110">
          <cell r="A3110" t="str">
            <v>08.040.010-0</v>
          </cell>
          <cell r="B3110" t="str">
            <v>MEIO-FIO E SARJETA CONJUG. DE CONCR. USINADO, 15MPA, MOLD. "IN LOCO", C/ 0,35M DE BASE E 0,30M DE ALT.</v>
          </cell>
          <cell r="C3110" t="str">
            <v>M</v>
          </cell>
          <cell r="D3110">
            <v>16.36</v>
          </cell>
        </row>
        <row r="3111">
          <cell r="A3111" t="str">
            <v>08.040.015-0</v>
          </cell>
          <cell r="B3111" t="str">
            <v>MEIO-FIO E SARJETA CONJUG. DE CONCR. USINADO, 15MPA, MOLD. "IN LOCO", C/ 0,30M DE BASE E 0,26M DE ALT.</v>
          </cell>
          <cell r="C3111" t="str">
            <v>M</v>
          </cell>
          <cell r="D3111">
            <v>11.93</v>
          </cell>
        </row>
        <row r="3112">
          <cell r="A3112" t="str">
            <v>08.040.020-0</v>
          </cell>
          <cell r="B3112" t="str">
            <v>MEIO-FIO DE CONCR. USINADO, 15MPA, MOLD. "IN LOCO", C/ 0,17MDE BASE E 0,30M DE ALT.</v>
          </cell>
          <cell r="C3112" t="str">
            <v>M</v>
          </cell>
          <cell r="D3112">
            <v>9.77</v>
          </cell>
        </row>
        <row r="3113">
          <cell r="A3113" t="str">
            <v>08.040.025-0</v>
          </cell>
          <cell r="B3113" t="str">
            <v>MEIO-FIO DE CONCR. USINADO, 15MPA, MOLD. "IN LOCO", C/ 0,15MDE BASE E 0,30M DE ALT.</v>
          </cell>
          <cell r="C3113" t="str">
            <v>M</v>
          </cell>
          <cell r="D3113">
            <v>9.56</v>
          </cell>
        </row>
        <row r="3114">
          <cell r="A3114" t="str">
            <v>08.040.030-0</v>
          </cell>
          <cell r="B3114" t="str">
            <v>MEIO-FIO TIPO TENTO DE CONCR. USINADO, 15MPA, MOLD. "IN LOCO", C/ 0,17M DE BASE E 0,15M DE ALT.</v>
          </cell>
          <cell r="C3114" t="str">
            <v>M</v>
          </cell>
          <cell r="D3114">
            <v>4.25</v>
          </cell>
        </row>
        <row r="3115">
          <cell r="A3115" t="str">
            <v>08.040.999-0</v>
          </cell>
          <cell r="B3115" t="str">
            <v>INDICE 08.040MEIO-FIO/SARJETA CONJUGADOS</v>
          </cell>
          <cell r="D3115">
            <v>1885</v>
          </cell>
        </row>
        <row r="3116">
          <cell r="A3116" t="str">
            <v>09.001.001-1</v>
          </cell>
          <cell r="B3116" t="str">
            <v>PLANTIO DE GRAMA EM PLACAS, INCL. COMPRA E ARRANC. NO LOCALDE ORIGEM, CARGA, TRANSP., DESC. E PREPARO DO TERRENO</v>
          </cell>
          <cell r="C3116" t="str">
            <v>M2</v>
          </cell>
          <cell r="D3116">
            <v>5.35</v>
          </cell>
        </row>
        <row r="3117">
          <cell r="A3117" t="str">
            <v>09.001.002-0</v>
          </cell>
          <cell r="B3117" t="str">
            <v>PLANTIO DE GRAMA EM PLACAS, INCL. COMPRA E ARRANC. NO LOCALDE ORIGEM, P/RECOMP. DE AREAS GRAMADAS DANIFICADAS</v>
          </cell>
          <cell r="C3117" t="str">
            <v>M2</v>
          </cell>
          <cell r="D3117">
            <v>6.39</v>
          </cell>
        </row>
        <row r="3118">
          <cell r="A3118" t="str">
            <v>09.001.003-1</v>
          </cell>
          <cell r="B3118" t="str">
            <v>PLANTIO DE GRAMA EM PLACAS, INCL. COMPRA E ARRANC. NO LOCALDE ORIGEM, CARGA, DESC., PREPARO DO TERRENO, EXCL. TRANSP.</v>
          </cell>
          <cell r="C3118" t="str">
            <v>M2</v>
          </cell>
          <cell r="D3118">
            <v>4.95</v>
          </cell>
        </row>
        <row r="3119">
          <cell r="A3119" t="str">
            <v>09.001.004-0</v>
          </cell>
          <cell r="B3119" t="str">
            <v>PLANTIO DE GRAMA EM PLACAS, EM ENCOSTA, DE ACORDO C/ITEM 09.001.001, INCL. TRANSP. MANUAL ENCOSTA ACIMA</v>
          </cell>
          <cell r="C3119" t="str">
            <v>M2</v>
          </cell>
          <cell r="D3119">
            <v>5.96</v>
          </cell>
        </row>
        <row r="3120">
          <cell r="A3120" t="str">
            <v>09.001.020-0</v>
          </cell>
          <cell r="B3120" t="str">
            <v>PLANTIO DE GRAMA EM ROLOS, INCL. FORN. E TRANSP., EXCL. PREP. DO TERRENO E O MAT. P/ESTE</v>
          </cell>
          <cell r="C3120" t="str">
            <v>M2</v>
          </cell>
          <cell r="D3120">
            <v>4.72</v>
          </cell>
        </row>
        <row r="3121">
          <cell r="A3121" t="str">
            <v>09.001.025-0</v>
          </cell>
          <cell r="B3121" t="str">
            <v>PLANTIO DE GRAMA EM ROLOS, EM ENCOSTA, DE ACORDO C/ITEM 09.001.020, INCL. TRANSP. MANUAL ENCOSTA ACIMA</v>
          </cell>
          <cell r="C3121" t="str">
            <v>M2</v>
          </cell>
          <cell r="D3121">
            <v>6.09</v>
          </cell>
        </row>
        <row r="3122">
          <cell r="A3122" t="str">
            <v>09.001.030-0</v>
          </cell>
          <cell r="B3122" t="str">
            <v>PLANTIO DE GRAMA EM ROLOS, INCL. FORN. E TRANSP., P/RECOMP.DE AREAS GRAMADAS EVENTUALMENTE DANIFICADAS</v>
          </cell>
          <cell r="C3122" t="str">
            <v>M2</v>
          </cell>
          <cell r="D3122">
            <v>5</v>
          </cell>
        </row>
        <row r="3123">
          <cell r="A3123" t="str">
            <v>09.001.035-0</v>
          </cell>
          <cell r="B3123" t="str">
            <v>PLANTIO DE GRAMA EM ROLOS, INCL. FORN., PREP. DO TERRENO E OMAT. P/ESTE, EXCL. TRANSP.</v>
          </cell>
          <cell r="C3123" t="str">
            <v>M2</v>
          </cell>
          <cell r="D3123">
            <v>4.3</v>
          </cell>
        </row>
        <row r="3124">
          <cell r="A3124" t="str">
            <v>09.001.040-0</v>
          </cell>
          <cell r="B3124" t="str">
            <v>PLANTIO DE GRAMA EM HIDRO-SEMEADURA, EM TALUDES</v>
          </cell>
          <cell r="C3124" t="str">
            <v>M2</v>
          </cell>
          <cell r="D3124">
            <v>2.31</v>
          </cell>
        </row>
        <row r="3125">
          <cell r="A3125" t="str">
            <v>09.001.045-0</v>
          </cell>
          <cell r="B3125" t="str">
            <v>PLANTIO DE GRAMINEA E LEGUMINOSA EM SEMENTES, C/ANALISE E TRAT. DO SOLO, CORRECAO DE PH E IRRIGACAO, INCL. TRANSP.</v>
          </cell>
          <cell r="C3125" t="str">
            <v>M2</v>
          </cell>
          <cell r="D3125">
            <v>3.42</v>
          </cell>
        </row>
        <row r="3126">
          <cell r="A3126" t="str">
            <v>09.001.050-0</v>
          </cell>
          <cell r="B3126" t="str">
            <v>PLANTIO DE GRAMINEA E LEGUMINOSA EM SEMENTES, INCL. COBERT.C/TECIDO ANIAGEM S-95, MALHA 4MM</v>
          </cell>
          <cell r="C3126" t="str">
            <v>M2</v>
          </cell>
          <cell r="D3126">
            <v>7.68</v>
          </cell>
        </row>
        <row r="3127">
          <cell r="A3127" t="str">
            <v>09.001.055-0</v>
          </cell>
          <cell r="B3127" t="str">
            <v>PLANTIO DE GRAMINEA E LEGUMINOSA EM SEMENTES, INCL. COBERT.PALHA CAPIM DESFIBRADA E APLICACAO DE HIDRO-ASF.</v>
          </cell>
          <cell r="C3127" t="str">
            <v>M2</v>
          </cell>
          <cell r="D3127">
            <v>3.94</v>
          </cell>
        </row>
        <row r="3128">
          <cell r="A3128" t="str">
            <v>09.001.060-0</v>
          </cell>
          <cell r="B3128" t="str">
            <v>PLANTIO DE GRAMINEA E LEGUMINOSA EM SEMENTES, C/COBERTURA PALHA CAPIM, APLIC. HIDRO-ASF., C/FIX. MALHA DE BAMBU LASCADO</v>
          </cell>
          <cell r="C3128" t="str">
            <v>M2</v>
          </cell>
          <cell r="D3128">
            <v>8.4600000000000009</v>
          </cell>
        </row>
        <row r="3129">
          <cell r="A3129" t="str">
            <v>09.001.065-0</v>
          </cell>
          <cell r="B3129" t="str">
            <v>PLANTIO DE GRAMINEA E LEGUMINOSA EM SEMENTE, C/COBERTURA DEPALHA CAPIM, APLIC. DE HIDRO-ASF. E TELA ARAME GALV.</v>
          </cell>
          <cell r="C3129" t="str">
            <v>M2</v>
          </cell>
          <cell r="D3129">
            <v>14.3</v>
          </cell>
        </row>
        <row r="3130">
          <cell r="A3130" t="str">
            <v>09.001.070-0</v>
          </cell>
          <cell r="B3130" t="str">
            <v>PLANTIO DE PLANTAS DE COBERTURA DE SOLO, TIPO MARGARIDAO, ZEBRINA, DICONDRA, TRAPOERABA, ETC</v>
          </cell>
          <cell r="C3130" t="str">
            <v>M2</v>
          </cell>
          <cell r="D3130">
            <v>1.63</v>
          </cell>
        </row>
        <row r="3131">
          <cell r="A3131" t="str">
            <v>09.001.075-0</v>
          </cell>
          <cell r="B3131" t="str">
            <v>PLANTIO DE PLANTAS DE COBERTURA FLORIDAS, TIPO MOISES, BELAEMILIA, ETC</v>
          </cell>
          <cell r="C3131" t="str">
            <v>M2</v>
          </cell>
          <cell r="D3131">
            <v>1.63</v>
          </cell>
        </row>
        <row r="3132">
          <cell r="A3132" t="str">
            <v>09.001.999-0</v>
          </cell>
          <cell r="B3132" t="str">
            <v>FAMILIA 09.001PLANTIO DE GRAMA E LEGUMINOSAS</v>
          </cell>
          <cell r="D3132">
            <v>2098</v>
          </cell>
        </row>
        <row r="3133">
          <cell r="A3133" t="str">
            <v>09.002.001-0</v>
          </cell>
          <cell r="B3133" t="str">
            <v>PLANTIO DE ARVORE ISOLADA, ATE 2,00M DE ALT., DE QUALQUER ESPECIE, EM LOGRADOURO PUBL.</v>
          </cell>
          <cell r="C3133" t="str">
            <v>UN</v>
          </cell>
          <cell r="D3133">
            <v>16.440000000000001</v>
          </cell>
        </row>
        <row r="3134">
          <cell r="A3134" t="str">
            <v>09.002.002-0</v>
          </cell>
          <cell r="B3134" t="str">
            <v>PLANTIO DE ARBUSTO DE O,50 A 0,70M DE ALT., FORMANDO JARDIMC/ 12UN P/M2</v>
          </cell>
          <cell r="C3134" t="str">
            <v>M2</v>
          </cell>
          <cell r="D3134">
            <v>1.95</v>
          </cell>
        </row>
        <row r="3135">
          <cell r="A3135" t="str">
            <v>09.002.003-0</v>
          </cell>
          <cell r="B3135" t="str">
            <v>PLANTIO DE ARBUSTO DE 0,70 A 1,00M DE ALT., FORMANDO JARDIMC/ 9UN P/M2, EXCL. FORN.</v>
          </cell>
          <cell r="C3135" t="str">
            <v>M2</v>
          </cell>
          <cell r="D3135">
            <v>1.75</v>
          </cell>
        </row>
        <row r="3136">
          <cell r="A3136" t="str">
            <v>09.002.010-0</v>
          </cell>
          <cell r="B3136" t="str">
            <v>PLANTIO DE ARBUSTO DE 0,50 A 1,00M DE ALT., FORMANDO JARDIM</v>
          </cell>
          <cell r="C3136" t="str">
            <v>UN</v>
          </cell>
          <cell r="D3136">
            <v>1.95</v>
          </cell>
        </row>
        <row r="3137">
          <cell r="A3137" t="str">
            <v>09.002.999-0</v>
          </cell>
          <cell r="B3137" t="str">
            <v>FAMILIA 09.002PLANTIO DE ARVORES E ARBUSTOS</v>
          </cell>
          <cell r="D3137">
            <v>2244</v>
          </cell>
        </row>
        <row r="3138">
          <cell r="A3138" t="str">
            <v>09.003.006-0</v>
          </cell>
          <cell r="B3138" t="str">
            <v>ARVORE EM TORNO DE 2,00M DE ALT., TIPO AMENDOEIRA OU CASTANHEIRA, CONSID. APENAS O FORN.</v>
          </cell>
          <cell r="C3138" t="str">
            <v>UN</v>
          </cell>
          <cell r="D3138">
            <v>10.69</v>
          </cell>
        </row>
        <row r="3139">
          <cell r="A3139" t="str">
            <v>09.003.007-0</v>
          </cell>
          <cell r="B3139" t="str">
            <v>CERCA VIVA C/ 0,50 A 0,70M DE ALT., ESPACADAS A CADA 30 CM,FORN. E PLANTIO</v>
          </cell>
          <cell r="C3139" t="str">
            <v>M</v>
          </cell>
          <cell r="D3139">
            <v>4.97</v>
          </cell>
        </row>
        <row r="3140">
          <cell r="A3140" t="str">
            <v>09.003.008-0</v>
          </cell>
          <cell r="B3140" t="str">
            <v>ARBUSTO P/JARDINS, C/ 0,50 A 0,70M DE ALT., CONSID. APENAS OFORN.</v>
          </cell>
          <cell r="C3140" t="str">
            <v>UN</v>
          </cell>
          <cell r="D3140">
            <v>2</v>
          </cell>
        </row>
        <row r="3141">
          <cell r="A3141" t="str">
            <v>09.003.009-0</v>
          </cell>
          <cell r="B3141" t="str">
            <v>ARBUSTO P/JARDINS, C/ 0,70 A 1,00M DE ALT., CONSID. APENAS OFORN.</v>
          </cell>
          <cell r="C3141" t="str">
            <v>UN</v>
          </cell>
          <cell r="D3141">
            <v>3.5</v>
          </cell>
        </row>
        <row r="3142">
          <cell r="A3142" t="str">
            <v>09.003.999-0</v>
          </cell>
          <cell r="B3142" t="str">
            <v>FAMILIA 09.003ARVORES, CERCA VIVA E ARBUSTOS</v>
          </cell>
          <cell r="D3142">
            <v>2192</v>
          </cell>
        </row>
        <row r="3143">
          <cell r="A3143" t="str">
            <v>09.004.001-0</v>
          </cell>
          <cell r="B3143" t="str">
            <v>PROTETOR DE MAD. DE LEI, PINTADO A OLEO, P/ARVORE</v>
          </cell>
          <cell r="C3143" t="str">
            <v>UN</v>
          </cell>
          <cell r="D3143">
            <v>73.09</v>
          </cell>
        </row>
        <row r="3144">
          <cell r="A3144" t="str">
            <v>09.004.002-0</v>
          </cell>
          <cell r="B3144" t="str">
            <v>PROTETOR DE FERRO, PINTADO A OLEO, P/ARVORE</v>
          </cell>
          <cell r="C3144" t="str">
            <v>UN</v>
          </cell>
          <cell r="D3144">
            <v>102.7</v>
          </cell>
        </row>
        <row r="3145">
          <cell r="A3145" t="str">
            <v>09.004.005-0</v>
          </cell>
          <cell r="B3145" t="str">
            <v>GUARDA-CORPO P/BRINQUEDOS, EM MONTANTES DE TUBOS DE ACO GALV.</v>
          </cell>
          <cell r="C3145" t="str">
            <v>M</v>
          </cell>
          <cell r="D3145">
            <v>218.38</v>
          </cell>
        </row>
        <row r="3146">
          <cell r="A3146" t="str">
            <v>09.004.010-0</v>
          </cell>
          <cell r="B3146" t="str">
            <v>CERCA PROTETORA P/JARDIM, EM TELA DE CHAPA EXPANDIDA, PINTADA A "PRIMER", PRESA AO SOLO C/HASTES DE FERRO</v>
          </cell>
          <cell r="C3146" t="str">
            <v>M</v>
          </cell>
          <cell r="D3146">
            <v>17.18</v>
          </cell>
        </row>
        <row r="3147">
          <cell r="A3147" t="str">
            <v>09.004.011-0</v>
          </cell>
          <cell r="B3147" t="str">
            <v>CERCA PROTETORA P/JARDIM, EM BARRA CHATA, CHUMBADA AO SOLO C/HASTES DE 0,30M, ESPACADAS DE 0,60M</v>
          </cell>
          <cell r="C3147" t="str">
            <v>UN</v>
          </cell>
          <cell r="D3147">
            <v>32.07</v>
          </cell>
        </row>
        <row r="3148">
          <cell r="A3148" t="str">
            <v>09.004.012-0</v>
          </cell>
          <cell r="B3148" t="str">
            <v>FRADE DE CONCR. 10MPA, P/PROTECAO DE CALCADAS, APICOADO</v>
          </cell>
          <cell r="C3148" t="str">
            <v>UN</v>
          </cell>
          <cell r="D3148">
            <v>86.08</v>
          </cell>
        </row>
        <row r="3149">
          <cell r="A3149" t="str">
            <v>09.004.013-0</v>
          </cell>
          <cell r="B3149" t="str">
            <v>GRAMPOS DE PROTECAO P/CALCADA</v>
          </cell>
          <cell r="C3149" t="str">
            <v>UN</v>
          </cell>
          <cell r="D3149">
            <v>135.79</v>
          </cell>
        </row>
        <row r="3150">
          <cell r="A3150" t="str">
            <v>09.004.999-0</v>
          </cell>
          <cell r="B3150" t="str">
            <v>FAMILIA 09.004CERCAS E PROTETORES</v>
          </cell>
          <cell r="D3150">
            <v>2797</v>
          </cell>
        </row>
        <row r="3151">
          <cell r="A3151" t="str">
            <v>09.005.001-0</v>
          </cell>
          <cell r="B3151" t="str">
            <v>REVOLVIMENTO E DESTORROAMENTO DA CAMADA SUPERFICIAL DE GRAMADO ATE 20CM DE PROF.</v>
          </cell>
          <cell r="C3151" t="str">
            <v>M2</v>
          </cell>
          <cell r="D3151">
            <v>0.62</v>
          </cell>
        </row>
        <row r="3152">
          <cell r="A3152" t="str">
            <v>09.005.002-0</v>
          </cell>
          <cell r="B3152" t="str">
            <v>REVOLVIMENTO DE SOLO ATE 10CM DE PROF.</v>
          </cell>
          <cell r="C3152" t="str">
            <v>M2</v>
          </cell>
          <cell r="D3152">
            <v>0.39</v>
          </cell>
        </row>
        <row r="3153">
          <cell r="A3153" t="str">
            <v>09.005.003-0</v>
          </cell>
          <cell r="B3153" t="str">
            <v>REVOLVIMENTO DE SOLO ATE 20CM DE PROF.</v>
          </cell>
          <cell r="C3153" t="str">
            <v>M2</v>
          </cell>
          <cell r="D3153">
            <v>0.57999999999999996</v>
          </cell>
        </row>
        <row r="3154">
          <cell r="A3154" t="str">
            <v>09.005.008-0</v>
          </cell>
          <cell r="B3154" t="str">
            <v>ERRADICACAO MANUAL DE ERVAS DANINHAS EM GRAMADOS</v>
          </cell>
          <cell r="C3154" t="str">
            <v>HA</v>
          </cell>
          <cell r="D3154">
            <v>1575.51</v>
          </cell>
        </row>
        <row r="3155">
          <cell r="A3155" t="str">
            <v>09.005.009-0</v>
          </cell>
          <cell r="B3155" t="str">
            <v>RETIRADA DE GRAMA EM PLACAS</v>
          </cell>
          <cell r="C3155" t="str">
            <v>M2</v>
          </cell>
          <cell r="D3155">
            <v>0.97</v>
          </cell>
        </row>
        <row r="3156">
          <cell r="A3156" t="str">
            <v>09.005.010-0</v>
          </cell>
          <cell r="B3156" t="str">
            <v>PLANTIO DE GRAMA EM MUDAS</v>
          </cell>
          <cell r="C3156" t="str">
            <v>M2</v>
          </cell>
          <cell r="D3156">
            <v>1.95</v>
          </cell>
        </row>
        <row r="3157">
          <cell r="A3157" t="str">
            <v>09.005.011-0</v>
          </cell>
          <cell r="B3157" t="str">
            <v>NIVELAMENTO EM GRAMADOS</v>
          </cell>
          <cell r="C3157" t="str">
            <v>M3</v>
          </cell>
          <cell r="D3157">
            <v>51.73</v>
          </cell>
        </row>
        <row r="3158">
          <cell r="A3158" t="str">
            <v>09.005.012-0</v>
          </cell>
          <cell r="B3158" t="str">
            <v>NIVELAMENTO E COMPACT. DE AREAS ENSAIBRADAS</v>
          </cell>
          <cell r="C3158" t="str">
            <v>HA</v>
          </cell>
          <cell r="D3158">
            <v>1328.17</v>
          </cell>
        </row>
        <row r="3159">
          <cell r="A3159" t="str">
            <v>09.005.014-0</v>
          </cell>
          <cell r="B3159" t="str">
            <v>CORTE DE GRAMA C/ALFANGE</v>
          </cell>
          <cell r="C3159" t="str">
            <v>HA</v>
          </cell>
          <cell r="D3159">
            <v>810.04</v>
          </cell>
        </row>
        <row r="3160">
          <cell r="A3160" t="str">
            <v>09.005.015-0</v>
          </cell>
          <cell r="B3160" t="str">
            <v>CORTE DE GRAMA COM MAQ. MANUAIS</v>
          </cell>
          <cell r="C3160" t="str">
            <v>HA</v>
          </cell>
          <cell r="D3160">
            <v>333.51</v>
          </cell>
        </row>
        <row r="3161">
          <cell r="A3161" t="str">
            <v>09.005.016-0</v>
          </cell>
          <cell r="B3161" t="str">
            <v>PODA DE ARBUSTO TIPO CERCA VIVA</v>
          </cell>
          <cell r="C3161" t="str">
            <v>M2</v>
          </cell>
          <cell r="D3161">
            <v>0.97</v>
          </cell>
        </row>
        <row r="3162">
          <cell r="A3162" t="str">
            <v>09.005.017-0</v>
          </cell>
          <cell r="B3162" t="str">
            <v>PODA DE ARVORES, LIMP. DOS GALHOS SECOS E RETIRADA DE PARASITAS</v>
          </cell>
          <cell r="C3162" t="str">
            <v>UN</v>
          </cell>
          <cell r="D3162">
            <v>20.34</v>
          </cell>
        </row>
        <row r="3163">
          <cell r="A3163" t="str">
            <v>09.005.018-0</v>
          </cell>
          <cell r="B3163" t="str">
            <v>CORTE DE GRAMA C/MAQ. MOTORIZADAS</v>
          </cell>
          <cell r="C3163" t="str">
            <v>HA</v>
          </cell>
          <cell r="D3163">
            <v>397.32</v>
          </cell>
        </row>
        <row r="3164">
          <cell r="A3164" t="str">
            <v>09.005.019-0</v>
          </cell>
          <cell r="B3164" t="str">
            <v>APARO DE BORDOS EM GRAMADOS</v>
          </cell>
          <cell r="C3164" t="str">
            <v>KM</v>
          </cell>
          <cell r="D3164">
            <v>82.57</v>
          </cell>
        </row>
        <row r="3165">
          <cell r="A3165" t="str">
            <v>09.005.020-0</v>
          </cell>
          <cell r="B3165" t="str">
            <v>CATACAO DE PAPEIS EM GRAMADO</v>
          </cell>
          <cell r="C3165" t="str">
            <v>HA</v>
          </cell>
          <cell r="D3165">
            <v>6.24</v>
          </cell>
        </row>
        <row r="3166">
          <cell r="A3166" t="str">
            <v>09.005.021-0</v>
          </cell>
          <cell r="B3166" t="str">
            <v>CATACAO DE PAPEIS EM SUPERF. PAVIMENTADAS</v>
          </cell>
          <cell r="C3166" t="str">
            <v>HA</v>
          </cell>
          <cell r="D3166">
            <v>6.24</v>
          </cell>
        </row>
        <row r="3167">
          <cell r="A3167" t="str">
            <v>09.005.022-0</v>
          </cell>
          <cell r="B3167" t="str">
            <v>CATACAO DE PAPEIS EM SUPERF. ENSAIBRADAS OU EM AREIA</v>
          </cell>
          <cell r="C3167" t="str">
            <v>HA</v>
          </cell>
          <cell r="D3167">
            <v>6.24</v>
          </cell>
        </row>
        <row r="3168">
          <cell r="A3168" t="str">
            <v>09.005.023-0</v>
          </cell>
          <cell r="B3168" t="str">
            <v>CATACAO DE PAPEIS EM SUPERF. PAVIMENTADAS COM PEDRA PORTUGUESA</v>
          </cell>
          <cell r="C3168" t="str">
            <v>HA</v>
          </cell>
          <cell r="D3168">
            <v>6.24</v>
          </cell>
        </row>
        <row r="3169">
          <cell r="A3169" t="str">
            <v>09.005.024-0</v>
          </cell>
          <cell r="B3169" t="str">
            <v>VARREDURA EM GRAMADOS</v>
          </cell>
          <cell r="C3169" t="str">
            <v>HA</v>
          </cell>
          <cell r="D3169">
            <v>104.2</v>
          </cell>
        </row>
        <row r="3170">
          <cell r="A3170" t="str">
            <v>09.005.025-0</v>
          </cell>
          <cell r="B3170" t="str">
            <v>VARREDURA EM SUPERF. CIMENTADAS OU ASFALTADAS</v>
          </cell>
          <cell r="C3170" t="str">
            <v>HA</v>
          </cell>
          <cell r="D3170">
            <v>82.57</v>
          </cell>
        </row>
        <row r="3171">
          <cell r="A3171" t="str">
            <v>09.005.026-0</v>
          </cell>
          <cell r="B3171" t="str">
            <v>VARREDURA EM SUPERF. ENSAIBRADAS</v>
          </cell>
          <cell r="C3171" t="str">
            <v>HA</v>
          </cell>
          <cell r="D3171">
            <v>89.21</v>
          </cell>
        </row>
        <row r="3172">
          <cell r="A3172" t="str">
            <v>09.005.027-0</v>
          </cell>
          <cell r="B3172" t="str">
            <v>VARREDURA DE PAPEIS EM SUPERF. PAVIMENTADAS C/PEDRA PORTUGUESA</v>
          </cell>
          <cell r="C3172" t="str">
            <v>HA</v>
          </cell>
          <cell r="D3172">
            <v>82.57</v>
          </cell>
        </row>
        <row r="3173">
          <cell r="A3173" t="str">
            <v>09.005.028-0</v>
          </cell>
          <cell r="B3173" t="str">
            <v>CAPINA EM SUPERF. ENSAIBRADAS</v>
          </cell>
          <cell r="C3173" t="str">
            <v>HA</v>
          </cell>
          <cell r="D3173">
            <v>521.16</v>
          </cell>
        </row>
        <row r="3174">
          <cell r="A3174" t="str">
            <v>09.005.029-0</v>
          </cell>
          <cell r="B3174" t="str">
            <v>CAPINA DE CONSERVACAO, EM TER. DE VEG. POUCO DENSA, C/RETIRADA OU QUEIMA DE RESIDUOS</v>
          </cell>
          <cell r="C3174" t="str">
            <v>M2</v>
          </cell>
          <cell r="D3174">
            <v>1.17</v>
          </cell>
        </row>
        <row r="3175">
          <cell r="A3175" t="str">
            <v>09.005.030-0</v>
          </cell>
          <cell r="B3175" t="str">
            <v>LIMPEZA DE FOLHAS E PAPEIS FLUTUANDO EM LAGOS E CANAIS</v>
          </cell>
          <cell r="C3175" t="str">
            <v>HA</v>
          </cell>
          <cell r="D3175">
            <v>39.06</v>
          </cell>
        </row>
        <row r="3176">
          <cell r="A3176" t="str">
            <v>09.005.032-0</v>
          </cell>
          <cell r="B3176" t="str">
            <v>LIMPEZA DE CX. DE AREIA EM PARQUES E JARDINS</v>
          </cell>
          <cell r="C3176" t="str">
            <v>UN</v>
          </cell>
          <cell r="D3176">
            <v>23.32</v>
          </cell>
        </row>
        <row r="3177">
          <cell r="A3177" t="str">
            <v>09.005.033-0</v>
          </cell>
          <cell r="B3177" t="str">
            <v>LIMPEZA DE CX. DE RALO EM PARQUES E JARDINS</v>
          </cell>
          <cell r="C3177" t="str">
            <v>UN</v>
          </cell>
          <cell r="D3177">
            <v>3.67</v>
          </cell>
        </row>
        <row r="3178">
          <cell r="A3178" t="str">
            <v>09.005.034-0</v>
          </cell>
          <cell r="B3178" t="str">
            <v>LIMPEZA DE GALERIAS EM PARQUES E JARDINS</v>
          </cell>
          <cell r="C3178" t="str">
            <v>M</v>
          </cell>
          <cell r="D3178">
            <v>8.33</v>
          </cell>
        </row>
        <row r="3179">
          <cell r="A3179" t="str">
            <v>09.005.035-0</v>
          </cell>
          <cell r="B3179" t="str">
            <v>LIMPEZA DE RAMAIS DE RALO EM PARQUES E JARDINS</v>
          </cell>
          <cell r="C3179" t="str">
            <v>M</v>
          </cell>
          <cell r="D3179">
            <v>1.25</v>
          </cell>
        </row>
        <row r="3180">
          <cell r="A3180" t="str">
            <v>09.005.036-0</v>
          </cell>
          <cell r="B3180" t="str">
            <v>RETIRADA DE MAT. PROVENIENTE DE PODA, VARREDURA OU LIMP. DIVERSAS, C/CAMINHAO, COMPREEND. CARGA, DESC. E TRANSP.</v>
          </cell>
          <cell r="C3180" t="str">
            <v>M3</v>
          </cell>
          <cell r="D3180">
            <v>11.82</v>
          </cell>
        </row>
        <row r="3181">
          <cell r="A3181" t="str">
            <v>09.005.040-0</v>
          </cell>
          <cell r="B3181" t="str">
            <v>REGA DE JARDIM OU GRAMADO, C/ESGUICHO, USANDO AGUA LOCAL CANALIZADA</v>
          </cell>
          <cell r="C3181" t="str">
            <v>DAM2</v>
          </cell>
          <cell r="D3181">
            <v>0.78</v>
          </cell>
        </row>
        <row r="3182">
          <cell r="A3182" t="str">
            <v>09.005.041-0</v>
          </cell>
          <cell r="B3182" t="str">
            <v>IRRIGACAO DE GRAMADO C/CARRO PIPA</v>
          </cell>
          <cell r="C3182" t="str">
            <v>DAM2</v>
          </cell>
          <cell r="D3182">
            <v>2.13</v>
          </cell>
        </row>
        <row r="3183">
          <cell r="A3183" t="str">
            <v>09.005.042-0</v>
          </cell>
          <cell r="B3183" t="str">
            <v>IRRIGACAO DE ARVORE C/CARRO PIPA</v>
          </cell>
          <cell r="C3183" t="str">
            <v>UN</v>
          </cell>
          <cell r="D3183">
            <v>0.09</v>
          </cell>
        </row>
        <row r="3184">
          <cell r="A3184" t="str">
            <v>09.005.052-0</v>
          </cell>
          <cell r="B3184" t="str">
            <v>CORTE, DESGALHAMENTO, DESTOCAMENTO E DESENRAIZAMENTO DE ARVORE C/ALT. ATE 3,00M, DIAM. DE 15CM, C/AUX. DE EQUIP. MEC.</v>
          </cell>
          <cell r="C3184" t="str">
            <v>UN</v>
          </cell>
          <cell r="D3184">
            <v>99.77</v>
          </cell>
        </row>
        <row r="3185">
          <cell r="A3185" t="str">
            <v>09.005.053-0</v>
          </cell>
          <cell r="B3185" t="str">
            <v>CORTE,DESGALHAMENTO,DESTOCAMENTO E DESENRAIZAMENTO DE ARVOREC/ALT. DE 3,00 A 5,00M E DIAM. DE 25CM, C/AUX.DE EQUIP.MEC.</v>
          </cell>
          <cell r="C3185" t="str">
            <v>UN</v>
          </cell>
          <cell r="D3185">
            <v>142.69999999999999</v>
          </cell>
        </row>
        <row r="3186">
          <cell r="A3186" t="str">
            <v>09.005.054-0</v>
          </cell>
          <cell r="B3186" t="str">
            <v>CORTE, DESGALHAMENTO, DESTOCAMENTO E DESENRAIZAMENTO DE ARVORE C/ALT. ACIMA DE 5,00M E DIAM.DE 50CM, C/AUX.DE EQUIP.MEC.</v>
          </cell>
          <cell r="C3186" t="str">
            <v>UN</v>
          </cell>
          <cell r="D3186">
            <v>225.09</v>
          </cell>
        </row>
        <row r="3187">
          <cell r="A3187" t="str">
            <v>09.005.056-0</v>
          </cell>
          <cell r="B3187" t="str">
            <v>ERRADICACAO MANUAL DE ERVAS DANINHAS EM GRAMADOS</v>
          </cell>
          <cell r="C3187" t="str">
            <v>M2</v>
          </cell>
          <cell r="D3187">
            <v>0.31</v>
          </cell>
        </row>
        <row r="3188">
          <cell r="A3188" t="str">
            <v>09.005.059-0</v>
          </cell>
          <cell r="B3188" t="str">
            <v>MANUTENCAO E RECOMP. DE AREA AJARDINADA, C/LIMP. E REPLANTIODE ARBUSTOS</v>
          </cell>
          <cell r="C3188" t="str">
            <v>M2</v>
          </cell>
          <cell r="D3188">
            <v>0.23</v>
          </cell>
        </row>
        <row r="3189">
          <cell r="A3189" t="str">
            <v>09.005.060-0</v>
          </cell>
          <cell r="B3189" t="str">
            <v>LIMPEZA, APOS ESVAZIAMENTO, DOS FUNDOS DE LAGOS E CANAIS</v>
          </cell>
          <cell r="C3189" t="str">
            <v>M2</v>
          </cell>
          <cell r="D3189">
            <v>0.57999999999999996</v>
          </cell>
        </row>
        <row r="3190">
          <cell r="A3190" t="str">
            <v>09.005.999-0</v>
          </cell>
          <cell r="B3190" t="str">
            <v>FAMILIA 09.005TRATAMENTO, CONSERVACAO E LIMPEZA</v>
          </cell>
          <cell r="D3190">
            <v>2370</v>
          </cell>
        </row>
        <row r="3191">
          <cell r="A3191" t="str">
            <v>09.006.001-0</v>
          </cell>
          <cell r="B3191" t="str">
            <v>ATERRO C/TERRA PRETA VEGETAL, P/EXEC. DE GRAMADOS</v>
          </cell>
          <cell r="C3191" t="str">
            <v>M3</v>
          </cell>
          <cell r="D3191">
            <v>79.45</v>
          </cell>
        </row>
        <row r="3192">
          <cell r="A3192" t="str">
            <v>09.006.003-0</v>
          </cell>
          <cell r="B3192" t="str">
            <v>ENCHIMENTO DE CAVAS, SENDO 1/3 C/TERRA PRETA VEGETAL</v>
          </cell>
          <cell r="C3192" t="str">
            <v>M3</v>
          </cell>
          <cell r="D3192">
            <v>24.15</v>
          </cell>
        </row>
        <row r="3193">
          <cell r="A3193" t="str">
            <v>09.006.004-0</v>
          </cell>
          <cell r="B3193" t="str">
            <v>ADUBACAO QUIMICA C/FORMULA COMPLETA (NPKS CA-MG) E ALDRINIZADA, EM GRAMADOS</v>
          </cell>
          <cell r="C3193" t="str">
            <v>HA</v>
          </cell>
          <cell r="D3193">
            <v>672.68</v>
          </cell>
        </row>
        <row r="3194">
          <cell r="A3194" t="str">
            <v>09.006.005-0</v>
          </cell>
          <cell r="B3194" t="str">
            <v>ADUBACAO NITROGENADA EM GRAMADOS</v>
          </cell>
          <cell r="C3194" t="str">
            <v>HA</v>
          </cell>
          <cell r="D3194">
            <v>418.88</v>
          </cell>
        </row>
        <row r="3195">
          <cell r="A3195" t="str">
            <v>09.006.006-0</v>
          </cell>
          <cell r="B3195" t="str">
            <v>CALAGEM DE GRAMADOS</v>
          </cell>
          <cell r="C3195" t="str">
            <v>HA.</v>
          </cell>
          <cell r="D3195">
            <v>440.18</v>
          </cell>
        </row>
        <row r="3196">
          <cell r="A3196" t="str">
            <v>09.006.007-0</v>
          </cell>
          <cell r="B3196" t="str">
            <v>APLICACAO DE HERBICIDA SELETIVO EM GRAMADOS</v>
          </cell>
          <cell r="C3196" t="str">
            <v>HA</v>
          </cell>
          <cell r="D3196">
            <v>215.62</v>
          </cell>
        </row>
        <row r="3197">
          <cell r="A3197" t="str">
            <v>09.006.008-0</v>
          </cell>
          <cell r="B3197" t="str">
            <v>APLICACAO DE HERBICIDA DE ACAO TOTAL EM SUPERF. PAVIMENTADASC/PEDRA PORTUGUESA</v>
          </cell>
          <cell r="C3197" t="str">
            <v>HA</v>
          </cell>
          <cell r="D3197">
            <v>164.01</v>
          </cell>
        </row>
        <row r="3198">
          <cell r="A3198" t="str">
            <v>09.006.009-0</v>
          </cell>
          <cell r="B3198" t="str">
            <v>COMBATE AS FORMIGAS, C/APLIC. DE FORMICIDA, EM ENCOSTA, EXCL. ESTE</v>
          </cell>
          <cell r="C3198" t="str">
            <v>HA</v>
          </cell>
          <cell r="D3198">
            <v>15.62</v>
          </cell>
        </row>
        <row r="3199">
          <cell r="A3199" t="str">
            <v>09.006.999-0</v>
          </cell>
          <cell r="B3199" t="str">
            <v>FAMILIA 09.006ATERRO C/TERRA PRETA</v>
          </cell>
          <cell r="D3199">
            <v>1942</v>
          </cell>
        </row>
        <row r="3200">
          <cell r="A3200" t="str">
            <v>09.007.001-0</v>
          </cell>
          <cell r="B3200" t="str">
            <v>ARRANCAMENTO E REPLANTIO DE ARVORE ADULTA, C/ALT. ATE 3,00ME DIAM. ATE 15CM</v>
          </cell>
          <cell r="C3200" t="str">
            <v>UN</v>
          </cell>
          <cell r="D3200">
            <v>31.24</v>
          </cell>
        </row>
        <row r="3201">
          <cell r="A3201" t="str">
            <v>09.007.002-0</v>
          </cell>
          <cell r="B3201" t="str">
            <v>ARRANCAMENTO E REPLANTIO DE ARVORE ADULTA, C/ALT. DE 3,00 A5,00M E DIAM. ATE 20CM</v>
          </cell>
          <cell r="C3201" t="str">
            <v>UN</v>
          </cell>
          <cell r="D3201">
            <v>41.01</v>
          </cell>
        </row>
        <row r="3202">
          <cell r="A3202" t="str">
            <v>09.007.003-0</v>
          </cell>
          <cell r="B3202" t="str">
            <v>ARRANCAMENTO E REPLANTIO DE ARVORE ADULTA, C/ALT. ACIMA DE 5,00M E MAIS DE 20CM DE DIAM.</v>
          </cell>
          <cell r="C3202" t="str">
            <v>UN</v>
          </cell>
          <cell r="D3202">
            <v>47.45</v>
          </cell>
        </row>
        <row r="3203">
          <cell r="A3203" t="str">
            <v>09.007.999-0</v>
          </cell>
          <cell r="B3203" t="str">
            <v>FAMILIA 09.007ARRANCAMENTO E REPLANTIO</v>
          </cell>
          <cell r="D3203">
            <v>2336</v>
          </cell>
        </row>
        <row r="3204">
          <cell r="A3204" t="str">
            <v>09.009.001-0</v>
          </cell>
          <cell r="B3204" t="str">
            <v>EXECUCAO DE PAVIMENT. EM SAIBRO MELHORADO C/CIM., EM CAMADASDE 8CM DE ESP., SENDO PROPORCAO DE 5%</v>
          </cell>
          <cell r="C3204" t="str">
            <v>M2</v>
          </cell>
          <cell r="D3204">
            <v>5.97</v>
          </cell>
        </row>
        <row r="3205">
          <cell r="A3205" t="str">
            <v>09.009.002-0</v>
          </cell>
          <cell r="B3205" t="str">
            <v>EXECUCAO DE PAVIMENT. DE SAIBRO E AREIA GROSSA NO TRACO 3:1,EM CAMADAS DE 15CM</v>
          </cell>
          <cell r="C3205" t="str">
            <v>M2</v>
          </cell>
          <cell r="D3205">
            <v>8.0399999999999991</v>
          </cell>
        </row>
        <row r="3206">
          <cell r="A3206" t="str">
            <v>09.009.003-0</v>
          </cell>
          <cell r="B3206" t="str">
            <v>EXECUCAO DE PAVIMENT. DE SAIBRO ARENOSO EM CAMADAS DE 10CM</v>
          </cell>
          <cell r="C3206" t="str">
            <v>M2</v>
          </cell>
          <cell r="D3206">
            <v>5.0599999999999996</v>
          </cell>
        </row>
        <row r="3207">
          <cell r="A3207" t="str">
            <v>09.009.004-0</v>
          </cell>
          <cell r="B3207" t="str">
            <v>CAMADA DE PO-DE-PEDRA, ESPALHADA MANUALMENTE</v>
          </cell>
          <cell r="C3207" t="str">
            <v>M3</v>
          </cell>
          <cell r="D3207">
            <v>37.81</v>
          </cell>
        </row>
        <row r="3208">
          <cell r="A3208" t="str">
            <v>09.009.999-0</v>
          </cell>
          <cell r="B3208" t="str">
            <v>FAMILIA 09.009PAVIMENTACAO</v>
          </cell>
          <cell r="D3208">
            <v>2290</v>
          </cell>
        </row>
        <row r="3209">
          <cell r="A3209" t="str">
            <v>09.010.001-0</v>
          </cell>
          <cell r="B3209" t="str">
            <v>CORDOES DE CONCR. SIMPLES, C/SECAO DE 10 X 25CM, MOLD. NO LOCAL</v>
          </cell>
          <cell r="C3209" t="str">
            <v>M</v>
          </cell>
          <cell r="D3209">
            <v>16.77</v>
          </cell>
        </row>
        <row r="3210">
          <cell r="A3210" t="str">
            <v>09.010.002-0</v>
          </cell>
          <cell r="B3210" t="str">
            <v>CORDOES DE CONCR. SIMPLES, PRE-MOLD., C/SECAO DE 6 X 25CM, MOLDADOS NO LOCAL</v>
          </cell>
          <cell r="C3210" t="str">
            <v>M</v>
          </cell>
          <cell r="D3210">
            <v>9.9</v>
          </cell>
        </row>
        <row r="3211">
          <cell r="A3211" t="str">
            <v>09.010.999-0</v>
          </cell>
          <cell r="B3211" t="str">
            <v>FAMILIA 09.010CORDAO DE CONCRETO</v>
          </cell>
          <cell r="D3211">
            <v>2520</v>
          </cell>
        </row>
        <row r="3212">
          <cell r="A3212" t="str">
            <v>09.011.001-0</v>
          </cell>
          <cell r="B3212" t="str">
            <v>CORDOES DE GRAN., C/SECAO DE 10 X 25CM</v>
          </cell>
          <cell r="C3212" t="str">
            <v>M</v>
          </cell>
          <cell r="D3212">
            <v>16.440000000000001</v>
          </cell>
        </row>
        <row r="3213">
          <cell r="A3213" t="str">
            <v>09.011.999-0</v>
          </cell>
          <cell r="B3213" t="str">
            <v>FAMILIA 09.011CORDAO DE GRANITO</v>
          </cell>
          <cell r="D3213">
            <v>2756</v>
          </cell>
        </row>
        <row r="3214">
          <cell r="A3214" t="str">
            <v>09.012.001-0</v>
          </cell>
          <cell r="B3214" t="str">
            <v>BANCO DE CONCR.APARENTE,C/ 1,50M DE COMPR.,0,45M DE LARG.E 0,10M DE ESP.,SOBRE 2 APOIOS DO MESMO MAT.,C/SECAO DE 10X30CM</v>
          </cell>
          <cell r="C3214" t="str">
            <v>UN</v>
          </cell>
          <cell r="D3214">
            <v>116.45</v>
          </cell>
        </row>
        <row r="3215">
          <cell r="A3215" t="str">
            <v>09.012.002-0</v>
          </cell>
          <cell r="B3215" t="str">
            <v>BANCO DE CONCR. APARENTE, C/ 0,45M DE LARG. E 0,10M DE ESP.,SOBRE 2 APOIOS DO MESMO MAT., C/SECAO DE 10 X 30CM</v>
          </cell>
          <cell r="C3215" t="str">
            <v>M</v>
          </cell>
          <cell r="D3215">
            <v>83.29</v>
          </cell>
        </row>
        <row r="3216">
          <cell r="A3216" t="str">
            <v>09.012.003-0</v>
          </cell>
          <cell r="B3216" t="str">
            <v>BANCO DE CONCR. ARMADO, MED. 2,00 X 0,45 X 0,10M, C/ 0,40M DE ALT., APOIADO EM 2 BL. DE CONCR. DE 0,10 X 0,30 X 0,40M</v>
          </cell>
          <cell r="C3216" t="str">
            <v>UN</v>
          </cell>
          <cell r="D3216">
            <v>238.75</v>
          </cell>
        </row>
        <row r="3217">
          <cell r="A3217" t="str">
            <v>09.012.004-0</v>
          </cell>
          <cell r="B3217" t="str">
            <v>MESA DE CONCR. ARMADO, C/ 4 BANCOS, REVEST. C/ARG. DE CIM. EAREIA 1:4</v>
          </cell>
          <cell r="C3217" t="str">
            <v>UN</v>
          </cell>
          <cell r="D3217">
            <v>416.77</v>
          </cell>
        </row>
        <row r="3218">
          <cell r="A3218" t="str">
            <v>09.012.999-0</v>
          </cell>
          <cell r="B3218" t="str">
            <v>FAMILIA 09.012BANCO DE CONCRETO APARENTE</v>
          </cell>
          <cell r="D3218">
            <v>2890</v>
          </cell>
        </row>
        <row r="3219">
          <cell r="A3219" t="str">
            <v>09.013.001-0</v>
          </cell>
          <cell r="B3219" t="str">
            <v>BANCO DE PRANCHA DE CANELA, C/ 2 PES DO MESMO MAT., ACAB. AOLEO, C/ 2 DEMAOS DIRETAMENTE SOBRE A MAD.</v>
          </cell>
          <cell r="C3219" t="str">
            <v>UN</v>
          </cell>
          <cell r="D3219">
            <v>185.01</v>
          </cell>
        </row>
        <row r="3220">
          <cell r="A3220" t="str">
            <v>09.013.002-0</v>
          </cell>
          <cell r="B3220" t="str">
            <v>BANCO P/JARDIM EM REGUAS DE MAD. DE LEI, PRESAS C/PARAFUSOSNOS PES DE FºFº</v>
          </cell>
          <cell r="C3220" t="str">
            <v>UN</v>
          </cell>
          <cell r="D3220">
            <v>697.54</v>
          </cell>
        </row>
        <row r="3221">
          <cell r="A3221" t="str">
            <v>09.013.010-0</v>
          </cell>
          <cell r="B3221" t="str">
            <v>BANCO DE MAD. EM MACARANDUBA, EM RIPAS DE 8 X 2,5CM, FIX. EMESTRUT. DE 7,5 X 4CM</v>
          </cell>
          <cell r="C3221" t="str">
            <v>M</v>
          </cell>
          <cell r="D3221">
            <v>341.41</v>
          </cell>
        </row>
        <row r="3222">
          <cell r="A3222" t="str">
            <v>09.013.015-0</v>
          </cell>
          <cell r="B3222" t="str">
            <v>MESA DE JARDIM, EXECUTADA EM PC. DE MACARANDUBA DE 7 X 22CMFIX. EM 2 APOIOS DE CONCR.</v>
          </cell>
          <cell r="C3222" t="str">
            <v>UN</v>
          </cell>
          <cell r="D3222">
            <v>405.6</v>
          </cell>
        </row>
        <row r="3223">
          <cell r="A3223" t="str">
            <v>09.013.016-0</v>
          </cell>
          <cell r="B3223" t="str">
            <v>BANCO DE JARDIM, EXECUTADO C/ 1 PC. DE MACARANDUBA DE 30 X 7CM FIX. EM 2 APOIOS DE CONCR.</v>
          </cell>
          <cell r="C3223" t="str">
            <v>UN</v>
          </cell>
          <cell r="D3223">
            <v>168.45</v>
          </cell>
        </row>
        <row r="3224">
          <cell r="A3224" t="str">
            <v>09.013.999-0</v>
          </cell>
          <cell r="B3224" t="str">
            <v>INDICE 08.013.999BANCO PRANCHA</v>
          </cell>
          <cell r="D3224">
            <v>2921</v>
          </cell>
        </row>
        <row r="3225">
          <cell r="A3225" t="str">
            <v>09.015.003-0</v>
          </cell>
          <cell r="B3225" t="str">
            <v>ALAMBRADO EM CHAPA EXPANDIDA ACO CARBONO FIX. EM MONTANTE DETUBO GALV. 1.1/2", C/CARAPUCAS DO MESMO MAT. DO TUBO</v>
          </cell>
          <cell r="C3225" t="str">
            <v>M2</v>
          </cell>
          <cell r="D3225">
            <v>81.96</v>
          </cell>
        </row>
        <row r="3226">
          <cell r="A3226" t="str">
            <v>09.015.005-0</v>
          </cell>
          <cell r="B3226" t="str">
            <v>ALAMBRADO EM TELA DE ARAME GALV. Nº14, MALHA LOSANGO, C/ALT.TOTAL DE 2,5CM ACIMA DO TER.</v>
          </cell>
          <cell r="C3226" t="str">
            <v>M2</v>
          </cell>
          <cell r="D3226">
            <v>53.39</v>
          </cell>
        </row>
        <row r="3227">
          <cell r="A3227" t="str">
            <v>09.015.006-0</v>
          </cell>
          <cell r="B3227" t="str">
            <v>ALAMBRADO P/CAMPO DE ESPORTE, EM POSTES TUBO FºGALV., C/TELAARAME Nº12, FIX. EM PRISMAS DE CONCR.</v>
          </cell>
          <cell r="C3227" t="str">
            <v>M2</v>
          </cell>
          <cell r="D3227">
            <v>97</v>
          </cell>
        </row>
        <row r="3228">
          <cell r="A3228" t="str">
            <v>09.015.007-0</v>
          </cell>
          <cell r="B3228" t="str">
            <v>ALAMBRADO P/CAMPO ESPORTE, 3,00 X 6,00M, EM TELA GALV. Nº12</v>
          </cell>
          <cell r="C3228" t="str">
            <v>M2</v>
          </cell>
          <cell r="D3228">
            <v>50.83</v>
          </cell>
        </row>
        <row r="3229">
          <cell r="A3229" t="str">
            <v>09.015.008-0</v>
          </cell>
          <cell r="B3229" t="str">
            <v>ALAMBRADO P/CAMPO ESPORTE, 3,00 X 4,50M EM TELA GALV.</v>
          </cell>
          <cell r="C3229" t="str">
            <v>M2</v>
          </cell>
          <cell r="D3229">
            <v>45.6</v>
          </cell>
        </row>
        <row r="3230">
          <cell r="A3230" t="str">
            <v>09.015.010-0</v>
          </cell>
          <cell r="B3230" t="str">
            <v>ALAMBRADO C/ATE 2,00M DE ALT., C/TELA DE ARAME GALV. Nº12, FIX. EM TUBOS DE FºGALV. 2"</v>
          </cell>
          <cell r="C3230" t="str">
            <v>M2</v>
          </cell>
          <cell r="D3230">
            <v>78.13</v>
          </cell>
        </row>
        <row r="3231">
          <cell r="A3231" t="str">
            <v>09.015.015-0</v>
          </cell>
          <cell r="B3231" t="str">
            <v>ALAMBRADO P/CAMPO DE ESPORTE, VOLEI OU BASQUETE, C/ 1,00M DEALT., EM TUBOS DE FºGALV. 2", EXCL. A BASE DE FIXACAO E TELA</v>
          </cell>
          <cell r="C3231" t="str">
            <v>M2</v>
          </cell>
          <cell r="D3231">
            <v>54.53</v>
          </cell>
        </row>
        <row r="3232">
          <cell r="A3232" t="str">
            <v>09.015.020-0</v>
          </cell>
          <cell r="B3232" t="str">
            <v>ALAMBRADO P/CABECEIRA DE CAMPO DE ESPORTES, EM TUBO DE FºGALV. 2", C/TELA DE ARAME Nº12, MALHA 7,5CM</v>
          </cell>
          <cell r="C3232" t="str">
            <v>M2</v>
          </cell>
          <cell r="D3232">
            <v>99.63</v>
          </cell>
        </row>
        <row r="3233">
          <cell r="A3233" t="str">
            <v>09.015.025-0</v>
          </cell>
          <cell r="B3233" t="str">
            <v>ALAMBRADO DE TELA FORMADA P/BARRAS DE ACO CA-60, SOLDADA EMPOSTES DE TUBO DE FºGALV.</v>
          </cell>
          <cell r="C3233" t="str">
            <v>M2</v>
          </cell>
          <cell r="D3233">
            <v>63.88</v>
          </cell>
        </row>
        <row r="3234">
          <cell r="A3234" t="str">
            <v>09.015.030-0</v>
          </cell>
          <cell r="B3234" t="str">
            <v>ALAMBRADO EM TELA DE ARAME GALV. Nº12, MALHA LOSANGO DE 7,5CM, ALT. DE 2,00M OU MAIS E 0,30M DE ABA A 45°</v>
          </cell>
          <cell r="C3234" t="str">
            <v>M2</v>
          </cell>
          <cell r="D3234">
            <v>78.33</v>
          </cell>
        </row>
        <row r="3235">
          <cell r="A3235" t="str">
            <v>09.015.032-0</v>
          </cell>
          <cell r="B3235" t="str">
            <v>ALAMBRADO EM TELA DE ARAME GALV. Nº12, MALHA LOSANGO DE 7,5CM, ALT. DE 4,00M OU MAIS, TUBO HORIZ. A 4,00M</v>
          </cell>
          <cell r="C3235" t="str">
            <v>M2</v>
          </cell>
          <cell r="D3235">
            <v>77.540000000000006</v>
          </cell>
        </row>
        <row r="3236">
          <cell r="A3236" t="str">
            <v>09.015.034-0</v>
          </cell>
          <cell r="B3236" t="str">
            <v>ALAMBRADO EM TELA DE ARAME GALV. Nº12, MALHA LOSANGO DE 7,5CM, C/ALT. DE 2,00M SOBRE MURETA DE ALVEN.</v>
          </cell>
          <cell r="C3236" t="str">
            <v>M2</v>
          </cell>
          <cell r="D3236">
            <v>52.12</v>
          </cell>
        </row>
        <row r="3237">
          <cell r="A3237" t="str">
            <v>09.015.036-0</v>
          </cell>
          <cell r="B3237" t="str">
            <v>ALAMBRADO EM TELA DE ARAME GALV. Nº12, MALHA LOSANGO DE 7,5CM, C/ALT. DE 1,70M E TUBOS C/DIAM. VERT. DE 2"</v>
          </cell>
          <cell r="C3237" t="str">
            <v>M2</v>
          </cell>
          <cell r="D3237">
            <v>52.14</v>
          </cell>
        </row>
        <row r="3238">
          <cell r="A3238" t="str">
            <v>09.015.500-0</v>
          </cell>
          <cell r="B3238" t="str">
            <v>UNIDADE DE REF. P/RECUPERACAO DE ALAMBRADO</v>
          </cell>
          <cell r="C3238" t="str">
            <v>UR</v>
          </cell>
          <cell r="D3238">
            <v>124.61</v>
          </cell>
        </row>
        <row r="3239">
          <cell r="A3239" t="str">
            <v>09.015.999-0</v>
          </cell>
          <cell r="B3239" t="str">
            <v>FAMILIA 09.015ALAMBRADOS</v>
          </cell>
          <cell r="D3239">
            <v>2617</v>
          </cell>
        </row>
        <row r="3240">
          <cell r="A3240" t="str">
            <v>09.016.060-0</v>
          </cell>
          <cell r="B3240" t="str">
            <v>TUBO DE FºGALV. DE 1.1/2"</v>
          </cell>
          <cell r="C3240" t="str">
            <v>M</v>
          </cell>
          <cell r="D3240">
            <v>26.14</v>
          </cell>
        </row>
        <row r="3241">
          <cell r="A3241" t="str">
            <v>09.016.061-0</v>
          </cell>
          <cell r="B3241" t="str">
            <v>TUBO DE FºGALV. DE 2"</v>
          </cell>
          <cell r="C3241" t="str">
            <v>M</v>
          </cell>
          <cell r="D3241">
            <v>33.22</v>
          </cell>
        </row>
        <row r="3242">
          <cell r="A3242" t="str">
            <v>09.016.999-0</v>
          </cell>
          <cell r="B3242" t="str">
            <v>FAMILIA 09.016</v>
          </cell>
          <cell r="C3242" t="str">
            <v>0</v>
          </cell>
          <cell r="D3242">
            <v>2403</v>
          </cell>
        </row>
        <row r="3243">
          <cell r="A3243" t="str">
            <v>09.020.070-0</v>
          </cell>
          <cell r="B3243" t="str">
            <v>TELA DE ARAME GALVANIZADO Nº14, MALHA LOSANGO 6 X 6CM.FORNECIMENTO E COLOCACAO.</v>
          </cell>
          <cell r="C3243" t="str">
            <v>M2</v>
          </cell>
          <cell r="D3243">
            <v>10.35</v>
          </cell>
        </row>
        <row r="3244">
          <cell r="A3244" t="str">
            <v>09.020.075-0</v>
          </cell>
          <cell r="B3244" t="str">
            <v>TELA DE ARAME GALVANIZADO Nº12,MALHA QUADRADA DE 2,5 X 2,5CMFORNECIMENTO E COLOCACAO.</v>
          </cell>
          <cell r="C3244" t="str">
            <v>M2</v>
          </cell>
          <cell r="D3244">
            <v>38.299999999999997</v>
          </cell>
        </row>
        <row r="3245">
          <cell r="A3245" t="str">
            <v>09.020.076-0</v>
          </cell>
          <cell r="B3245" t="str">
            <v>TELA DE ARAME GALVANIZADO Nº12,MALHA LOSANGO 5 X 5CM,PRESA AARMACAO DE TUBO DE FERRO GALVANIZADO.FORNECIMENTO E</v>
          </cell>
          <cell r="C3245" t="str">
            <v>M2</v>
          </cell>
          <cell r="D3245">
            <v>17.46</v>
          </cell>
        </row>
        <row r="3246">
          <cell r="A3246" t="str">
            <v>09.020.080-0</v>
          </cell>
          <cell r="B3246" t="str">
            <v>TELA DE ARAME GALVANIZADO Nº12,PLASTIFICADA,MALHA QUADRADA7,5X7,5CM.FORNECIMENTO E COLOCACAO.</v>
          </cell>
          <cell r="C3246" t="str">
            <v>M2</v>
          </cell>
          <cell r="D3246">
            <v>20.149999999999999</v>
          </cell>
        </row>
        <row r="3247">
          <cell r="A3247" t="str">
            <v>09.020.085-0</v>
          </cell>
          <cell r="B3247" t="str">
            <v>TELA ARAME GALVANIZADO,FORMADA POR BARRAS ACO CA-60,CRUZADASE SOLDADAS ENTRE SI FORMANDO MALHAS DE 8 X 10CM,FIO 3MM.</v>
          </cell>
          <cell r="C3247" t="str">
            <v>M2</v>
          </cell>
          <cell r="D3247">
            <v>16.43</v>
          </cell>
        </row>
        <row r="3248">
          <cell r="A3248" t="str">
            <v>09.020.999-0</v>
          </cell>
          <cell r="B3248" t="str">
            <v>FAMILIA 09.020</v>
          </cell>
          <cell r="C3248" t="str">
            <v>0</v>
          </cell>
          <cell r="D3248">
            <v>3719</v>
          </cell>
        </row>
        <row r="3249">
          <cell r="A3249" t="str">
            <v>09.025.100-0</v>
          </cell>
          <cell r="B3249" t="str">
            <v>CANTONEIRA DE 3/4" X 3/4" X 1/8"</v>
          </cell>
          <cell r="C3249" t="str">
            <v>M</v>
          </cell>
          <cell r="D3249">
            <v>3.75</v>
          </cell>
        </row>
        <row r="3250">
          <cell r="A3250" t="str">
            <v>09.025.999-0</v>
          </cell>
          <cell r="B3250" t="str">
            <v>FAMILIA 09.025</v>
          </cell>
          <cell r="C3250" t="str">
            <v>0</v>
          </cell>
          <cell r="D3250">
            <v>2250</v>
          </cell>
        </row>
        <row r="3251">
          <cell r="A3251" t="str">
            <v>10.001.004-1</v>
          </cell>
          <cell r="B3251" t="str">
            <v>CRAVACAO DE ESTACAS DE EUCALIPTO, C/DIAM. DE 25CM, EM TER. DE FRACA RESISTENCIA A PENETRACAO</v>
          </cell>
          <cell r="C3251" t="str">
            <v>M</v>
          </cell>
          <cell r="D3251">
            <v>71.94</v>
          </cell>
        </row>
        <row r="3252">
          <cell r="A3252" t="str">
            <v>10.001.005-1</v>
          </cell>
          <cell r="B3252" t="str">
            <v>CRAVACAO DE ESTACAS DE EUCALIPTO, C/DIAM. DE 25CM, EM TER. DE MEDIA RESISTENCIA A PENETRACAO</v>
          </cell>
          <cell r="C3252" t="str">
            <v>M</v>
          </cell>
          <cell r="D3252">
            <v>79.209999999999994</v>
          </cell>
        </row>
        <row r="3253">
          <cell r="A3253" t="str">
            <v>10.001.999-0</v>
          </cell>
          <cell r="B3253" t="str">
            <v>FAMILIA 10.001CRAVACAO DE ESTACA DE EUCALIPTO</v>
          </cell>
          <cell r="D3253">
            <v>2265</v>
          </cell>
        </row>
        <row r="3254">
          <cell r="A3254" t="str">
            <v>10.002.002-0</v>
          </cell>
          <cell r="B3254" t="str">
            <v>CRAVACAO DE ESTACA DE ACO, PERFIL "H" DE 6" X 6", 1ª ALMA, EM TER. DE FRACA RESISTENCIA A PENETRACAO</v>
          </cell>
          <cell r="C3254" t="str">
            <v>M</v>
          </cell>
          <cell r="D3254">
            <v>153.79</v>
          </cell>
        </row>
        <row r="3255">
          <cell r="A3255" t="str">
            <v>10.002.003-0</v>
          </cell>
          <cell r="B3255" t="str">
            <v>CRAVACAO DE ESTACA DE ACO, PERFIL "H" DE 6" X 6", 1ª ALMA, EM TER. DE MEDIA RESISTENCIA A PENETRACAO</v>
          </cell>
          <cell r="C3255" t="str">
            <v>M</v>
          </cell>
          <cell r="D3255">
            <v>158.35</v>
          </cell>
        </row>
        <row r="3256">
          <cell r="A3256" t="str">
            <v>10.002.004-0</v>
          </cell>
          <cell r="B3256" t="str">
            <v>CRAVACAO DE ESTACA DE ACO, PERFIL "H" DE 6" X 6", 1ª ALMA, EM TER. DE FORTE RESISTENCIA A PENETRACAO</v>
          </cell>
          <cell r="C3256" t="str">
            <v>M</v>
          </cell>
          <cell r="D3256">
            <v>176.79</v>
          </cell>
        </row>
        <row r="3257">
          <cell r="A3257" t="str">
            <v>10.002.010-0</v>
          </cell>
          <cell r="B3257" t="str">
            <v>CRAVACAO DE ESTACA, TRILHO TR-25, SIMPLES, EM TER. DE MEDIARESISTENCIA A PENETRACAO</v>
          </cell>
          <cell r="C3257" t="str">
            <v>M</v>
          </cell>
          <cell r="D3257">
            <v>65.59</v>
          </cell>
        </row>
        <row r="3258">
          <cell r="A3258" t="str">
            <v>10.002.015-0</v>
          </cell>
          <cell r="B3258" t="str">
            <v>CRAVACAO DE ESTACA, TRILHO TR-25, DUPLO, EM TER. DE MEDIA RESISTENCIA A PENETRACAO</v>
          </cell>
          <cell r="C3258" t="str">
            <v>M</v>
          </cell>
          <cell r="D3258">
            <v>149.30000000000001</v>
          </cell>
        </row>
        <row r="3259">
          <cell r="A3259" t="str">
            <v>10.002.020-0</v>
          </cell>
          <cell r="B3259" t="str">
            <v>CRAVACAO DE ESTACA, TRILHO TR-25, TRIPLO, EM TER. DE MEDIA RESISTENCIA A PENETRACAO</v>
          </cell>
          <cell r="C3259" t="str">
            <v>M</v>
          </cell>
          <cell r="D3259">
            <v>218.01</v>
          </cell>
        </row>
        <row r="3260">
          <cell r="A3260" t="str">
            <v>10.002.025-0</v>
          </cell>
          <cell r="B3260" t="str">
            <v>CRAVACAO DE ESTACA, TRILHO TR-32, SIMPLES, EM TER. DE MEDIARESISTENCIA A PENETRACAO</v>
          </cell>
          <cell r="C3260" t="str">
            <v>M</v>
          </cell>
          <cell r="D3260">
            <v>83.88</v>
          </cell>
        </row>
        <row r="3261">
          <cell r="A3261" t="str">
            <v>10.002.030-0</v>
          </cell>
          <cell r="B3261" t="str">
            <v>CRAVACAO DE ESTACA, TRILHO TR-32, DUPLO, EM TER. DE MEDIA RESISTENCIA A PENETRACAO</v>
          </cell>
          <cell r="C3261" t="str">
            <v>M</v>
          </cell>
          <cell r="D3261">
            <v>184.33</v>
          </cell>
        </row>
        <row r="3262">
          <cell r="A3262" t="str">
            <v>10.002.035-0</v>
          </cell>
          <cell r="B3262" t="str">
            <v>CRAVACAO DE ESTACA, TRILHO TR-32, TRIPLO, EM TER. DE MEDIA RESISTENCIA A PENETRACAO</v>
          </cell>
          <cell r="C3262" t="str">
            <v>M</v>
          </cell>
          <cell r="D3262">
            <v>268.63</v>
          </cell>
        </row>
        <row r="3263">
          <cell r="A3263" t="str">
            <v>10.002.040-0</v>
          </cell>
          <cell r="B3263" t="str">
            <v>CRAVACAO DE ESTACA, TRILHO TR-37, SIMPLES, EM TER. DE MEDIARESISTENCIA A PENETRACAO</v>
          </cell>
          <cell r="C3263" t="str">
            <v>M</v>
          </cell>
          <cell r="D3263">
            <v>97.53</v>
          </cell>
        </row>
        <row r="3264">
          <cell r="A3264" t="str">
            <v>10.002.045-0</v>
          </cell>
          <cell r="B3264" t="str">
            <v>CRAVACAO DE ESTACA, TRILHO TR-37, DUPLO, EM TER. DE MEDIA RESISTENCIA A PENETRACAO</v>
          </cell>
          <cell r="C3264" t="str">
            <v>M</v>
          </cell>
          <cell r="D3264">
            <v>207.65</v>
          </cell>
        </row>
        <row r="3265">
          <cell r="A3265" t="str">
            <v>10.002.050-0</v>
          </cell>
          <cell r="B3265" t="str">
            <v>CRAVACAO DE ESTACA, TRILHO TR-37, TRIPLO, EM TER. DE MEDIA RESISTENCIA A PENETRACAO</v>
          </cell>
          <cell r="C3265" t="str">
            <v>M</v>
          </cell>
          <cell r="D3265">
            <v>303.83999999999997</v>
          </cell>
        </row>
        <row r="3266">
          <cell r="A3266" t="str">
            <v>10.002.055-0</v>
          </cell>
          <cell r="B3266" t="str">
            <v>CRAVACAO DE ESTACA, TRILHO TR-45, SIMPLES, EM TER. DE MEDIARESISTENCIA A PENETRACAO</v>
          </cell>
          <cell r="C3266" t="str">
            <v>M</v>
          </cell>
          <cell r="D3266">
            <v>118.06</v>
          </cell>
        </row>
        <row r="3267">
          <cell r="A3267" t="str">
            <v>10.002.060-0</v>
          </cell>
          <cell r="B3267" t="str">
            <v>CRAVACAO DE ESTACA, TRILHO TR-45, DUPLO, EM TER. DE MEDIA RESISTENCIA A PENETRACAO</v>
          </cell>
          <cell r="C3267" t="str">
            <v>M</v>
          </cell>
          <cell r="D3267">
            <v>247.04</v>
          </cell>
        </row>
        <row r="3268">
          <cell r="A3268" t="str">
            <v>10.002.065-0</v>
          </cell>
          <cell r="B3268" t="str">
            <v>CRAVACAO DE ESTACA, TRILHO TR-45, TRIPLO, EM TER. DE MEDIA RESISTENCIA A PENETRACAO</v>
          </cell>
          <cell r="C3268" t="str">
            <v>M</v>
          </cell>
          <cell r="D3268">
            <v>360.47</v>
          </cell>
        </row>
        <row r="3269">
          <cell r="A3269" t="str">
            <v>10.002.070-0</v>
          </cell>
          <cell r="B3269" t="str">
            <v>CRAVACAO DE ESTACA, TRILHO TR-50, SIMPLES, EM TER. DE MEDIARESISTENCIA A PENETRACAO</v>
          </cell>
          <cell r="C3269" t="str">
            <v>M</v>
          </cell>
          <cell r="D3269">
            <v>131.57</v>
          </cell>
        </row>
        <row r="3270">
          <cell r="A3270" t="str">
            <v>10.002.075-0</v>
          </cell>
          <cell r="B3270" t="str">
            <v>CRAVACAO DE ESTACA, TRILHO TR-50, DUPLO, EM TER. DE MEDIA RESISTENCIA A PENETRACAO</v>
          </cell>
          <cell r="C3270" t="str">
            <v>M</v>
          </cell>
          <cell r="D3270">
            <v>272.35000000000002</v>
          </cell>
        </row>
        <row r="3271">
          <cell r="A3271" t="str">
            <v>10.002.080-0</v>
          </cell>
          <cell r="B3271" t="str">
            <v>CRAVACAO DE ESTACA, TRILHO TR-50, TRIPLO, EM TER. DE MEDIA RESISTENCIA A PENETRACAO</v>
          </cell>
          <cell r="C3271" t="str">
            <v>M</v>
          </cell>
          <cell r="D3271">
            <v>395.92</v>
          </cell>
        </row>
        <row r="3272">
          <cell r="A3272" t="str">
            <v>10.002.085-0</v>
          </cell>
          <cell r="B3272" t="str">
            <v>CRAVACAO DE ESTACA, TRILHO TR-57, SIMPLES, EM TER. DE MEDIARESISTENCIA A PENETRACAO</v>
          </cell>
          <cell r="C3272" t="str">
            <v>M</v>
          </cell>
          <cell r="D3272">
            <v>149.62</v>
          </cell>
        </row>
        <row r="3273">
          <cell r="A3273" t="str">
            <v>10.002.090-0</v>
          </cell>
          <cell r="B3273" t="str">
            <v>CRAVACAO DE ESTACA, TRILHO TR-57, DUPLO, EM TER. DE MEDIA RESISTENCIA A PENETRACAO</v>
          </cell>
          <cell r="C3273" t="str">
            <v>M</v>
          </cell>
          <cell r="D3273">
            <v>304.64</v>
          </cell>
        </row>
        <row r="3274">
          <cell r="A3274" t="str">
            <v>10.002.095-0</v>
          </cell>
          <cell r="B3274" t="str">
            <v>CRAVACAO DE ESTACA, TRILHO TR-57, TRIPLO, EM TER. DE MEDIA RESISTENCIA A PENETRACAO</v>
          </cell>
          <cell r="C3274" t="str">
            <v>M</v>
          </cell>
          <cell r="D3274">
            <v>448</v>
          </cell>
        </row>
        <row r="3275">
          <cell r="A3275" t="str">
            <v>10.002.500-0</v>
          </cell>
          <cell r="B3275" t="str">
            <v>UNIDADE DE REF. P/SERV. DE FUNDACAO EM PERFIS MET.</v>
          </cell>
          <cell r="C3275" t="str">
            <v>UR</v>
          </cell>
          <cell r="D3275">
            <v>293.06</v>
          </cell>
        </row>
        <row r="3276">
          <cell r="A3276" t="str">
            <v>10.002.999-0</v>
          </cell>
          <cell r="B3276" t="str">
            <v>FAMILIA 10.002CRAVACAO DE ESTACA DE ACO</v>
          </cell>
          <cell r="D3276">
            <v>4001</v>
          </cell>
        </row>
        <row r="3277">
          <cell r="A3277" t="str">
            <v>10.003.005-1</v>
          </cell>
          <cell r="B3277" t="str">
            <v>ESTACA RAIZ C/DIAM. DE 4" P/CARGA DE 10T, INJECAO DE ARG., INCL. FORN. DOS MAT. (CIM., AREIA E ACO), EXCL. PERF.</v>
          </cell>
          <cell r="C3277" t="str">
            <v>M</v>
          </cell>
          <cell r="D3277">
            <v>29.29</v>
          </cell>
        </row>
        <row r="3278">
          <cell r="A3278" t="str">
            <v>10.003.006-0</v>
          </cell>
          <cell r="B3278" t="str">
            <v>ESTACA RAIZ C/DIAM. DE 4" P/CARGA DE 10T, INJECAO DE ARG., EXCL. FORN. DOS MAT. (CIM., AREIA E ACO) E PERF.</v>
          </cell>
          <cell r="C3278" t="str">
            <v>M</v>
          </cell>
          <cell r="D3278">
            <v>9.5299999999999994</v>
          </cell>
        </row>
        <row r="3279">
          <cell r="A3279" t="str">
            <v>10.003.010-0</v>
          </cell>
          <cell r="B3279" t="str">
            <v>ESTACA RAIZ C/DIAM. DE 4" P/CARGA DE 15T, INJECAO DE ARG., INCL. FORN. DOS MAT. (CIM., AREIA E ACO), EXCL. PERF.</v>
          </cell>
          <cell r="C3279" t="str">
            <v>M</v>
          </cell>
          <cell r="D3279">
            <v>29.75</v>
          </cell>
        </row>
        <row r="3280">
          <cell r="A3280" t="str">
            <v>10.003.011-0</v>
          </cell>
          <cell r="B3280" t="str">
            <v>ESTACA RAIZ C/DIAM. DE 4" P/CARGA DE 15T, INJECAO DE ARG., EXCL. FORN. DOS MAT. (CIM., AREIA E ACO) E PERF.</v>
          </cell>
          <cell r="C3280" t="str">
            <v>M</v>
          </cell>
          <cell r="D3280">
            <v>9.67</v>
          </cell>
        </row>
        <row r="3281">
          <cell r="A3281" t="str">
            <v>10.003.015-0</v>
          </cell>
          <cell r="B3281" t="str">
            <v>ESTACA RAIZ C/DIAM. DE 4" P/CARGA DE 20T, INJECAO DE ARG., INCL. FORN. DOS MAT. (CIM., AREIA E ACO), EXCL. PERF.</v>
          </cell>
          <cell r="C3281" t="str">
            <v>M</v>
          </cell>
          <cell r="D3281">
            <v>31.86</v>
          </cell>
        </row>
        <row r="3282">
          <cell r="A3282" t="str">
            <v>10.003.016-0</v>
          </cell>
          <cell r="B3282" t="str">
            <v>ESTACA RAIZ C/DIAM. DE 4" P/CARGA DE 20T, INJECAO DE ARG., EXCL. FORN. DOS MAT. (CIM., AREIA E ACO) E PERF.</v>
          </cell>
          <cell r="C3282" t="str">
            <v>M</v>
          </cell>
          <cell r="D3282">
            <v>13.51</v>
          </cell>
        </row>
        <row r="3283">
          <cell r="A3283" t="str">
            <v>10.003.020-0</v>
          </cell>
          <cell r="B3283" t="str">
            <v>ESTACA RAIZ C/DIAM. DE 5" P/CARGA DE 25T, INJECAO DE ARG., INCL. FORN. DOS MAT. (CIM., AREIA E ACO), EXCL. PERF.</v>
          </cell>
          <cell r="C3283" t="str">
            <v>M</v>
          </cell>
          <cell r="D3283">
            <v>33.659999999999997</v>
          </cell>
        </row>
        <row r="3284">
          <cell r="A3284" t="str">
            <v>10.003.021-0</v>
          </cell>
          <cell r="B3284" t="str">
            <v>ESTACA RAIZ C/DIAM. DE 5" P/CARGA DE 25T, INJECAO DE ARG., EXCL. FORN. DOS MAT. (CIM., AREIA E ACO) E PERF.</v>
          </cell>
          <cell r="C3284" t="str">
            <v>M</v>
          </cell>
          <cell r="D3284">
            <v>11</v>
          </cell>
        </row>
        <row r="3285">
          <cell r="A3285" t="str">
            <v>10.003.025-0</v>
          </cell>
          <cell r="B3285" t="str">
            <v>ESTACA RAIZ C/DIAM. DE 6" P/CARGA DE 35T, INJECAO DE ARG., INCL. FORN. DOS MAT. (CIM., AREIA E ACO), EXCL. PERF.</v>
          </cell>
          <cell r="C3285" t="str">
            <v>M</v>
          </cell>
          <cell r="D3285">
            <v>35.94</v>
          </cell>
        </row>
        <row r="3286">
          <cell r="A3286" t="str">
            <v>10.003.026-0</v>
          </cell>
          <cell r="B3286" t="str">
            <v>ESTACA RAIZ C/DIAM. DE 6" P/CARGA DE 35T, INJECAO DE ARG., EXCL. FORN. DOS MAT. (CIMENTO, AREIA E ACO) E PERF.</v>
          </cell>
          <cell r="C3286" t="str">
            <v>M</v>
          </cell>
          <cell r="D3286">
            <v>19.45</v>
          </cell>
        </row>
        <row r="3287">
          <cell r="A3287" t="str">
            <v>10.003.030-0</v>
          </cell>
          <cell r="B3287" t="str">
            <v>ESTACA RAIZ C/DIAM. DE 8" P/CARGA DE 50T, INJECAO DE ARG., INCL. FORN. DOS MAT. (CIM., AREIA E ACO), EXCL. PERF.</v>
          </cell>
          <cell r="C3287" t="str">
            <v>M</v>
          </cell>
          <cell r="D3287">
            <v>80.14</v>
          </cell>
        </row>
        <row r="3288">
          <cell r="A3288" t="str">
            <v>10.003.031-0</v>
          </cell>
          <cell r="B3288" t="str">
            <v>ESTACA RAIZ C/DIAM. DE 8" P/CARGA DE 50T, INJECAO DE ARG., EXCL. FORN. DOS MAT. (CIM., AREIA E ACO) E PERF.</v>
          </cell>
          <cell r="C3288" t="str">
            <v>M</v>
          </cell>
          <cell r="D3288">
            <v>24.36</v>
          </cell>
        </row>
        <row r="3289">
          <cell r="A3289" t="str">
            <v>10.003.035-0</v>
          </cell>
          <cell r="B3289" t="str">
            <v>ESTACA RAIZ C/DIAM. DE 8" P/CARGA DE 65T, INJECAO DE ARG., INCL. FORN. DOS MAT. (CIM., AREIA E ACO), EXCL. PERF.</v>
          </cell>
          <cell r="C3289" t="str">
            <v>M</v>
          </cell>
          <cell r="D3289">
            <v>92.53</v>
          </cell>
        </row>
        <row r="3290">
          <cell r="A3290" t="str">
            <v>10.003.036-0</v>
          </cell>
          <cell r="B3290" t="str">
            <v>ESTACA RAIZ C/DIAM. DE 8" P/CARGA DE 65T, INJECAO DE ARG., EXCL. FORN. DOS MAT. (CIM., AREIA E ACO) E PERF.</v>
          </cell>
          <cell r="C3290" t="str">
            <v>M</v>
          </cell>
          <cell r="D3290">
            <v>28.88</v>
          </cell>
        </row>
        <row r="3291">
          <cell r="A3291" t="str">
            <v>10.003.040-0</v>
          </cell>
          <cell r="B3291" t="str">
            <v>ESTACA RAIZ C/DIAM. DE 8" P/CARGA DE 80T, INJECAO DE ARG., INCL. FORN.DOS MAT. (CIM., AREIA E ACO), EXCL. PERF.</v>
          </cell>
          <cell r="C3291" t="str">
            <v>M</v>
          </cell>
          <cell r="D3291">
            <v>99.89</v>
          </cell>
        </row>
        <row r="3292">
          <cell r="A3292" t="str">
            <v>10.003.041-0</v>
          </cell>
          <cell r="B3292" t="str">
            <v>ESTACA RAIZ C/DIAM. DE 8" P/CARGA DE 80T, INJECAO DE ARG., EXCL. FORN. DOS MAT. (CIM., AREIA E ACO) E PERF.</v>
          </cell>
          <cell r="C3292" t="str">
            <v>M</v>
          </cell>
          <cell r="D3292">
            <v>30.86</v>
          </cell>
        </row>
        <row r="3293">
          <cell r="A3293" t="str">
            <v>10.003.045-0</v>
          </cell>
          <cell r="B3293" t="str">
            <v>ESTACA RAIZ C/DIAM. DE 10" P/CARGA DE 110T, INJECAO DE ARG.,INCL. FORN. DOS MAT. (CIM., AREIA E ACO), EXCL. PERF.</v>
          </cell>
          <cell r="C3293" t="str">
            <v>M</v>
          </cell>
          <cell r="D3293">
            <v>132.32</v>
          </cell>
        </row>
        <row r="3294">
          <cell r="A3294" t="str">
            <v>10.003.046-0</v>
          </cell>
          <cell r="B3294" t="str">
            <v>ESTACA RAIZ C/DIAM. DE 10" P/CARGA DE 110T, INJECAO DE ARG.,EXCL. FORN. DOS MAT. (CIM., AREIA E ACO) E PERF.</v>
          </cell>
          <cell r="C3294" t="str">
            <v>M</v>
          </cell>
          <cell r="D3294">
            <v>41.6</v>
          </cell>
        </row>
        <row r="3295">
          <cell r="A3295" t="str">
            <v>10.003.999-0</v>
          </cell>
          <cell r="B3295" t="str">
            <v>FAMILIA 10.003ESTACA "RAIZ"</v>
          </cell>
          <cell r="D3295">
            <v>2811</v>
          </cell>
        </row>
        <row r="3296">
          <cell r="A3296" t="str">
            <v>10.004.130-0</v>
          </cell>
          <cell r="B3296" t="str">
            <v>ESTACAS PRE-FABRICADAS DE CONCR. P/CARGA DE TRAB. DE COMPR.AXIAL DE ATE 250KN (25TF)</v>
          </cell>
          <cell r="C3296" t="str">
            <v>M</v>
          </cell>
          <cell r="D3296">
            <v>27.7</v>
          </cell>
        </row>
        <row r="3297">
          <cell r="A3297" t="str">
            <v>10.004.135-0</v>
          </cell>
          <cell r="B3297" t="str">
            <v>ESTACAS PRE-FABRICADAS DE CONCR. P/CARGA DE TRAB. DE COMPR.AXIAL DE ATE 350KN (35TF)</v>
          </cell>
          <cell r="C3297" t="str">
            <v>M</v>
          </cell>
          <cell r="D3297">
            <v>31</v>
          </cell>
        </row>
        <row r="3298">
          <cell r="A3298" t="str">
            <v>10.004.140-0</v>
          </cell>
          <cell r="B3298" t="str">
            <v>ESTACAS PRE-FABRICADAS DE CONCR. P/CARGA DE TRAB. DE COMPR.AXIAL DE ATE 450KN (45TF)</v>
          </cell>
          <cell r="C3298" t="str">
            <v>M</v>
          </cell>
          <cell r="D3298">
            <v>42.1</v>
          </cell>
        </row>
        <row r="3299">
          <cell r="A3299" t="str">
            <v>10.004.145-0</v>
          </cell>
          <cell r="B3299" t="str">
            <v>ESTACAS PRE-FABRICADAS DE CONCR. P/CARGA DE TRAB. DE COMPR.AXIAL DE ATE 600KN (60TF)</v>
          </cell>
          <cell r="C3299" t="str">
            <v>M</v>
          </cell>
          <cell r="D3299">
            <v>42.1</v>
          </cell>
        </row>
        <row r="3300">
          <cell r="A3300" t="str">
            <v>10.004.149-0</v>
          </cell>
          <cell r="B3300" t="str">
            <v>ESTACAS PRE-FABRICADAS DE CONCR. P/CARGA DE TRAB. DE COMPR.AXIAL DE ATE 750KN (75TF)</v>
          </cell>
          <cell r="C3300" t="str">
            <v>M</v>
          </cell>
          <cell r="D3300">
            <v>48.2</v>
          </cell>
        </row>
        <row r="3301">
          <cell r="A3301" t="str">
            <v>10.004.165-0</v>
          </cell>
          <cell r="B3301" t="str">
            <v>ESTACAS PRE-FABRICADAS DE CONCR. P/CARGA DE TRAB. DE COMPR.AXIAL DE ATE 950KN (95TF)</v>
          </cell>
          <cell r="C3301" t="str">
            <v>M</v>
          </cell>
          <cell r="D3301">
            <v>58.6</v>
          </cell>
        </row>
        <row r="3302">
          <cell r="A3302" t="str">
            <v>10.004.170-0</v>
          </cell>
          <cell r="B3302" t="str">
            <v>ESTACAS PRE-FABRICADAS DE CONCR. P/CARGA DE TRAB. DE COMPR.AXIAL DE ATE 1300KN (130TF)</v>
          </cell>
          <cell r="C3302" t="str">
            <v>M</v>
          </cell>
          <cell r="D3302">
            <v>71.3</v>
          </cell>
        </row>
        <row r="3303">
          <cell r="A3303" t="str">
            <v>10.004.175-0</v>
          </cell>
          <cell r="B3303" t="str">
            <v>ESTACAS PRE-FABRICADAS DE CONCR. P/CARGA DE TRAB. DE COMPR.AXIAL DE ATE 1700KN (170TF)</v>
          </cell>
          <cell r="C3303" t="str">
            <v>M</v>
          </cell>
          <cell r="D3303">
            <v>155.5</v>
          </cell>
        </row>
        <row r="3304">
          <cell r="A3304" t="str">
            <v>10.004.200-0</v>
          </cell>
          <cell r="B3304" t="str">
            <v>CRAVACAO DE ESTACAS PRE-FABRICADAS DE CONCR. P/CARGA DE TRAB. DE COMPR. AXIAL DE ATE 250KN (25TF)</v>
          </cell>
          <cell r="C3304" t="str">
            <v>M</v>
          </cell>
          <cell r="D3304">
            <v>9.1</v>
          </cell>
        </row>
        <row r="3305">
          <cell r="A3305" t="str">
            <v>10.004.205-0</v>
          </cell>
          <cell r="B3305" t="str">
            <v>CRAVACAO DE ESTACAS PRE-FABRICADAS DE CONCR. P/CARGA DE TRAB. DE COMPR. AXIAL DE ATE 350KN (35TF)</v>
          </cell>
          <cell r="C3305" t="str">
            <v>M</v>
          </cell>
          <cell r="D3305">
            <v>9.3000000000000007</v>
          </cell>
        </row>
        <row r="3306">
          <cell r="A3306" t="str">
            <v>10.004.210-0</v>
          </cell>
          <cell r="B3306" t="str">
            <v>CRAVACAO DE ESTACAS PRE-FABRICADAS DE CONCR. P/CARGA DE TRAB. DE COMPR. AXIAL DE ATE 450KN (45TF)</v>
          </cell>
          <cell r="C3306" t="str">
            <v>M</v>
          </cell>
          <cell r="D3306">
            <v>9.4</v>
          </cell>
        </row>
        <row r="3307">
          <cell r="A3307" t="str">
            <v>10.004.215-0</v>
          </cell>
          <cell r="B3307" t="str">
            <v>CRAVACAO DE ESTACAS PRE-FABRICADAS DE CONCR. P/CARGA DE TRAB. DE COMPR. AXIAL DE ATE 600KN (60TF)</v>
          </cell>
          <cell r="C3307" t="str">
            <v>M</v>
          </cell>
          <cell r="D3307">
            <v>9.4</v>
          </cell>
        </row>
        <row r="3308">
          <cell r="A3308" t="str">
            <v>10.004.220-0</v>
          </cell>
          <cell r="B3308" t="str">
            <v>CRAVACAO DE ESTACAS PRE-FABRICADAS DE CONCR. P/CARGA DE TRAB. DE COMPR. AXIAL DE ATE 750KN (75TF)</v>
          </cell>
          <cell r="C3308" t="str">
            <v>M</v>
          </cell>
          <cell r="D3308">
            <v>9.6</v>
          </cell>
        </row>
        <row r="3309">
          <cell r="A3309" t="str">
            <v>10.004.225-0</v>
          </cell>
          <cell r="B3309" t="str">
            <v>CRAVACAO DE ESTACAS PRE-FABRICADAS DE CONCR. P/CARGA DE TRAB. DE COMPR. AXIAL DE ATE 950KN (95TF)</v>
          </cell>
          <cell r="C3309" t="str">
            <v>M</v>
          </cell>
          <cell r="D3309">
            <v>9.8000000000000007</v>
          </cell>
        </row>
        <row r="3310">
          <cell r="A3310" t="str">
            <v>10.004.230-0</v>
          </cell>
          <cell r="B3310" t="str">
            <v>CRAVACAO DE ESTACAS PRE-FABRICADAS DE CONCR. P/CARGA DE TRAB. DE COMPR. AXIAL DE ATE 1300KN (130TF)</v>
          </cell>
          <cell r="C3310" t="str">
            <v>M</v>
          </cell>
          <cell r="D3310">
            <v>10</v>
          </cell>
        </row>
        <row r="3311">
          <cell r="A3311" t="str">
            <v>10.004.235-0</v>
          </cell>
          <cell r="B3311" t="str">
            <v>CRAVACAO DE ESTACAS PRE-FABRICADAS DE CONCR. P/CARGA DE TRAB. DE COMPR. AXIAL DE ATE 1700KN (170TF)</v>
          </cell>
          <cell r="C3311" t="str">
            <v>M</v>
          </cell>
          <cell r="D3311">
            <v>12.1</v>
          </cell>
        </row>
        <row r="3312">
          <cell r="A3312" t="str">
            <v>10.004.260-0</v>
          </cell>
          <cell r="B3312" t="str">
            <v>EMENDA MET. EM ESTACAS PRE-FABRICADAS P/CARGA DE TRAB. DE COMPR. AXIAL DE ATE 250KN (25TF)</v>
          </cell>
          <cell r="C3312" t="str">
            <v>UN</v>
          </cell>
          <cell r="D3312">
            <v>19.399999999999999</v>
          </cell>
        </row>
        <row r="3313">
          <cell r="A3313" t="str">
            <v>10.004.265-0</v>
          </cell>
          <cell r="B3313" t="str">
            <v>EMENDA MET. EM ESTACAS PRE-FABRICADAS P/CARGA DE TRAB. DE COMPR. AXIAL DE ATE 350KN (35TF)</v>
          </cell>
          <cell r="C3313" t="str">
            <v>UN</v>
          </cell>
          <cell r="D3313">
            <v>19.5</v>
          </cell>
        </row>
        <row r="3314">
          <cell r="A3314" t="str">
            <v>10.004.270-0</v>
          </cell>
          <cell r="B3314" t="str">
            <v>EMENDA MET. EM ESTACAS PRE-FABRICADAS P/CARGA DE TRAB. DE COMPR. AXIAL DE ATE 450KN (45TF)</v>
          </cell>
          <cell r="C3314" t="str">
            <v>UN</v>
          </cell>
          <cell r="D3314">
            <v>19.7</v>
          </cell>
        </row>
        <row r="3315">
          <cell r="A3315" t="str">
            <v>10.004.275-0</v>
          </cell>
          <cell r="B3315" t="str">
            <v>EMENDA MET. EM ESTACAS PRE-FABRICADAS P/CARGA DE TRAB. DE COMPR. AXIAL DE ATE 600KN (60TF)</v>
          </cell>
          <cell r="C3315" t="str">
            <v>UN</v>
          </cell>
          <cell r="D3315">
            <v>19.7</v>
          </cell>
        </row>
        <row r="3316">
          <cell r="A3316" t="str">
            <v>10.004.280-0</v>
          </cell>
          <cell r="B3316" t="str">
            <v>EMENDA MET. EM ESTACAS PRE-FABRICADAS P/CARGA DE TRAB. DE COMPR. AXIAL DE ATE 750KN (75TF)</v>
          </cell>
          <cell r="C3316" t="str">
            <v>UN</v>
          </cell>
          <cell r="D3316">
            <v>21.4</v>
          </cell>
        </row>
        <row r="3317">
          <cell r="A3317" t="str">
            <v>10.004.285-0</v>
          </cell>
          <cell r="B3317" t="str">
            <v>EMENDA MET. EM ESTACAS PRE-FABRICADAS P/CARGA DE TRAB. DE COMPR. AXIAL DE ATE 950KN (95TF)</v>
          </cell>
          <cell r="C3317" t="str">
            <v>UN</v>
          </cell>
          <cell r="D3317">
            <v>21.6</v>
          </cell>
        </row>
        <row r="3318">
          <cell r="A3318" t="str">
            <v>10.004.290-0</v>
          </cell>
          <cell r="B3318" t="str">
            <v>EMENDA MET. EM ESTACAS PRE-FABRICADAS P/CARGA DE TRAB. DE COMPR. AXIAL DE ATE 1300KN (130TF)</v>
          </cell>
          <cell r="C3318" t="str">
            <v>UN</v>
          </cell>
          <cell r="D3318">
            <v>23.5</v>
          </cell>
        </row>
        <row r="3319">
          <cell r="A3319" t="str">
            <v>10.004.295-0</v>
          </cell>
          <cell r="B3319" t="str">
            <v>EMENDA MET. EM ESTACAS PRE-FABRICADAS P/CARGA DE TRAB. DE COMPR. AXIAL DE ATE 1700KN (170TF)</v>
          </cell>
          <cell r="C3319" t="str">
            <v>UN</v>
          </cell>
          <cell r="D3319">
            <v>27.4</v>
          </cell>
        </row>
        <row r="3320">
          <cell r="A3320" t="str">
            <v>10.004.999-0</v>
          </cell>
          <cell r="B3320" t="str">
            <v>FAMILIA 10.004INDICE GERAL ESTACA PRE-MOLDADA</v>
          </cell>
          <cell r="D3320">
            <v>1409</v>
          </cell>
        </row>
        <row r="3321">
          <cell r="A3321" t="str">
            <v>10.005.002-0</v>
          </cell>
          <cell r="B3321" t="str">
            <v>ESTACA DE CONCR. ARMADO, MOLD. NO TER., TIPO FRANKI STANDARD, C/DIAM. DE 350MM, PROF. ATE 16,00M, CAPAC. DE CARGA 55T</v>
          </cell>
          <cell r="C3321" t="str">
            <v>M</v>
          </cell>
          <cell r="D3321">
            <v>91.87</v>
          </cell>
        </row>
        <row r="3322">
          <cell r="A3322" t="str">
            <v>10.005.003-1</v>
          </cell>
          <cell r="B3322" t="str">
            <v>ESTACA DE CONCR. ARMADO, MOLD. NO TER., TIPO FRANKI STANDARD, C/DIAM. DE 400MM, PROF. ATE 16,00M, CAPAC. DE CARGA 70T</v>
          </cell>
          <cell r="C3322" t="str">
            <v>M</v>
          </cell>
          <cell r="D3322">
            <v>100.58</v>
          </cell>
        </row>
        <row r="3323">
          <cell r="A3323" t="str">
            <v>10.005.004-0</v>
          </cell>
          <cell r="B3323" t="str">
            <v>ESTACA DE CONCR. ARMADO, MOLD. NO TER., TIPO FRANKI STANDARD, C/DIAM. DE 450MM, PROF. ATE 16,00M, CAPAC. DE CARGA 100T</v>
          </cell>
          <cell r="C3323" t="str">
            <v>M</v>
          </cell>
          <cell r="D3323">
            <v>122.39</v>
          </cell>
        </row>
        <row r="3324">
          <cell r="A3324" t="str">
            <v>10.005.005-0</v>
          </cell>
          <cell r="B3324" t="str">
            <v>ESTACA DE CONCR. ARMADO, MOLD. NO TER., TIPO FRANKI STANDARD, C/DIAM. DE 520MM, PROF. ATE 16,00M, CAPAC. DE CARGA 130T</v>
          </cell>
          <cell r="C3324" t="str">
            <v>M</v>
          </cell>
          <cell r="D3324">
            <v>145.22</v>
          </cell>
        </row>
        <row r="3325">
          <cell r="A3325" t="str">
            <v>10.005.006-0</v>
          </cell>
          <cell r="B3325" t="str">
            <v>ESTACA DE CONCR. ARMADO, MOLD. NO TER., TIPO FRANKI STANDARD, C/DIAM. DE 600MM, PROF. ATE 16,00M, CAPAC. DE CARGA 170T</v>
          </cell>
          <cell r="C3325" t="str">
            <v>M</v>
          </cell>
          <cell r="D3325">
            <v>166.18</v>
          </cell>
        </row>
        <row r="3326">
          <cell r="A3326" t="str">
            <v>10.005.022-0</v>
          </cell>
          <cell r="B3326" t="str">
            <v>ESTACA DE CONCR. ARMADO, MOLD. NO TER., TIPO FRANKI STANDARD,C/DIAM.DE 350MM, PROF.DE 16,00 A 18,00M, CAPAC.DE CARGA 55T</v>
          </cell>
          <cell r="C3326" t="str">
            <v>M</v>
          </cell>
          <cell r="D3326">
            <v>96.46</v>
          </cell>
        </row>
        <row r="3327">
          <cell r="A3327" t="str">
            <v>10.005.023-1</v>
          </cell>
          <cell r="B3327" t="str">
            <v>ESTACA DE CONCR. ARMADO, MOLD. NO TER., TIPO FRANKI STANDARD,C/DIAM.DE 400MM, PROF.DE 16,00 A 23,00M, CAPAC.DE CARGA 70T</v>
          </cell>
          <cell r="C3327" t="str">
            <v>M</v>
          </cell>
          <cell r="D3327">
            <v>105.18</v>
          </cell>
        </row>
        <row r="3328">
          <cell r="A3328" t="str">
            <v>10.005.024-0</v>
          </cell>
          <cell r="B3328" t="str">
            <v>ESTACA DE CONCR.ARMADO, MOLD. NO TER., TIPO FRANKI STANDARD,C/DIAM.DE 450MM, PROF.DE 16,00 A 27,00M, CAPAC.DE CARGA 100T</v>
          </cell>
          <cell r="C3328" t="str">
            <v>M</v>
          </cell>
          <cell r="D3328">
            <v>127.37</v>
          </cell>
        </row>
        <row r="3329">
          <cell r="A3329" t="str">
            <v>10.005.025-0</v>
          </cell>
          <cell r="B3329" t="str">
            <v>ESTACA DE CONCR.ARMADO, MOLD. NO TER., TIPO FRANKI STANDARD,C/DIAM.DE 520MM, PROF.DE 16,00 A 35,00M, CAPAC.DE CARGA 130T</v>
          </cell>
          <cell r="C3329" t="str">
            <v>M</v>
          </cell>
          <cell r="D3329">
            <v>150.58000000000001</v>
          </cell>
        </row>
        <row r="3330">
          <cell r="A3330" t="str">
            <v>10.005.026-0</v>
          </cell>
          <cell r="B3330" t="str">
            <v>ESTACA DE CONCR.ARMADO, MOLD. NO TER., TIPO FRANKI STANDARD,C/DIAM.DE 600MM, PROF.DE 16,00 A 35,00M, CAPAC.DE CARGA 170T</v>
          </cell>
          <cell r="C3330" t="str">
            <v>M</v>
          </cell>
          <cell r="D3330">
            <v>170.12</v>
          </cell>
        </row>
        <row r="3331">
          <cell r="A3331" t="str">
            <v>10.005.030-0</v>
          </cell>
          <cell r="B3331" t="str">
            <v>TRECHO CRAVADO, MAS NAO CONCRETADO, DE TUBUL. NECESSARIA P/EXEC. DE ESTACA MOLD. NO TER., TIPO FRANKI, C/DIAM. DE 350MM</v>
          </cell>
          <cell r="C3331" t="str">
            <v>M</v>
          </cell>
          <cell r="D3331">
            <v>52.42</v>
          </cell>
        </row>
        <row r="3332">
          <cell r="A3332" t="str">
            <v>10.005.031-0</v>
          </cell>
          <cell r="B3332" t="str">
            <v>TRECHO CRAVADO, MAS NAO CONCRETADO, DE TUBUL. NECESSARIA P/EXEC. DE ESTACA MOLD. NO TER., TIPO FRANKI, C/DIAM. DE 400MM</v>
          </cell>
          <cell r="C3332" t="str">
            <v>M</v>
          </cell>
          <cell r="D3332">
            <v>56.91</v>
          </cell>
        </row>
        <row r="3333">
          <cell r="A3333" t="str">
            <v>10.005.032-0</v>
          </cell>
          <cell r="B3333" t="str">
            <v>TRECHO CRAVADO, MAS NAO CONCRETADO, DE TUBUL. NECESSARIA P/EXEC. DE ESTACA MOLD. NO TER., TIPO FRANKI, C/DIAM. DE 450MM</v>
          </cell>
          <cell r="C3333" t="str">
            <v>M</v>
          </cell>
          <cell r="D3333">
            <v>71.39</v>
          </cell>
        </row>
        <row r="3334">
          <cell r="A3334" t="str">
            <v>10.005.033-0</v>
          </cell>
          <cell r="B3334" t="str">
            <v>TRECHO CRAVADO, MAS NAO CONCRETADO, DE TUBUL. NECESSARIA P/EXEC. DE ESTACA MOLD. NO TER., TIPO FRANKI, C/DIAM. DE 520MM</v>
          </cell>
          <cell r="C3334" t="str">
            <v>M</v>
          </cell>
          <cell r="D3334">
            <v>84.16</v>
          </cell>
        </row>
        <row r="3335">
          <cell r="A3335" t="str">
            <v>10.005.034-0</v>
          </cell>
          <cell r="B3335" t="str">
            <v>TRECHO CRAVADO, MAS NAO CONCRETADO, DE TUBUL. NECESSARIA P/EXEC. DE ESTACA MOLD. NO TER., TIPO FRANKI, C/DIAM. DE 600MM</v>
          </cell>
          <cell r="C3335" t="str">
            <v>M</v>
          </cell>
          <cell r="D3335">
            <v>88.93</v>
          </cell>
        </row>
        <row r="3336">
          <cell r="A3336" t="str">
            <v>10.005.050-1</v>
          </cell>
          <cell r="B3336" t="str">
            <v>BULBO DE ALARGAMENTO P/ESTACA TIPO FRANKI, DIAM. DE 350MM (ATE 270 L)</v>
          </cell>
          <cell r="C3336" t="str">
            <v>UN</v>
          </cell>
          <cell r="D3336">
            <v>91.87</v>
          </cell>
        </row>
        <row r="3337">
          <cell r="A3337" t="str">
            <v>10.005.052-0</v>
          </cell>
          <cell r="B3337" t="str">
            <v>BULBO DE ALARGAMENTO P/ESTACA TIPO FRANKI, DIAM. DE 400MM (ATE 360 L)</v>
          </cell>
          <cell r="C3337" t="str">
            <v>UN</v>
          </cell>
          <cell r="D3337">
            <v>104.1</v>
          </cell>
        </row>
        <row r="3338">
          <cell r="A3338" t="str">
            <v>10.005.055-0</v>
          </cell>
          <cell r="B3338" t="str">
            <v>BULBO DE ALARGAMENTO P/ESTACA TIPO FRANKI, DIAM. DE 450MM (ATE 450 L)</v>
          </cell>
          <cell r="C3338" t="str">
            <v>UN</v>
          </cell>
          <cell r="D3338">
            <v>128.07</v>
          </cell>
        </row>
        <row r="3339">
          <cell r="A3339" t="str">
            <v>10.005.057-0</v>
          </cell>
          <cell r="B3339" t="str">
            <v>BULBO DE ALARGAMENTO P/ESTACA TIPO FRANKI, DIAM. DE 520MM (ATE 600 L)</v>
          </cell>
          <cell r="C3339" t="str">
            <v>UN</v>
          </cell>
          <cell r="D3339">
            <v>154.37</v>
          </cell>
        </row>
        <row r="3340">
          <cell r="A3340" t="str">
            <v>10.005.060-0</v>
          </cell>
          <cell r="B3340" t="str">
            <v>BULBO DE ALARGAMENTO P/ESTACA TIPO FRANKI, DIAM. DE 600MM (ATE 750 L)</v>
          </cell>
          <cell r="C3340" t="str">
            <v>UN</v>
          </cell>
          <cell r="D3340">
            <v>184.09</v>
          </cell>
        </row>
        <row r="3341">
          <cell r="A3341" t="str">
            <v>10.005.500-0</v>
          </cell>
          <cell r="B3341" t="str">
            <v>UNIDADE DE REF. P/SERV. DE FUNDACAO EM CONCR.</v>
          </cell>
          <cell r="C3341" t="str">
            <v>UR</v>
          </cell>
          <cell r="D3341">
            <v>153.19</v>
          </cell>
        </row>
        <row r="3342">
          <cell r="A3342" t="str">
            <v>10.005.999-0</v>
          </cell>
          <cell r="B3342" t="str">
            <v>FAMILIA 10.005ESTACA CONCRETO ARMADO</v>
          </cell>
          <cell r="D3342">
            <v>2200</v>
          </cell>
        </row>
        <row r="3343">
          <cell r="A3343" t="str">
            <v>10.006.006-0</v>
          </cell>
          <cell r="B3343" t="str">
            <v>ESTACA MISTA TUBADA DE CONCR., DIAM. DE 417MM, MOLD. EM TUBODE ACO, EXECUTADA "IN SITU", CAPAC. MEDIA 90T</v>
          </cell>
          <cell r="C3343" t="str">
            <v>M</v>
          </cell>
          <cell r="D3343">
            <v>979.98</v>
          </cell>
        </row>
        <row r="3344">
          <cell r="A3344" t="str">
            <v>10.006.007-0</v>
          </cell>
          <cell r="B3344" t="str">
            <v>ESTACA MISTA TUBADA DE CONCR. DIAM. DE 487MM, MOLD. EM TUBODE ACO, EXECUTADA "IN SITU", CAPAC. MEDIA 120T</v>
          </cell>
          <cell r="C3344" t="str">
            <v>M</v>
          </cell>
          <cell r="D3344">
            <v>1137.04</v>
          </cell>
        </row>
        <row r="3345">
          <cell r="A3345" t="str">
            <v>10.006.010-0</v>
          </cell>
          <cell r="B3345" t="str">
            <v>TUBULAO DE CONCR. C/CAMISA DE ACO INCORPORADA DE 1/4", TENDO0,80M DE DIAM., EM TER. DE 1ªCAT.</v>
          </cell>
          <cell r="C3345" t="str">
            <v>M</v>
          </cell>
          <cell r="D3345">
            <v>3412.18</v>
          </cell>
        </row>
        <row r="3346">
          <cell r="A3346" t="str">
            <v>10.006.011-0</v>
          </cell>
          <cell r="B3346" t="str">
            <v>TUBULAO DE CONCR. C/CAMISA DE ACO INCORPORADA DE 1/4", TENDO1,00M DE DIAM., EM TER. DE 1ªCAT.</v>
          </cell>
          <cell r="C3346" t="str">
            <v>M</v>
          </cell>
          <cell r="D3346">
            <v>4354.5600000000004</v>
          </cell>
        </row>
        <row r="3347">
          <cell r="A3347" t="str">
            <v>10.006.012-0</v>
          </cell>
          <cell r="B3347" t="str">
            <v>TUBULAO DE CONCR. C/CAMISA DE ACO INCORPORADA DE 1/4", TENDO1,25M DE DIAM., EM TER. DE 1ªCAT.</v>
          </cell>
          <cell r="C3347" t="str">
            <v>M</v>
          </cell>
          <cell r="D3347">
            <v>5652.24</v>
          </cell>
        </row>
        <row r="3348">
          <cell r="A3348" t="str">
            <v>10.006.013-0</v>
          </cell>
          <cell r="B3348" t="str">
            <v>TUBULAO DE CONCR. C/CAMISA DE ACO INCORPORADA DE 3/8", TENDO1,50M DE DIAM., EM TER. DE 1ªCAT.</v>
          </cell>
          <cell r="C3348" t="str">
            <v>M</v>
          </cell>
          <cell r="D3348">
            <v>9625.82</v>
          </cell>
        </row>
        <row r="3349">
          <cell r="A3349" t="str">
            <v>10.006.020-1</v>
          </cell>
          <cell r="B3349" t="str">
            <v>ESCAVACAO DE FUSTE DE TUBULAO C/CAMISA DE ACO, DIAM. DE 0,80M, BASE ATE 10,00M DA COTA DE ARRASAMENTO, 1ªCAT.</v>
          </cell>
          <cell r="C3349" t="str">
            <v>M</v>
          </cell>
          <cell r="D3349">
            <v>175.66</v>
          </cell>
        </row>
        <row r="3350">
          <cell r="A3350" t="str">
            <v>10.006.021-0</v>
          </cell>
          <cell r="B3350" t="str">
            <v>ESCAVACAO DE FUSTE DE TUBULAO C/CAMISA DE ACO, DIAM. DE 0,80M, BASE ATE 10,00M DA COTA DE ARRASAMENTO, 2ªCAT.</v>
          </cell>
          <cell r="C3350" t="str">
            <v>M</v>
          </cell>
          <cell r="D3350">
            <v>228.36</v>
          </cell>
        </row>
        <row r="3351">
          <cell r="A3351" t="str">
            <v>10.006.022-0</v>
          </cell>
          <cell r="B3351" t="str">
            <v>ESCAVACAO DE FUSTE DE TUBULAO C/CAMISA DE ACO, DIAM. DE 0,80M, BASE ATE 10,00M DA COTA DE ARRASAMENTO, 3ªCAT.</v>
          </cell>
          <cell r="C3351" t="str">
            <v>M</v>
          </cell>
          <cell r="D3351">
            <v>237.15</v>
          </cell>
        </row>
        <row r="3352">
          <cell r="A3352" t="str">
            <v>10.006.023-0</v>
          </cell>
          <cell r="B3352" t="str">
            <v>ESCAVACAO DE FUSTE DE TUBULAO C/CAMISA DE ACO, DIAM. DE 0,80M, BASE ENTRE 10,00 E 20,00M DA COTA DE ARRASAMENTO, 1ªCAT.</v>
          </cell>
          <cell r="C3352" t="str">
            <v>M</v>
          </cell>
          <cell r="D3352">
            <v>193.23</v>
          </cell>
        </row>
        <row r="3353">
          <cell r="A3353" t="str">
            <v>10.006.024-0</v>
          </cell>
          <cell r="B3353" t="str">
            <v>ESCAVACAO DE FUSTE DE TUBULAO C/CAMISA DE ACO, DIAM. DE 0,80M, BASE ENTRE 10,00 E 20,00M DA COTA DE ARRASAMENTO, 2ªCAT.</v>
          </cell>
          <cell r="C3353" t="str">
            <v>M</v>
          </cell>
          <cell r="D3353">
            <v>251.2</v>
          </cell>
        </row>
        <row r="3354">
          <cell r="A3354" t="str">
            <v>10.006.025-0</v>
          </cell>
          <cell r="B3354" t="str">
            <v>ESCAVACAO DE FUSTE DE TUBULAO C/CAMISA DE ACO, DIAM. DE 0,80M, BASE ENTRE 10,00 E 20,00M DA COTA DE ARRASAMENTO, 3ªCAT.</v>
          </cell>
          <cell r="C3354" t="str">
            <v>M</v>
          </cell>
          <cell r="D3354">
            <v>260.86</v>
          </cell>
        </row>
        <row r="3355">
          <cell r="A3355" t="str">
            <v>10.006.030-1</v>
          </cell>
          <cell r="B3355" t="str">
            <v>ESCAVACAO DE FUSTE DE TUBULAO C/CAMISA DE ACO, DIAM. DE 1,00M, BASE ATE 10,00M DA COTA DE ARRASAMENTO, 1ªCAT.</v>
          </cell>
          <cell r="C3355" t="str">
            <v>M</v>
          </cell>
          <cell r="D3355">
            <v>253.98</v>
          </cell>
        </row>
        <row r="3356">
          <cell r="A3356" t="str">
            <v>10.006.031-0</v>
          </cell>
          <cell r="B3356" t="str">
            <v>ESCAVACAO DE FUSTE DE TUBULAO C/CAMISA DE ACO, DIAM. DE 1,00M, BASE ATE 10,00M DA COTA DE ARRASAMENTO, 2ªCAT.</v>
          </cell>
          <cell r="C3356" t="str">
            <v>M</v>
          </cell>
          <cell r="D3356">
            <v>330.18</v>
          </cell>
        </row>
        <row r="3357">
          <cell r="A3357" t="str">
            <v>10.006.032-0</v>
          </cell>
          <cell r="B3357" t="str">
            <v>ESCAVACAO DE FUSTE DE TUBULAO C/CAMISA DE ACO, DIAM. DE 1,00M, BASE ATE 10,00M DA COTA DE ARRASAMENTO, 3ªCAT.</v>
          </cell>
          <cell r="C3357" t="str">
            <v>M</v>
          </cell>
          <cell r="D3357">
            <v>342.88</v>
          </cell>
        </row>
        <row r="3358">
          <cell r="A3358" t="str">
            <v>10.006.033-0</v>
          </cell>
          <cell r="B3358" t="str">
            <v>ESCAVACAO DE FUSTE DE TUBULAO C/CAMISA DE ACO, DIAM. DE 1,00M, BASE ENTRE 10,00 E 20,00M DA COTA DE ARRASAMENTO, 1ªCAT.</v>
          </cell>
          <cell r="C3358" t="str">
            <v>M</v>
          </cell>
          <cell r="D3358">
            <v>279.38</v>
          </cell>
        </row>
        <row r="3359">
          <cell r="A3359" t="str">
            <v>10.006.034-0</v>
          </cell>
          <cell r="B3359" t="str">
            <v>ESCAVACAO DE FUSTE DE TUBULAO C/CAMISA DE ACO, DIAM. DE 1,00M, BASE ENTRE 10,00 E 20,00M DA COTA DE ARRASAMENTO, 2ªCAT.</v>
          </cell>
          <cell r="C3359" t="str">
            <v>M</v>
          </cell>
          <cell r="D3359">
            <v>363.2</v>
          </cell>
        </row>
        <row r="3360">
          <cell r="A3360" t="str">
            <v>10.006.035-0</v>
          </cell>
          <cell r="B3360" t="str">
            <v>ESCAVACAO DE FUSTE DE TUBULAO C/CAMISA DE ACO, DIAM. DE 1,00M, BASE ENTRE 10,00 E 20,00M DA COTA DE ARRASAMENTO, 3ªCAT.</v>
          </cell>
          <cell r="C3360" t="str">
            <v>M</v>
          </cell>
          <cell r="D3360">
            <v>377.17</v>
          </cell>
        </row>
        <row r="3361">
          <cell r="A3361" t="str">
            <v>10.006.040-1</v>
          </cell>
          <cell r="B3361" t="str">
            <v>ESCAVACAO DE FUSTE DE TUBULAO C/CAMISA DE ACO, DIAM. DE 1,25M, BASE ATE 10,00M DA COTA DE ARRASAMENTO, 1ªCAT.</v>
          </cell>
          <cell r="C3361" t="str">
            <v>M</v>
          </cell>
          <cell r="D3361">
            <v>369.97</v>
          </cell>
        </row>
        <row r="3362">
          <cell r="A3362" t="str">
            <v>10.006.041-0</v>
          </cell>
          <cell r="B3362" t="str">
            <v>ESCAVACAO DE FUSTE DE TUBULAO C/CAMISA DE ACO, DIAM. DE 1,25M, BASE ATE 10,00M DA COTA DE ARRASAMENTO, 2ªCAT.</v>
          </cell>
          <cell r="C3362" t="str">
            <v>M</v>
          </cell>
          <cell r="D3362">
            <v>480.96</v>
          </cell>
        </row>
        <row r="3363">
          <cell r="A3363" t="str">
            <v>10.006.042-0</v>
          </cell>
          <cell r="B3363" t="str">
            <v>ESCAVACAO DE FUSTE DE TUBULAO C/CAMISA DE ACO, DIAM. DE 1,25M, BASE ATE 10,00M DA COTA DE ARRASAMENTO, 3ªCAT.</v>
          </cell>
          <cell r="C3363" t="str">
            <v>M</v>
          </cell>
          <cell r="D3363">
            <v>499.46</v>
          </cell>
        </row>
        <row r="3364">
          <cell r="A3364" t="str">
            <v>10.006.043-0</v>
          </cell>
          <cell r="B3364" t="str">
            <v>ESCAVACAO DE FUSTE DE TUBULAO C/CAMISA DE ACO, DIAM. DE 1,25M, BASE ENTRE 10,00 E 20,00M DA COTA DE ARRASAMENTO, 1ªCAT.</v>
          </cell>
          <cell r="C3364" t="str">
            <v>M</v>
          </cell>
          <cell r="D3364">
            <v>406.97</v>
          </cell>
        </row>
        <row r="3365">
          <cell r="A3365" t="str">
            <v>10.006.044-0</v>
          </cell>
          <cell r="B3365" t="str">
            <v>ESCAVACAO DE FUSTE DE TUBULAO C/CAMISA DE ACO, DIAM. DE 1,25M, BASE ENTRE 10,00 E 20,00M DA COTA DE ARRASAMENTO, 2ªCAT.</v>
          </cell>
          <cell r="C3365" t="str">
            <v>M</v>
          </cell>
          <cell r="D3365">
            <v>529.05999999999995</v>
          </cell>
        </row>
        <row r="3366">
          <cell r="A3366" t="str">
            <v>10.006.045-0</v>
          </cell>
          <cell r="B3366" t="str">
            <v>ESCAVACAO DE FUSTE DE TUBULAO C/CAMISA DE ACO, DIAM. DE 1,25M, BASE ENTRE 10,00 E 20,00M DA COTA DE ARRASAMENTO, 3ªCAT.</v>
          </cell>
          <cell r="C3366" t="str">
            <v>M</v>
          </cell>
          <cell r="D3366">
            <v>549.41</v>
          </cell>
        </row>
        <row r="3367">
          <cell r="A3367" t="str">
            <v>10.006.050-1</v>
          </cell>
          <cell r="B3367" t="str">
            <v>ESCAVACAO DE FUSTE DE TUBULAO C/CAMISA DE ACO, DIAM. DE 1,50M, BASE ATE 10,00M DA COTA DE ARRASAMENTO, 1ªCAT.</v>
          </cell>
          <cell r="C3367" t="str">
            <v>M</v>
          </cell>
          <cell r="D3367">
            <v>548.92999999999995</v>
          </cell>
        </row>
        <row r="3368">
          <cell r="A3368" t="str">
            <v>10.006.051-0</v>
          </cell>
          <cell r="B3368" t="str">
            <v>ESCAVACAO DE FUSTE DE TUBULAO C/CAMISA DE ACO, DIAM. DE 1,50M, BASE ATE 10,00M DA COTA DE ARRASAMENTO, 2ªCAT.</v>
          </cell>
          <cell r="C3368" t="str">
            <v>M</v>
          </cell>
          <cell r="D3368">
            <v>713.61</v>
          </cell>
        </row>
        <row r="3369">
          <cell r="A3369" t="str">
            <v>10.006.052-0</v>
          </cell>
          <cell r="B3369" t="str">
            <v>ESCAVACAO DE FUSTE DE TUBULAO C/CAMISA DE ACO, DIAM. DE 1,50M, BASE ATE 10,00M DA COTA DE ARRASAMENTO, 3ªCAT.</v>
          </cell>
          <cell r="C3369" t="str">
            <v>M</v>
          </cell>
          <cell r="D3369">
            <v>741.06</v>
          </cell>
        </row>
        <row r="3370">
          <cell r="A3370" t="str">
            <v>10.006.053-0</v>
          </cell>
          <cell r="B3370" t="str">
            <v>ESCAVACAO DE FUSTE DE TUBULAO C/CAMISA DE ACO, DIAM. DE 1,50M, BASE ENTRE 10,00 E 20,00M DA COTA DE ARRASAMENTO, 1ªCAT.</v>
          </cell>
          <cell r="C3370" t="str">
            <v>M</v>
          </cell>
          <cell r="D3370">
            <v>603.82000000000005</v>
          </cell>
        </row>
        <row r="3371">
          <cell r="A3371" t="str">
            <v>10.006.054-0</v>
          </cell>
          <cell r="B3371" t="str">
            <v>ESCAVACAO DE FUSTE DE TUBULAO C/CAMISA DE ACO, DIAM. DE 1,50M, BASE ENTRE 10,00 E 20,00M DA COTA DE ARRASAMENTO, 2ªCAT.</v>
          </cell>
          <cell r="C3371" t="str">
            <v>M</v>
          </cell>
          <cell r="D3371">
            <v>784.97</v>
          </cell>
        </row>
        <row r="3372">
          <cell r="A3372" t="str">
            <v>10.006.055-0</v>
          </cell>
          <cell r="B3372" t="str">
            <v>ESCAVACAO DE FUSTE DE TUBULAO C/CAMISA DE ACO, DIAM. DE 1,50M, BASE ENTRE 10,00 E 20,00M DA COTA DE ARRASAMENTO, 3ªCAT.</v>
          </cell>
          <cell r="C3372" t="str">
            <v>M</v>
          </cell>
          <cell r="D3372">
            <v>815.16</v>
          </cell>
        </row>
        <row r="3373">
          <cell r="A3373" t="str">
            <v>10.006.999-0</v>
          </cell>
          <cell r="B3373" t="str">
            <v>FAMILIA 10.006TUBULACAO CAMISA DE ACO</v>
          </cell>
          <cell r="D3373">
            <v>3331</v>
          </cell>
        </row>
        <row r="3374">
          <cell r="A3374" t="str">
            <v>10.007.030-1</v>
          </cell>
          <cell r="B3374" t="str">
            <v>ESCAVACAO DE FUSTE DE TUBULAO C/CAMISA DE CONCR., DIAM. DE 1,00M, BASE ATE 10,00M DA COTA DE ARRASAMENTO, 1ªCAT.</v>
          </cell>
          <cell r="C3374" t="str">
            <v>M</v>
          </cell>
          <cell r="D3374">
            <v>2194.6999999999998</v>
          </cell>
        </row>
        <row r="3375">
          <cell r="A3375" t="str">
            <v>10.007.031-0</v>
          </cell>
          <cell r="B3375" t="str">
            <v>ESCAVACAO DE FUSTE DE TUBULAO C/CAMISA DE CONCR., DIAM. DE 1,00M, BASE ATE 10,00M DA COTA DE ARRASAMENTO, 2ªCAT.</v>
          </cell>
          <cell r="C3375" t="str">
            <v>M</v>
          </cell>
          <cell r="D3375">
            <v>3072.58</v>
          </cell>
        </row>
        <row r="3376">
          <cell r="A3376" t="str">
            <v>10.007.032-0</v>
          </cell>
          <cell r="B3376" t="str">
            <v>ESCAVACAO DE FUSTE DE TUBULAO C/CAMISA DE CONCR., DIAM. DE 1,00M, BASE ATE 10,00M DA COTA DE ARRASAMENTO, 3ªCAT.</v>
          </cell>
          <cell r="C3376" t="str">
            <v>M</v>
          </cell>
          <cell r="D3376">
            <v>3401.78</v>
          </cell>
        </row>
        <row r="3377">
          <cell r="A3377" t="str">
            <v>10.007.033-0</v>
          </cell>
          <cell r="B3377" t="str">
            <v>ESCAVACAO DE FUSTE DE TUBULAO C/CAMISA DE CONCR.,DIAM.DE 1,00M, BASE ENTRE 10,00 E 20,00M DA COTA DE ARRASAMENTO, 1ªCAT.</v>
          </cell>
          <cell r="C3377" t="str">
            <v>M</v>
          </cell>
          <cell r="D3377">
            <v>2853.11</v>
          </cell>
        </row>
        <row r="3378">
          <cell r="A3378" t="str">
            <v>10.007.034-0</v>
          </cell>
          <cell r="B3378" t="str">
            <v>ESCAVACAO DE FUSTE DE TUBULAO C/CAMISA DE CONCR.,DIAM.DE 1,00M, BASE ENTRE 10,00 E 20,00M DA COTA DE ARRASAMENTO, 2ªCAT.</v>
          </cell>
          <cell r="C3378" t="str">
            <v>M</v>
          </cell>
          <cell r="D3378">
            <v>3994.35</v>
          </cell>
        </row>
        <row r="3379">
          <cell r="A3379" t="str">
            <v>10.007.035-0</v>
          </cell>
          <cell r="B3379" t="str">
            <v>ESCAVACAO DE FUSTE DE TUBULAO C/CAMISA DE CONCR.,DIAM.DE 1,00M, BASE ENTRE 10,00 E 20,00M DA COTA DE ARRASAMENTO, 3ªCAT.</v>
          </cell>
          <cell r="C3379" t="str">
            <v>M</v>
          </cell>
          <cell r="D3379">
            <v>4422.32</v>
          </cell>
        </row>
        <row r="3380">
          <cell r="A3380" t="str">
            <v>10.007.040-1</v>
          </cell>
          <cell r="B3380" t="str">
            <v>ESCAVACAO DE FUSTE DE TUBULAO C/CAMISA DE CONCR., DIAM. DE 1,20M, BASE ATE 10,00M DA COTA DE ARRASAMENTO, 1ªCAT.</v>
          </cell>
          <cell r="C3380" t="str">
            <v>M</v>
          </cell>
          <cell r="D3380">
            <v>2555.56</v>
          </cell>
        </row>
        <row r="3381">
          <cell r="A3381" t="str">
            <v>10.007.041-0</v>
          </cell>
          <cell r="B3381" t="str">
            <v>ESCAVACAO DE FUSTE DE TUBULAO C/CAMISA DE CONCR., DIAM. DE 1,20M, BASE ATE 10,00M DA COTA DE ARRASAMENTO, 2ªCAT.</v>
          </cell>
          <cell r="C3381" t="str">
            <v>M</v>
          </cell>
          <cell r="D3381">
            <v>3577.79</v>
          </cell>
        </row>
        <row r="3382">
          <cell r="A3382" t="str">
            <v>10.007.042-0</v>
          </cell>
          <cell r="B3382" t="str">
            <v>ESCAVACAO DE FUSTE DE TUBULAO C/CAMISA DE CONCR., DIAM. DE,20M, BASE ATE 10,00M DA COTA DE ARRASAMENTO, 3ªCAT.</v>
          </cell>
          <cell r="C3382" t="str">
            <v>M</v>
          </cell>
          <cell r="D3382">
            <v>3961.13</v>
          </cell>
        </row>
        <row r="3383">
          <cell r="A3383" t="str">
            <v>10.007.043-0</v>
          </cell>
          <cell r="B3383" t="str">
            <v>ESCAVACAO DE FUSTE DE TUBULAO C/CAMISA DE CONCR.,DIAM.DE 1,20M, BASE ENTRE 10,00 E 20,00M DA COTA DE ARRASAMENTO, 1ªCAT.</v>
          </cell>
          <cell r="C3383" t="str">
            <v>M</v>
          </cell>
          <cell r="D3383">
            <v>3322.24</v>
          </cell>
        </row>
        <row r="3384">
          <cell r="A3384" t="str">
            <v>10.007.044-0</v>
          </cell>
          <cell r="B3384" t="str">
            <v>ESCAVACAO DE FUSTE DE TUBULAO C/CAMISA DE CONCR.,DIAM.DE 1,20M, BASE ENTRE 10,00 E 20,00M DA COTA DE ARRASAMENTO, 2ªCAT.</v>
          </cell>
          <cell r="C3384" t="str">
            <v>M</v>
          </cell>
          <cell r="D3384">
            <v>4651.13</v>
          </cell>
        </row>
        <row r="3385">
          <cell r="A3385" t="str">
            <v>10.007.045-0</v>
          </cell>
          <cell r="B3385" t="str">
            <v>ESCAVACAO DE FUSTE DE TUBULAO C/CAMISA DE CONCR.,DIAM.DE 1,20M, BASE ENTRE 10,00 E 20,00M DA COTA DE ARRASAMENTO, 3ªCAT.</v>
          </cell>
          <cell r="C3385" t="str">
            <v>M</v>
          </cell>
          <cell r="D3385">
            <v>5149.47</v>
          </cell>
        </row>
        <row r="3386">
          <cell r="A3386" t="str">
            <v>10.007.060-1</v>
          </cell>
          <cell r="B3386" t="str">
            <v>ESCAVACAO DE FUSTE DE TUBULAO C/CAMISA DE CONCR., DIAM. DE 1,40M, BASE ATE 10,00M DA COTA DE ARRASAMENTO, 1ªCAT.</v>
          </cell>
          <cell r="C3386" t="str">
            <v>M</v>
          </cell>
          <cell r="D3386">
            <v>3006.55</v>
          </cell>
        </row>
        <row r="3387">
          <cell r="A3387" t="str">
            <v>10.007.061-0</v>
          </cell>
          <cell r="B3387" t="str">
            <v>ESCAVACAO DE FUSTE DE TUBULAO C/CAMISA DE CONCR., DIAM. DE 1,40M, BASE ATE 10,00M DA COTA DE ARRASAMENTO, 2ªCAT.</v>
          </cell>
          <cell r="C3387" t="str">
            <v>M</v>
          </cell>
          <cell r="D3387">
            <v>4209.17</v>
          </cell>
        </row>
        <row r="3388">
          <cell r="A3388" t="str">
            <v>10.007.062-0</v>
          </cell>
          <cell r="B3388" t="str">
            <v>ESCAVACAO DE FUSTE DE TUBULAO C/CAMISA DE CONCR., DIAM. DE 1,40M, BASE ATE 10,00M DA COTA DE ARRASAMENTO, 3ªCAT.</v>
          </cell>
          <cell r="C3388" t="str">
            <v>M</v>
          </cell>
          <cell r="D3388">
            <v>4660.1499999999996</v>
          </cell>
        </row>
        <row r="3389">
          <cell r="A3389" t="str">
            <v>10.007.063-0</v>
          </cell>
          <cell r="B3389" t="str">
            <v>ESCAVACAO DE FUSTE DE TUBULAO C/CAMISA DE CONCR.,DIAM.DE 1,40M, BASE ENTRE 10,00 E 20,00M DA COTA DE ARRASAMENTO, 1ªCAT.</v>
          </cell>
          <cell r="C3389" t="str">
            <v>M</v>
          </cell>
          <cell r="D3389">
            <v>3908.51</v>
          </cell>
        </row>
        <row r="3390">
          <cell r="A3390" t="str">
            <v>10.007.064-0</v>
          </cell>
          <cell r="B3390" t="str">
            <v>ESCAVACAO DE FUSTE DE TUBULAO C/CAMISA DE CONCR.,DIAM.DE 1,0M, BASE ENTRE 10,00 E 20,00M DA COTA DE ARRASAMENTO, 2ªCAT.</v>
          </cell>
          <cell r="C3390" t="str">
            <v>M</v>
          </cell>
          <cell r="D3390">
            <v>5471.92</v>
          </cell>
        </row>
        <row r="3391">
          <cell r="A3391" t="str">
            <v>10.007.065-0</v>
          </cell>
          <cell r="B3391" t="str">
            <v>ESCAVACAO DE FUSTE DE TUBULAO C/CAMISA DE CONCR.,DIAM.DE 1,40M, BASE ENTRE 10,00 E 20,00M DA COTA DE ARRASAMENTO, 3ªCAT.</v>
          </cell>
          <cell r="C3391" t="str">
            <v>M</v>
          </cell>
          <cell r="D3391">
            <v>6058.2</v>
          </cell>
        </row>
        <row r="3392">
          <cell r="A3392" t="str">
            <v>10.007.070-1</v>
          </cell>
          <cell r="B3392" t="str">
            <v>ESCAVACAO DE FUSTE DE TUBULAO C/CAMISA DE CONCR., DIAM. DE 1,50M, BASE ATE 10,00M DA COTA DE ARRASAMENTO, 1ªCAT.</v>
          </cell>
          <cell r="C3392" t="str">
            <v>M</v>
          </cell>
          <cell r="D3392">
            <v>3217.01</v>
          </cell>
        </row>
        <row r="3393">
          <cell r="A3393" t="str">
            <v>10.007.071-0</v>
          </cell>
          <cell r="B3393" t="str">
            <v>ESCAVACAO DE FUSTE DE TUBULAO C/CAMISA DE CONCR., DIAM. DE 1,50M, BASE ATE 10,00M DA COTA DE ARRASAMENTO, 2ªCAT.</v>
          </cell>
          <cell r="C3393" t="str">
            <v>M</v>
          </cell>
          <cell r="D3393">
            <v>4503.8100000000004</v>
          </cell>
        </row>
        <row r="3394">
          <cell r="A3394" t="str">
            <v>10.007.072-0</v>
          </cell>
          <cell r="B3394" t="str">
            <v>ESCAVACAO DE FUSTE DE TUBULAO C/CAMISA DE CONCR., DIAM. DE 1,50M, BASE ATE 10,00M DA COTA DE ARRASAMENTO, 3ªCAT.</v>
          </cell>
          <cell r="C3394" t="str">
            <v>M</v>
          </cell>
          <cell r="D3394">
            <v>4986.3599999999997</v>
          </cell>
        </row>
        <row r="3395">
          <cell r="A3395" t="str">
            <v>10.007.073-0</v>
          </cell>
          <cell r="B3395" t="str">
            <v>ESCAVACAO DE FUSTE DE TUBULAO C/CAMISA DE CONCR.,DIAM.DE 1,50M, BASE ENTRE 10,00 E 20,00M DA COTA DE ARRASAMENTO, 1ªCAT.</v>
          </cell>
          <cell r="C3395" t="str">
            <v>M</v>
          </cell>
          <cell r="D3395">
            <v>4182.1099999999997</v>
          </cell>
        </row>
        <row r="3396">
          <cell r="A3396" t="str">
            <v>10.007.074-0</v>
          </cell>
          <cell r="B3396" t="str">
            <v>ESCAVACAO DE FUSTE DE TUBULAO C/CAMISA DE CONCR.,DIAM.DE 1,50M, BASE ENTRE 10,00 E 20,00M DA COTA DE ARRASAMENTO, 2ªCAT.</v>
          </cell>
          <cell r="C3396" t="str">
            <v>M</v>
          </cell>
          <cell r="D3396">
            <v>5854.96</v>
          </cell>
        </row>
        <row r="3397">
          <cell r="A3397" t="str">
            <v>10.007.075-0</v>
          </cell>
          <cell r="B3397" t="str">
            <v>ESCAVACAO DE FUSTE DE TUBULAO C/CAMISA DE CONCR.,DIAM.DE 1,50M, BASE ENTRE 10,00 E 20,00M DA COTA DE ARRASAMENTO, 3ªCAT.</v>
          </cell>
          <cell r="C3397" t="str">
            <v>M</v>
          </cell>
          <cell r="D3397">
            <v>6482.27</v>
          </cell>
        </row>
        <row r="3398">
          <cell r="A3398" t="str">
            <v>10.007.080-1</v>
          </cell>
          <cell r="B3398" t="str">
            <v>ESCAVACAO DE FUSTE DE TUBULAO C/CAMISA DE CONCR., DIAM. DE 1,60M, BASE ATE 10,00M DA COTA DE ARRASAMENTO, 1ªCAT.</v>
          </cell>
          <cell r="C3398" t="str">
            <v>M</v>
          </cell>
          <cell r="D3398">
            <v>3427.47</v>
          </cell>
        </row>
        <row r="3399">
          <cell r="A3399" t="str">
            <v>10.007.081-0</v>
          </cell>
          <cell r="B3399" t="str">
            <v>ESCAVACAO DE FUSTE DE TUBULAO C/CAMISA DE CONCR., DIAM. DE 1,60M, BASE ATE 10,00M DA COTA DE ARRASAMENTO, 2ªCAT.</v>
          </cell>
          <cell r="C3399" t="str">
            <v>M</v>
          </cell>
          <cell r="D3399">
            <v>4798.45</v>
          </cell>
        </row>
        <row r="3400">
          <cell r="A3400" t="str">
            <v>10.007.082-0</v>
          </cell>
          <cell r="B3400" t="str">
            <v>ESCAVACAO DE FUSTE DE TUBULAO C/CAMISA DE CONCR., DIAM. DE 1,60M, BASE ATE 10,00M DA COTA DE ARRASAMENTO, 3ªCAT.</v>
          </cell>
          <cell r="C3400" t="str">
            <v>M</v>
          </cell>
          <cell r="D3400">
            <v>5312.57</v>
          </cell>
        </row>
        <row r="3401">
          <cell r="A3401" t="str">
            <v>10.007.083-0</v>
          </cell>
          <cell r="B3401" t="str">
            <v>ESCAVACAO DE FUSTE DE TUBULAO C/CAMISA DE CONCR.,DIAM.DE 1,60M, BASE ENTRE 10,00 E 20,00M DA COTA DE ARRASAMENTO, 1ªCAT.</v>
          </cell>
          <cell r="C3401" t="str">
            <v>M</v>
          </cell>
          <cell r="D3401">
            <v>4455.71</v>
          </cell>
        </row>
        <row r="3402">
          <cell r="A3402" t="str">
            <v>10.007.084-0</v>
          </cell>
          <cell r="B3402" t="str">
            <v>ESCAVACAO DE FUSTE DE TUBULAO C/CAMISA DE CONCR.,DIAM.DE 1,60M, BASE ENTRE 10,00 E 20,00M DA COTA DE ARRASAMENTO, 2ªCAT.</v>
          </cell>
          <cell r="C3402" t="str">
            <v>M</v>
          </cell>
          <cell r="D3402">
            <v>6237.99</v>
          </cell>
        </row>
        <row r="3403">
          <cell r="A3403" t="str">
            <v>10.007.085-0</v>
          </cell>
          <cell r="B3403" t="str">
            <v>ESCAVACAO DE FUSTE DE TUBULAO C/CAMISA DE CONCR.,DIAM.DE 1,60M, BASE ENTRE 10,00 E 20,00M DA COTA DE ARRASAMENTO, 3ªCAT.</v>
          </cell>
          <cell r="C3403" t="str">
            <v>M</v>
          </cell>
          <cell r="D3403">
            <v>6906.35</v>
          </cell>
        </row>
        <row r="3404">
          <cell r="A3404" t="str">
            <v>10.007.090-1</v>
          </cell>
          <cell r="B3404" t="str">
            <v>ESCAVACAO DE FUSTE DE TUBULAO C/CAMISA DE CONCR., DIAM. DE 1,80M, BASE ATE 10,00M DA COTA DE ARRASAMENTO, 1ªCAT.</v>
          </cell>
          <cell r="C3404" t="str">
            <v>M</v>
          </cell>
          <cell r="D3404">
            <v>3818.32</v>
          </cell>
        </row>
        <row r="3405">
          <cell r="A3405" t="str">
            <v>10.007.091-0</v>
          </cell>
          <cell r="B3405" t="str">
            <v>ESCAVACAO DE FUSTE DE TUBULAO C/CAMISA DE CONCR., DIAM. DE 1,80M, BASE ATE 10,00M DA COTA DE ARRASAMENTO, 2ªCAT.</v>
          </cell>
          <cell r="C3405" t="str">
            <v>M</v>
          </cell>
          <cell r="D3405">
            <v>5345.65</v>
          </cell>
        </row>
        <row r="3406">
          <cell r="A3406" t="str">
            <v>10.007.092-0</v>
          </cell>
          <cell r="B3406" t="str">
            <v>ESCAVACAO DE FUSTE DE TUBULAO C/CAMISA DE CONCR., DIAM. DE 1,80M, BASE ATE 10,00M DA COTA DE ARRASAMENTO, 3ªCAT.</v>
          </cell>
          <cell r="C3406" t="str">
            <v>M</v>
          </cell>
          <cell r="D3406">
            <v>5918.39</v>
          </cell>
        </row>
        <row r="3407">
          <cell r="A3407" t="str">
            <v>10.007.093-0</v>
          </cell>
          <cell r="B3407" t="str">
            <v>ESCAVACAO DE FUSTE DE TUBULAO C/CAMISA DE CONCR.,DIAM.DE 1,80M, BASE ENTRE 10,00 E 20,00M DA COTA DE ARRASAMENTO, 1ªCAT.</v>
          </cell>
          <cell r="C3407" t="str">
            <v>M</v>
          </cell>
          <cell r="D3407">
            <v>4963.8100000000004</v>
          </cell>
        </row>
        <row r="3408">
          <cell r="A3408" t="str">
            <v>10.007.094-0</v>
          </cell>
          <cell r="B3408" t="str">
            <v>ESCAVACAO DE FUSTE DE TUBULAO C/CAMISA DE CONCR.,DIAM.DE 1,80M, BASE ENTRE 10,00 E 20,00M DA COTA DE ARRASAMENTO, 2ªCAT.</v>
          </cell>
          <cell r="C3408" t="str">
            <v>M</v>
          </cell>
          <cell r="D3408">
            <v>6949.34</v>
          </cell>
        </row>
        <row r="3409">
          <cell r="A3409" t="str">
            <v>10.007.095-0</v>
          </cell>
          <cell r="B3409" t="str">
            <v>ESCAVACAO DE FUSTE DE TUBULAO C/CAMISA DE CONCR.,DIAM.DE 1,80M, BASE ENTRE 10,00 E 20,00M DA COTA DE ARRASAMENTO, 3ªCAT.</v>
          </cell>
          <cell r="C3409" t="str">
            <v>M</v>
          </cell>
          <cell r="D3409">
            <v>7693.91</v>
          </cell>
        </row>
        <row r="3410">
          <cell r="A3410" t="str">
            <v>10.007.100-1</v>
          </cell>
          <cell r="B3410" t="str">
            <v>ESCAVACAO DE FUSTE DE TUBULAO C/CAMISA DE CONCR., DIAM. DE 2,00M, BASE ATE 10,00M DA COTA DE ARRASAMENTO, 1ªCAT.</v>
          </cell>
          <cell r="C3410" t="str">
            <v>M</v>
          </cell>
          <cell r="D3410">
            <v>4149.04</v>
          </cell>
        </row>
        <row r="3411">
          <cell r="A3411" t="str">
            <v>10.007.101-0</v>
          </cell>
          <cell r="B3411" t="str">
            <v>ESCAVACAO DE FUSTE DE TUBULAO C/CAMISA DE CONCR., DIAM. DE 2,00M, BASE ATE 10,00M DA COTA DE ARRASAMENTO, 2ªCAT.</v>
          </cell>
          <cell r="C3411" t="str">
            <v>M</v>
          </cell>
          <cell r="D3411">
            <v>5808.66</v>
          </cell>
        </row>
        <row r="3412">
          <cell r="A3412" t="str">
            <v>10.007.102-0</v>
          </cell>
          <cell r="B3412" t="str">
            <v>ESCAVACAO DE FUSTE DE TUBULAO C/CAMISA DE CONCR., DIAM. DE 2,00M, BASE ATE 10,00M DA COTA DE ARRASAMENTO, 3ªCAT.</v>
          </cell>
          <cell r="C3412" t="str">
            <v>M</v>
          </cell>
          <cell r="D3412">
            <v>6431.01</v>
          </cell>
        </row>
        <row r="3413">
          <cell r="A3413" t="str">
            <v>10.007.103-0</v>
          </cell>
          <cell r="B3413" t="str">
            <v>ESCAVACAO DE FUSTE DE TUBULAO C/CAMISA DE CONCR.,DIAM.DE 2,00M, BASE ENTRE 10,00 E 20,00M DA COTA DE ARRASAMENTO, 1ªCAT.</v>
          </cell>
          <cell r="C3413" t="str">
            <v>M</v>
          </cell>
          <cell r="D3413">
            <v>5393.75</v>
          </cell>
        </row>
        <row r="3414">
          <cell r="A3414" t="str">
            <v>10.007.104-0</v>
          </cell>
          <cell r="B3414" t="str">
            <v>ESCAVACAO DE FUSTE DE TUBULAO C/CAMISA DE CONCR.,DIAM.DE 2,00M, BASE ENTRE 10,00 E 20,00M DA COTA DE ARRASAMENTO, 2ªCAT.</v>
          </cell>
          <cell r="C3414" t="str">
            <v>M</v>
          </cell>
          <cell r="D3414">
            <v>7551.25</v>
          </cell>
        </row>
        <row r="3415">
          <cell r="A3415" t="str">
            <v>10.007.105-0</v>
          </cell>
          <cell r="B3415" t="str">
            <v>ESCAVACAO DE FUSTE DE TUBULAO C/CAMISA DE CONCR.,DIAM.DE 2,00M, BASE ENTRE 10,00 E 20,00M DA COTA DE ARRASAMENTO, 3ªCAT.</v>
          </cell>
          <cell r="C3415" t="str">
            <v>M</v>
          </cell>
          <cell r="D3415">
            <v>8360.32</v>
          </cell>
        </row>
        <row r="3416">
          <cell r="A3416" t="str">
            <v>10.007.110-1</v>
          </cell>
          <cell r="B3416" t="str">
            <v>ESCAVACAO DE FUSTE DE TUBULAO C/CAMISA DE CONCR., DIAM. DE 2,20M, BASE ATE 10,00M DA COTA DE ARRASAMENTO, 1ªCAT.</v>
          </cell>
          <cell r="C3416" t="str">
            <v>M</v>
          </cell>
          <cell r="D3416">
            <v>4449.6899999999996</v>
          </cell>
        </row>
        <row r="3417">
          <cell r="A3417" t="str">
            <v>10.007.111-0</v>
          </cell>
          <cell r="B3417" t="str">
            <v>ESCAVACAO DE FUSTE DE TUBULAO C/CAMISA DE CONCR., DIAM. DE 2,20M, BASE ATE 10,00M DA COTA DE ARRASAMENTO, 2ªCAT.</v>
          </cell>
          <cell r="C3417" t="str">
            <v>M</v>
          </cell>
          <cell r="D3417">
            <v>6229.57</v>
          </cell>
        </row>
        <row r="3418">
          <cell r="A3418" t="str">
            <v>10.007.112-0</v>
          </cell>
          <cell r="B3418" t="str">
            <v>ESCAVACAO DE FUSTE DE TUBULAO C/CAMISA DE CONCR., DIAM. DE 2,20M, BASE ATE 10,00M DA COTA DE ARRASAMENTO, 3ªCAT.</v>
          </cell>
          <cell r="C3418" t="str">
            <v>M</v>
          </cell>
          <cell r="D3418">
            <v>6897.03</v>
          </cell>
        </row>
        <row r="3419">
          <cell r="A3419" t="str">
            <v>10.007.113-0</v>
          </cell>
          <cell r="B3419" t="str">
            <v>ESCAVACAO DE FUSTE DE TUBULAO C/CAMISA DE CONCR.,DIAM.DE 2,20M, BASE ENTRE 10,00 E 20,00M DA COTA DE ARRASAMENTO, 1ªCAT.</v>
          </cell>
          <cell r="C3419" t="str">
            <v>M</v>
          </cell>
          <cell r="D3419">
            <v>5784.6</v>
          </cell>
        </row>
        <row r="3420">
          <cell r="A3420" t="str">
            <v>10.007.114-0</v>
          </cell>
          <cell r="B3420" t="str">
            <v>ESCAVACAO DE FUSTE DE TUBULAO C/CAMISA DE CONCR.,DIAM.DE 2,20M, BASE ENTRE 10,00 E 20,00M DA COTA DE ARRASAMENTO, 2ªCAT.</v>
          </cell>
          <cell r="C3420" t="str">
            <v>M</v>
          </cell>
          <cell r="D3420">
            <v>8098.45</v>
          </cell>
        </row>
        <row r="3421">
          <cell r="A3421" t="str">
            <v>10.007.115-0</v>
          </cell>
          <cell r="B3421" t="str">
            <v>ESCAVACAO DE FUSTE DE TUBULAO C/CAMISA DE CONCR.,DIAM.DE 2,20M, BASE ENTRE 10,00 E 20,00M DA COTA DE ARRASAMENTO, 3ªCAT.</v>
          </cell>
          <cell r="C3421" t="str">
            <v>M</v>
          </cell>
          <cell r="D3421">
            <v>8966.14</v>
          </cell>
        </row>
        <row r="3422">
          <cell r="A3422" t="str">
            <v>10.007.200-1</v>
          </cell>
          <cell r="B3422" t="str">
            <v>ESCAVACAO DE BASE ALARGADA DE TUBULOES NO PLANO INFERIOR DAMESMA ATE 10,00M DA COTA DE ARRASAMENTO, EM MAT. DE 1ªCAT.</v>
          </cell>
          <cell r="C3422" t="str">
            <v>M3</v>
          </cell>
          <cell r="D3422">
            <v>558.34</v>
          </cell>
        </row>
        <row r="3423">
          <cell r="A3423" t="str">
            <v>10.007.201-0</v>
          </cell>
          <cell r="B3423" t="str">
            <v>ESCAVACAO DE BASE ALARGADA DE TUBULOES NO PLANO INFERIOR DAMESMA ATE 10,00M DA COTA DE ARRASAMENTO, EM MAT. DE 2ªCAT.</v>
          </cell>
          <cell r="C3423" t="str">
            <v>M3</v>
          </cell>
          <cell r="D3423">
            <v>865.43</v>
          </cell>
        </row>
        <row r="3424">
          <cell r="A3424" t="str">
            <v>10.007.202-0</v>
          </cell>
          <cell r="B3424" t="str">
            <v>ESCAVACAO DE BASE ALARGADA DE TUBULOES NO PLANO INFERIOR DAMESMA ATE 10,00M DA COTA DE ARRASAMENTO, EM MAT. DE 3ªCAT.</v>
          </cell>
          <cell r="C3424" t="str">
            <v>M3</v>
          </cell>
          <cell r="D3424">
            <v>977.1</v>
          </cell>
        </row>
        <row r="3425">
          <cell r="A3425" t="str">
            <v>10.007.203-0</v>
          </cell>
          <cell r="B3425" t="str">
            <v>ESCAVACAO DE BASE ALARGADA DE TUBULOES NO PLANO INFERIOR, ENTRE 10 E 20M DE PROF. (EXCED. A 10M), EM MAT. DE 1ªCAT.</v>
          </cell>
          <cell r="C3425" t="str">
            <v>M3</v>
          </cell>
          <cell r="D3425">
            <v>753.76</v>
          </cell>
        </row>
        <row r="3426">
          <cell r="A3426" t="str">
            <v>10.007.204-0</v>
          </cell>
          <cell r="B3426" t="str">
            <v>ESCAVACAO DE BASE ALARGADA DE TUBULOES NO PLANO INFERIOR, ENTRE 10 E 20M DE PROF. (EXCED. A 10M), EM MAT. DE 2ªCAT.</v>
          </cell>
          <cell r="C3426" t="str">
            <v>M3</v>
          </cell>
          <cell r="D3426">
            <v>1168.3399999999999</v>
          </cell>
        </row>
        <row r="3427">
          <cell r="A3427" t="str">
            <v>10.007.205-0</v>
          </cell>
          <cell r="B3427" t="str">
            <v>ESCAVACAO DE BASE ALARGADA DE TUBULOES NO PLANO INFERIOR, ENTRE 10 E 20M DE PROF. (EXCED. A 10M), EM MAT. DE 3ªCAT.</v>
          </cell>
          <cell r="C3427" t="str">
            <v>M3</v>
          </cell>
          <cell r="D3427">
            <v>1319.09</v>
          </cell>
        </row>
        <row r="3428">
          <cell r="A3428" t="str">
            <v>10.007.999-0</v>
          </cell>
          <cell r="B3428" t="str">
            <v>FAMILIA 10.007TUBULACAO CAMISA DE CONCRETO</v>
          </cell>
          <cell r="D3428">
            <v>2448</v>
          </cell>
        </row>
        <row r="3429">
          <cell r="A3429" t="str">
            <v>10.008.001-1</v>
          </cell>
          <cell r="B3429" t="str">
            <v>ESCAVACAO DE FUSTE DE TUBULAO C/CAMISA DE CONCR. ARMADO, DIAM. EXT. 1,40M,  BASE ATE 4,50M DE PROF., EM MAT. DE 1ªCAT.</v>
          </cell>
          <cell r="C3429" t="str">
            <v>M</v>
          </cell>
          <cell r="D3429">
            <v>78.8</v>
          </cell>
        </row>
        <row r="3430">
          <cell r="A3430" t="str">
            <v>10.008.002-1</v>
          </cell>
          <cell r="B3430" t="str">
            <v>ESCAVACAO DE FUSTE DE TUBULAO C/CAMISA DE CONCR.ARMADO,DIAM.EXT.1,40M, BASE ENTRE 4,50 E 7,50M DE PROF.,EM MAT.DE 1ªCAT.</v>
          </cell>
          <cell r="C3430" t="str">
            <v>M</v>
          </cell>
          <cell r="D3430">
            <v>120.7</v>
          </cell>
        </row>
        <row r="3431">
          <cell r="A3431" t="str">
            <v>10.008.003-1</v>
          </cell>
          <cell r="B3431" t="str">
            <v>ESCAVACAO DE FUSTE DE TUBULAO C/CAMISA DE CONCR. ARMADO, DIAM. EXT. 1,50M, BASE ATE 4,50M DE PROF., EM MAT. DE 1ªCAT</v>
          </cell>
          <cell r="C3431" t="str">
            <v>M</v>
          </cell>
          <cell r="D3431">
            <v>90.86</v>
          </cell>
        </row>
        <row r="3432">
          <cell r="A3432" t="str">
            <v>10.008.004-1</v>
          </cell>
          <cell r="B3432" t="str">
            <v>ESCAVACAO DE FUSTE DE TUBULAO C/CAMISA DE CONCR.ARMADO,DIAM.EXT.1,50M, BASE ENTRE 4,50 E 7,50M DE PROF.,EM MAT.DE 1ªCAT.</v>
          </cell>
          <cell r="C3432" t="str">
            <v>M</v>
          </cell>
          <cell r="D3432">
            <v>138.36000000000001</v>
          </cell>
        </row>
        <row r="3433">
          <cell r="A3433" t="str">
            <v>10.008.005-1</v>
          </cell>
          <cell r="B3433" t="str">
            <v>ESCAVACAO DE FUSTE DE TUBULAO C/CAMISA DE CONCR. ARMADO, DIAM. EXT. 1,60M, BASE ATE 4,50M DE PROF., EM MAT. DE 1ªCAT.</v>
          </cell>
          <cell r="C3433" t="str">
            <v>M</v>
          </cell>
          <cell r="D3433">
            <v>103.37</v>
          </cell>
        </row>
        <row r="3434">
          <cell r="A3434" t="str">
            <v>10.008.006-1</v>
          </cell>
          <cell r="B3434" t="str">
            <v>ESCAVACAO DE FUSTE DE TUBULAO C/CAMISA DE CONCR.ARMADO,DIAM.EXT.1,60M, BASE ENTRE 4,50 E 7,50M DE PROF.,EM MAT.DE 1ªCAT.</v>
          </cell>
          <cell r="C3434" t="str">
            <v>M</v>
          </cell>
          <cell r="D3434">
            <v>157.55000000000001</v>
          </cell>
        </row>
        <row r="3435">
          <cell r="A3435" t="str">
            <v>10.008.007-1</v>
          </cell>
          <cell r="B3435" t="str">
            <v>ESCAVACAO DE FUSTE DE TUBULAO C/CAMISA DE CONCR. ARMADO, DIAM. EXT. 1,80M, BASE ATE 4,50M DE PROF., EM MAT. DE 1ªCAT.</v>
          </cell>
          <cell r="C3435" t="str">
            <v>M</v>
          </cell>
          <cell r="D3435">
            <v>131.03</v>
          </cell>
        </row>
        <row r="3436">
          <cell r="A3436" t="str">
            <v>10.008.008-1</v>
          </cell>
          <cell r="B3436" t="str">
            <v>ESCAVACAO DE FUSTE DE TUBULAO C/CAMISA DE CONCR.ARMADO,DIAM.EXT.1,80M, BASE ENTRE 4,50 E 7,50M DE PROF.,EM MAT.DE 1ªCAT.</v>
          </cell>
          <cell r="C3436" t="str">
            <v>M</v>
          </cell>
          <cell r="D3436">
            <v>199.42</v>
          </cell>
        </row>
        <row r="3437">
          <cell r="A3437" t="str">
            <v>10.008.009-1</v>
          </cell>
          <cell r="B3437" t="str">
            <v>ESCAVACAO DE FUSTE DE TUBULAO C/CAMISA DE CONCR. ARMADO, DIAM. EXT. 2,00M, BASE ATE 4,50M DE PROF., EM MAT. DE 1ªCAT.</v>
          </cell>
          <cell r="C3437" t="str">
            <v>M</v>
          </cell>
          <cell r="D3437">
            <v>161.63</v>
          </cell>
        </row>
        <row r="3438">
          <cell r="A3438" t="str">
            <v>10.008.010-1</v>
          </cell>
          <cell r="B3438" t="str">
            <v>ESCAVACAO DE FUSTE DE TUBULAO C/CAMISA DE CONCR.ARMADO,DIAM.EXT.2,00M, BASE ENTRE 4,50 E 7,50M DE PROF.,EM MAT.DE 1ªCAT.</v>
          </cell>
          <cell r="C3438" t="str">
            <v>M</v>
          </cell>
          <cell r="D3438">
            <v>246.09</v>
          </cell>
        </row>
        <row r="3439">
          <cell r="A3439" t="str">
            <v>10.008.020-0</v>
          </cell>
          <cell r="B3439" t="str">
            <v>ESCAVACAO DE FUSTE DE TUBULAO C/CAMISA DE CONCR. ARMADO, DIAM. EXT. 1,40M, BASE ATE 4,50M DE PROF., EM MAT. DE 2ªCAT.</v>
          </cell>
          <cell r="C3439" t="str">
            <v>M</v>
          </cell>
          <cell r="D3439">
            <v>110.33</v>
          </cell>
        </row>
        <row r="3440">
          <cell r="A3440" t="str">
            <v>10.008.021-0</v>
          </cell>
          <cell r="B3440" t="str">
            <v>ESCAVACAO DE FUSTE DE TUBULAO C/CAMISA DE CONCR.ARMADO,DIAM.EXT.1,40M, BASE ENTRE 4,50 E 7,50M DE PROF.,EM MAT.DE 2ªCAT.</v>
          </cell>
          <cell r="C3440" t="str">
            <v>M</v>
          </cell>
          <cell r="D3440">
            <v>219.68</v>
          </cell>
        </row>
        <row r="3441">
          <cell r="A3441" t="str">
            <v>10.008.022-0</v>
          </cell>
          <cell r="B3441" t="str">
            <v>ESCAVACAO DE FUSTE DE TUBULAO C/CAMISA DE CONCR. ARMADO, DIAM. EXT. 1,50M, BASE ATE 4,50M DE PROF., EM MAT. DE 2ªCAT.</v>
          </cell>
          <cell r="C3441" t="str">
            <v>M</v>
          </cell>
          <cell r="D3441">
            <v>127.2</v>
          </cell>
        </row>
        <row r="3442">
          <cell r="A3442" t="str">
            <v>10.008.023-0</v>
          </cell>
          <cell r="B3442" t="str">
            <v>ESCAVACAO DE FUSTE DE TUBULAO C/CAMISA DE CONCR.ARMADO,DIAM.EXT.1,50M, BASE ENTRE 4,50 E 7,50M DE PROF.,EM MAT.DE 2ªCAT.</v>
          </cell>
          <cell r="C3442" t="str">
            <v>M</v>
          </cell>
          <cell r="D3442">
            <v>251.82</v>
          </cell>
        </row>
        <row r="3443">
          <cell r="A3443" t="str">
            <v>10.008.024-0</v>
          </cell>
          <cell r="B3443" t="str">
            <v>ESCAVACAO DE FUSTE DE TUBULAO C/CAMISA DE CONCR. ARMADO, DIAM. EXT. 1,60M, BASE ATE 4,50M DE PROF., EM MAT. DE 2ªCAT.</v>
          </cell>
          <cell r="C3443" t="str">
            <v>M</v>
          </cell>
          <cell r="D3443">
            <v>144.72</v>
          </cell>
        </row>
        <row r="3444">
          <cell r="A3444" t="str">
            <v>10.008.025-0</v>
          </cell>
          <cell r="B3444" t="str">
            <v>ESCAVACAO DE FUSTE DE TUBULAO C/CAMISA DE CONCR.ARMADO,DIAM.EXT.1,60M, BASE ENTRE 4,50 E 7,50M DE PROF.,EM MAT.DE 2ªCAT.</v>
          </cell>
          <cell r="C3444" t="str">
            <v>M</v>
          </cell>
          <cell r="D3444">
            <v>286.74</v>
          </cell>
        </row>
        <row r="3445">
          <cell r="A3445" t="str">
            <v>10.008.026-0</v>
          </cell>
          <cell r="B3445" t="str">
            <v>ESCAVACAO DE FUSTE DE TUBULAO C/CAMISA DE CONCR. ARMADO, DIAM. EXT. 1,80M, BASE ATE 4,50 DE PROF., EM MAT. DE 2ªCAT.</v>
          </cell>
          <cell r="C3445" t="str">
            <v>M</v>
          </cell>
          <cell r="D3445">
            <v>183.45</v>
          </cell>
        </row>
        <row r="3446">
          <cell r="A3446" t="str">
            <v>10.008.027-0</v>
          </cell>
          <cell r="B3446" t="str">
            <v>ESCAVACAO DE FUSTE DE TUBULAO C/CAMISA DE CONCR.ARMADO,DIAM.EXT.1,80M, BASE ENTRE 4,50 E 7,50M DE PROF.,EM MAT.DE 2ªCAT.</v>
          </cell>
          <cell r="C3446" t="str">
            <v>M</v>
          </cell>
          <cell r="D3446">
            <v>362.95</v>
          </cell>
        </row>
        <row r="3447">
          <cell r="A3447" t="str">
            <v>10.008.028-0</v>
          </cell>
          <cell r="B3447" t="str">
            <v>ESCAVACAO DE FUSTE DE TUBULAO C/CAMISA DE CONCR. ARMADO, DIAM. EXT. 2,00M, BASE ATE 4,50M DE PROF., EM MAT. DE 2ªCAT.</v>
          </cell>
          <cell r="C3447" t="str">
            <v>M</v>
          </cell>
          <cell r="D3447">
            <v>226.28</v>
          </cell>
        </row>
        <row r="3448">
          <cell r="A3448" t="str">
            <v>10.008.029-0</v>
          </cell>
          <cell r="B3448" t="str">
            <v>ESCAVACAO DE FUSTE DE TUBULAO C/CAMISA DE CONCR.ARMADO,DIAM.EXT.2,00M, BASE ENTRE 4,50 E 7,50M DE PROF.,EM MAT.DE 2ªCAT.</v>
          </cell>
          <cell r="C3448" t="str">
            <v>M</v>
          </cell>
          <cell r="D3448">
            <v>447.89</v>
          </cell>
        </row>
        <row r="3449">
          <cell r="A3449" t="str">
            <v>10.008.040-0</v>
          </cell>
          <cell r="B3449" t="str">
            <v>ESCAVACAO DE FUSTE DE TUBULAO C/CAMISA DE CONCR. ARMADO, DIAM. EXT. 1,40M, BASE ATE 4,50M DE PROF., EM MAT. DE 3ªCAT.</v>
          </cell>
          <cell r="C3449" t="str">
            <v>M</v>
          </cell>
          <cell r="D3449">
            <v>122.15</v>
          </cell>
        </row>
        <row r="3450">
          <cell r="A3450" t="str">
            <v>10.008.041-0</v>
          </cell>
          <cell r="B3450" t="str">
            <v>ESCAVACAO DE FUSTE DE TUBULAO C/CAMISA DE CONCR.ARMADO,DIAM.EXT.1,40M, BASE ENTRE 4,50 E 7,50M DE PROF.,EM MAT.DE 3ªCAT.</v>
          </cell>
          <cell r="C3450" t="str">
            <v>M</v>
          </cell>
          <cell r="D3450">
            <v>243.22</v>
          </cell>
        </row>
        <row r="3451">
          <cell r="A3451" t="str">
            <v>10.008.042-0</v>
          </cell>
          <cell r="B3451" t="str">
            <v>ESCAVACAO DE FUSTE DE TUBULAO C/CAMISA DE CONCR. ARMADO, DIAM. EXT. 1,50M, BASE ATE 4,50M DE PROF., EM MAT. DE 3ªCAT.</v>
          </cell>
          <cell r="C3451" t="str">
            <v>M</v>
          </cell>
          <cell r="D3451">
            <v>140.83000000000001</v>
          </cell>
        </row>
        <row r="3452">
          <cell r="A3452" t="str">
            <v>10.008.043-0</v>
          </cell>
          <cell r="B3452" t="str">
            <v>ESCAVACAO DE FUSTE DE TUBULAO C/CAMISA DE CONCR.ARMADO,DIAM.EXT.1,50M, BASE ENTRE 4,50 E 7,50M DE PROF.,EM MAT.DE 3ªCAT.</v>
          </cell>
          <cell r="C3452" t="str">
            <v>M</v>
          </cell>
          <cell r="D3452">
            <v>278.8</v>
          </cell>
        </row>
        <row r="3453">
          <cell r="A3453" t="str">
            <v>10.008.044-0</v>
          </cell>
          <cell r="B3453" t="str">
            <v>ESCAVACAO DE FUSTE DE TUBULAO C/CAMISA DE CONCR. ARMADO, DIAM. EXT. 1,60M, BASE ATE 4,50M DE PROF., EM MAT. DE 3ªCAT.</v>
          </cell>
          <cell r="C3453" t="str">
            <v>M</v>
          </cell>
          <cell r="D3453">
            <v>160.22999999999999</v>
          </cell>
        </row>
        <row r="3454">
          <cell r="A3454" t="str">
            <v>10.008.045-0</v>
          </cell>
          <cell r="B3454" t="str">
            <v>ESCAVACAO DE FUSTE DE TUBULAO C/CAMISA DE CONCR.ARMADO,DIAM.EXT.1,60M, BASE ENTRE 4,50 E 7,50M DE PROF.,EM MAT.DE 3ªCAT.</v>
          </cell>
          <cell r="C3454" t="str">
            <v>M</v>
          </cell>
          <cell r="D3454">
            <v>317.45999999999998</v>
          </cell>
        </row>
        <row r="3455">
          <cell r="A3455" t="str">
            <v>10.008.046-0</v>
          </cell>
          <cell r="B3455" t="str">
            <v>ESCAVACAO DE FUSTE DE TUBULAO C/CAMISA DE CONCR. ARMADO, DIAM. EXT. 1,80M, BASE ATE 4,50M DE PROF., EM MAT. DE 3ªCAT.</v>
          </cell>
          <cell r="C3455" t="str">
            <v>M</v>
          </cell>
          <cell r="D3455">
            <v>203.1</v>
          </cell>
        </row>
        <row r="3456">
          <cell r="A3456" t="str">
            <v>10.008.047-0</v>
          </cell>
          <cell r="B3456" t="str">
            <v>ESCAVACAO DE FUSTE DE TUBULAO C/CAMISA DE CONCR.ARMADO,DIAM.EXT.1,80M, BASE ENTRE 4,50 E 7,50M DE PROF.,EM MAT.DE 3ªCAT.</v>
          </cell>
          <cell r="C3456" t="str">
            <v>M</v>
          </cell>
          <cell r="D3456">
            <v>401.84</v>
          </cell>
        </row>
        <row r="3457">
          <cell r="A3457" t="str">
            <v>10.008.048-0</v>
          </cell>
          <cell r="B3457" t="str">
            <v>ESCAVACAO DE FUSTE DE TUBULAO C/CAMISA DE CONCR. ARMADO, DIAM. EXT. 2,00M, BASE ATE 4,50M DE PROF., EM MAT. DE 3ªCAT.</v>
          </cell>
          <cell r="C3457" t="str">
            <v>M</v>
          </cell>
          <cell r="D3457">
            <v>250.53</v>
          </cell>
        </row>
        <row r="3458">
          <cell r="A3458" t="str">
            <v>10.008.049-0</v>
          </cell>
          <cell r="B3458" t="str">
            <v>ESCAVACAO DE FUSTE DE TUBULAO C/CAMISA DE CONCR.ARMADO,DIAM.EXT.2,00M, BASE ENTRE 4,50 E 7,50M DE PROF.,EM MAT.DE 3ªCAT.</v>
          </cell>
          <cell r="C3458" t="str">
            <v>M</v>
          </cell>
          <cell r="D3458">
            <v>495.87</v>
          </cell>
        </row>
        <row r="3459">
          <cell r="A3459" t="str">
            <v>10.008.050-1</v>
          </cell>
          <cell r="B3459" t="str">
            <v>ESCAVACAO DE BASE ALARGADA DE TUBULAO EM MAT. DE 1ªCAT., PLANO INFERIOR ATE 4,50M DA COTA DE ARRASAMENTO</v>
          </cell>
          <cell r="C3459" t="str">
            <v>M3</v>
          </cell>
          <cell r="D3459">
            <v>51.19</v>
          </cell>
        </row>
        <row r="3460">
          <cell r="A3460" t="str">
            <v>10.008.051-1</v>
          </cell>
          <cell r="B3460" t="str">
            <v>ESCAVACAO DE BASE ALARGADA DE TUBULAO EM MAT. DE 1ªCAT., PLANO INFERIOR ENTRE 4,50 E 7,50M DA COTA DE ARRASAMENTO</v>
          </cell>
          <cell r="C3460" t="str">
            <v>M3</v>
          </cell>
          <cell r="D3460">
            <v>17.62</v>
          </cell>
        </row>
        <row r="3461">
          <cell r="A3461" t="str">
            <v>10.008.060-0</v>
          </cell>
          <cell r="B3461" t="str">
            <v>ESCAVACAO DE BASE ALARGADA DE TUBULAO EM MAT. DE 2ªCAT., PLANO INFERIOR ATE 4,50M DA COTA DE ARRASAMENTO</v>
          </cell>
          <cell r="C3461" t="str">
            <v>M3</v>
          </cell>
          <cell r="D3461">
            <v>71.67</v>
          </cell>
        </row>
        <row r="3462">
          <cell r="A3462" t="str">
            <v>10.008.061-0</v>
          </cell>
          <cell r="B3462" t="str">
            <v>ESCAVACAO DE BASE ALARGADA DE TUBULAO EM MAT. DE 2ªCAT., PLANO INFERIOR ENTRE 4,50 E 7,50 DA COTA DE ARRASAMENTO</v>
          </cell>
          <cell r="C3462" t="str">
            <v>M3</v>
          </cell>
          <cell r="D3462">
            <v>32.06</v>
          </cell>
        </row>
        <row r="3463">
          <cell r="A3463" t="str">
            <v>10.008.070-0</v>
          </cell>
          <cell r="B3463" t="str">
            <v>ESCAVACAO DE BASE ALARGADA DE TUBULAO EM MAT. DE 3ªCAT., PLANO INFERIOR ATE 4,50M DA COTA DE ARRASAMENTO</v>
          </cell>
          <cell r="C3463" t="str">
            <v>M3</v>
          </cell>
          <cell r="D3463">
            <v>79.34</v>
          </cell>
        </row>
        <row r="3464">
          <cell r="A3464" t="str">
            <v>10.008.071-0</v>
          </cell>
          <cell r="B3464" t="str">
            <v>ESCAVACAO DE BASE ALARGADA DE TUBULAO EM MAT. DE 3ªCAT., PLANO INFERIOR ENTRE 4,50 E 7,50M DA COTA DE ARRASAMENTO</v>
          </cell>
          <cell r="C3464" t="str">
            <v>M3</v>
          </cell>
          <cell r="D3464">
            <v>35.5</v>
          </cell>
        </row>
        <row r="3465">
          <cell r="A3465" t="str">
            <v>10.008.999-0</v>
          </cell>
          <cell r="B3465" t="str">
            <v>FAMILIA 10.008TUBULACAO A CEU ABERTO</v>
          </cell>
          <cell r="D3465">
            <v>3377</v>
          </cell>
        </row>
        <row r="3466">
          <cell r="A3466" t="str">
            <v>10.009.015-1</v>
          </cell>
          <cell r="B3466" t="str">
            <v>MATERIAIS P/FUSTE DE TUBULAO C/CAMISA DE CONCR. ARMADO, C/DIAM. DE 1,00M</v>
          </cell>
          <cell r="C3466" t="str">
            <v>M</v>
          </cell>
          <cell r="D3466">
            <v>727.73</v>
          </cell>
        </row>
        <row r="3467">
          <cell r="A3467" t="str">
            <v>10.009.016-0</v>
          </cell>
          <cell r="B3467" t="str">
            <v>MATERIAIS P/FUSTE DE TUBULAO C/CAMISA DE CONCR. ARMADO, C/DIAM. DE 1,20M</v>
          </cell>
          <cell r="C3467" t="str">
            <v>M</v>
          </cell>
          <cell r="D3467">
            <v>873.28</v>
          </cell>
        </row>
        <row r="3468">
          <cell r="A3468" t="str">
            <v>10.009.017-0</v>
          </cell>
          <cell r="B3468" t="str">
            <v>MATERIAIS P/FUSTE DE TUBULAO C/CAMISA DE CONCR. ARMADO, C/DIAM. DE 1,40M</v>
          </cell>
          <cell r="C3468" t="str">
            <v>M</v>
          </cell>
          <cell r="D3468">
            <v>1018.82</v>
          </cell>
        </row>
        <row r="3469">
          <cell r="A3469" t="str">
            <v>10.009.018-0</v>
          </cell>
          <cell r="B3469" t="str">
            <v>MATERIAIS P/FUSTE DE TUBULAO C/CAMISA DE CONCR. ARMADO, C/DIAM. DE 1,50M</v>
          </cell>
          <cell r="C3469" t="str">
            <v>M</v>
          </cell>
          <cell r="D3469">
            <v>1091.5999999999999</v>
          </cell>
        </row>
        <row r="3470">
          <cell r="A3470" t="str">
            <v>10.009.019-0</v>
          </cell>
          <cell r="B3470" t="str">
            <v>MATERIAIS P/FUSTE DE TUBULAO C/CAMISA DE CONCR. ARMADO, C/DIAM. DE 1,60M</v>
          </cell>
          <cell r="C3470" t="str">
            <v>M</v>
          </cell>
          <cell r="D3470">
            <v>1164.3699999999999</v>
          </cell>
        </row>
        <row r="3471">
          <cell r="A3471" t="str">
            <v>10.009.020-0</v>
          </cell>
          <cell r="B3471" t="str">
            <v>MATERIAIS P/FUSTE DE TUBULAO C/CAMISA DE CONCR. ARMADO, C/DIAM. DE 1,80M</v>
          </cell>
          <cell r="C3471" t="str">
            <v>M</v>
          </cell>
          <cell r="D3471">
            <v>1309.92</v>
          </cell>
        </row>
        <row r="3472">
          <cell r="A3472" t="str">
            <v>10.009.021-0</v>
          </cell>
          <cell r="B3472" t="str">
            <v>MATERIAIS P/FUSTE DE TUBULAO C/CAMISA DE CONCR. ARMADO, C/DIAM. DE 2,00M</v>
          </cell>
          <cell r="C3472" t="str">
            <v>M</v>
          </cell>
          <cell r="D3472">
            <v>1455.46</v>
          </cell>
        </row>
        <row r="3473">
          <cell r="A3473" t="str">
            <v>10.009.022-0</v>
          </cell>
          <cell r="B3473" t="str">
            <v>MATERIAIS P/FUSTE DE TUBULAO C/CAMISA DE CONCR. ARMADO, C/DIAM. DE 2,20M</v>
          </cell>
          <cell r="C3473" t="str">
            <v>M</v>
          </cell>
          <cell r="D3473">
            <v>1601.01</v>
          </cell>
        </row>
        <row r="3474">
          <cell r="A3474" t="str">
            <v>10.009.023-0</v>
          </cell>
          <cell r="B3474" t="str">
            <v>MATERIAIS P/BASE ALARGADA DE TUBULAO C/CAMISA DE CONCR. ARMADO</v>
          </cell>
          <cell r="C3474" t="str">
            <v>M3</v>
          </cell>
          <cell r="D3474">
            <v>486.99</v>
          </cell>
        </row>
        <row r="3475">
          <cell r="A3475" t="str">
            <v>10.009.999-0</v>
          </cell>
          <cell r="B3475" t="str">
            <v>FAMILIA 10.009MATERIAL PARA TUBULACAO CONC.ARMADO</v>
          </cell>
          <cell r="D3475">
            <v>2441</v>
          </cell>
        </row>
        <row r="3476">
          <cell r="A3476" t="str">
            <v>10.010.001-1</v>
          </cell>
          <cell r="B3476" t="str">
            <v>EMENDA DE PERFIL DE ACO "H", DE 6", 1ª ALMA, P/ESTACA, C/ 1CORTE E SOLDAGEM, EM BARRAS CHATAS DE 5/16" DE ESP.</v>
          </cell>
          <cell r="C3476" t="str">
            <v>UN</v>
          </cell>
          <cell r="D3476">
            <v>95.91</v>
          </cell>
        </row>
        <row r="3477">
          <cell r="A3477" t="str">
            <v>10.010.002-0</v>
          </cell>
          <cell r="B3477" t="str">
            <v>EMENDA DE PERFIL DE ACO "I", DE 8", 1ª E 2ª ALMAS, P/ESTACA,C/ 1 CORTE E SOLDAGEM, EM BARRAS CHATAS DE 5/16" DE ESP.</v>
          </cell>
          <cell r="C3477" t="str">
            <v>UN</v>
          </cell>
          <cell r="D3477">
            <v>91.45</v>
          </cell>
        </row>
        <row r="3478">
          <cell r="A3478" t="str">
            <v>10.010.003-1</v>
          </cell>
          <cell r="B3478" t="str">
            <v>EMENDA DE PERFIL DE ACO "I", DE 10", 1ª E 2ª ALMAS, P/ESTACA, C/ 1 CORTE E SOLDAGEM, EM BARRAS CHATAS DE 5/16" DE ESP.</v>
          </cell>
          <cell r="C3478" t="str">
            <v>UN</v>
          </cell>
          <cell r="D3478">
            <v>104.77</v>
          </cell>
        </row>
        <row r="3479">
          <cell r="A3479" t="str">
            <v>10.010.004-1</v>
          </cell>
          <cell r="B3479" t="str">
            <v>EMENDA DE PERFIL DE ACO "I", DE 12", 1ª E 2ª ALMAS, P/ESTACA, C/ 1 CORTE E SOLDAGEM, EM BARRAS CHATAS DE 3/8" DE ESP.</v>
          </cell>
          <cell r="C3479" t="str">
            <v>UN</v>
          </cell>
          <cell r="D3479">
            <v>206.53</v>
          </cell>
        </row>
        <row r="3480">
          <cell r="A3480" t="str">
            <v>10.010.005-1</v>
          </cell>
          <cell r="B3480" t="str">
            <v>EMENDA DE PERFIL DE ACO "I", DE 15", 1ª E 2ª ALMAS, P/ESTACA, C/ 1 CORTE E SOLDAGEM, EM BARRAS CHATAS DE 3/8" DE ESP.</v>
          </cell>
          <cell r="C3480" t="str">
            <v>UN</v>
          </cell>
          <cell r="D3480">
            <v>235.33</v>
          </cell>
        </row>
        <row r="3481">
          <cell r="A3481" t="str">
            <v>10.010.010-0</v>
          </cell>
          <cell r="B3481" t="str">
            <v>EMENDA DE PERFIL DE ACO "I", DE 10" DUPLO, 1ª E 2ª ALMAS,P/ESTACA,C/ 1 CORTE E SOLDAGEM,EM BARRAS CHATAS DE 3/8" DE ESP.</v>
          </cell>
          <cell r="C3481" t="str">
            <v>UN</v>
          </cell>
          <cell r="D3481">
            <v>279.58999999999997</v>
          </cell>
        </row>
        <row r="3482">
          <cell r="A3482" t="str">
            <v>10.010.012-0</v>
          </cell>
          <cell r="B3482" t="str">
            <v>EMENDA DE PERFIL DE ACO "I", DE 12" DUPLO, 1ª E 2ª ALMAS,P/ESTACA,C/ 1 CORTE E SOLDAGEM,EM BARRAS CHATAS DE 1/2" DE ESP.</v>
          </cell>
          <cell r="C3482" t="str">
            <v>UN</v>
          </cell>
          <cell r="D3482">
            <v>536.99</v>
          </cell>
        </row>
        <row r="3483">
          <cell r="A3483" t="str">
            <v>10.010.020-0</v>
          </cell>
          <cell r="B3483" t="str">
            <v>EMENDA DE TOPO EM ESTACA TRILHO TR-25 SIMPLES</v>
          </cell>
          <cell r="C3483" t="str">
            <v>UN</v>
          </cell>
          <cell r="D3483">
            <v>60.06</v>
          </cell>
        </row>
        <row r="3484">
          <cell r="A3484" t="str">
            <v>10.010.025-0</v>
          </cell>
          <cell r="B3484" t="str">
            <v>EMENDA DE TOPO EM ESTACA DE TRILHO TR-25 DUPLO</v>
          </cell>
          <cell r="C3484" t="str">
            <v>UN</v>
          </cell>
          <cell r="D3484">
            <v>108.28</v>
          </cell>
        </row>
        <row r="3485">
          <cell r="A3485" t="str">
            <v>10.010.030-0</v>
          </cell>
          <cell r="B3485" t="str">
            <v>EMENDA DE TOPO EM ESTACA DE TRILHO TR-25 TRIPLO</v>
          </cell>
          <cell r="C3485" t="str">
            <v>UN</v>
          </cell>
          <cell r="D3485">
            <v>143.72999999999999</v>
          </cell>
        </row>
        <row r="3486">
          <cell r="A3486" t="str">
            <v>10.010.035-0</v>
          </cell>
          <cell r="B3486" t="str">
            <v>EMENDA DE TOPO EM ESTACA DE TRILHO TR-32 SIMPLES</v>
          </cell>
          <cell r="C3486" t="str">
            <v>UN</v>
          </cell>
          <cell r="D3486">
            <v>62.4</v>
          </cell>
        </row>
        <row r="3487">
          <cell r="A3487" t="str">
            <v>10.010.040-0</v>
          </cell>
          <cell r="B3487" t="str">
            <v>EMENDA DE TOPO EM ESTACA DE TRILHO TR-32 DUPLO</v>
          </cell>
          <cell r="C3487" t="str">
            <v>UN</v>
          </cell>
          <cell r="D3487">
            <v>111.95</v>
          </cell>
        </row>
        <row r="3488">
          <cell r="A3488" t="str">
            <v>10.010.045-0</v>
          </cell>
          <cell r="B3488" t="str">
            <v>EMENDA DE TOPO EM ESTACA DE TRILHO TR-32 TRIPLO</v>
          </cell>
          <cell r="C3488" t="str">
            <v>UN</v>
          </cell>
          <cell r="D3488">
            <v>149.22</v>
          </cell>
        </row>
        <row r="3489">
          <cell r="A3489" t="str">
            <v>10.010.050-0</v>
          </cell>
          <cell r="B3489" t="str">
            <v>EMENDA DE TOPO EM ESTACA DE TRILHO TR-37 SIMPLES</v>
          </cell>
          <cell r="C3489" t="str">
            <v>UN</v>
          </cell>
          <cell r="D3489">
            <v>65.7</v>
          </cell>
        </row>
        <row r="3490">
          <cell r="A3490" t="str">
            <v>10.010.055-0</v>
          </cell>
          <cell r="B3490" t="str">
            <v>EMENDA DE TOPO EM ESTACA DE TRILHO TR-37 DUPLO</v>
          </cell>
          <cell r="C3490" t="str">
            <v>UN</v>
          </cell>
          <cell r="D3490">
            <v>114.04</v>
          </cell>
        </row>
        <row r="3491">
          <cell r="A3491" t="str">
            <v>10.010.060-0</v>
          </cell>
          <cell r="B3491" t="str">
            <v>EMENDA DE TOPO EM ESTACA DE TRILHO TR-37 TRIPLO</v>
          </cell>
          <cell r="C3491" t="str">
            <v>UN</v>
          </cell>
          <cell r="D3491">
            <v>152.4</v>
          </cell>
        </row>
        <row r="3492">
          <cell r="A3492" t="str">
            <v>10.010.065-0</v>
          </cell>
          <cell r="B3492" t="str">
            <v>EMENDA DE TOPO EM ESTACA DE TRILHO TR-45 SIMPLES</v>
          </cell>
          <cell r="C3492" t="str">
            <v>UN</v>
          </cell>
          <cell r="D3492">
            <v>95.84</v>
          </cell>
        </row>
        <row r="3493">
          <cell r="A3493" t="str">
            <v>10.010.070-0</v>
          </cell>
          <cell r="B3493" t="str">
            <v>EMENDA DE TOPO DE ESTACA DE TRILHO TR-45 DUPLO</v>
          </cell>
          <cell r="C3493" t="str">
            <v>UN</v>
          </cell>
          <cell r="D3493">
            <v>171.3</v>
          </cell>
        </row>
        <row r="3494">
          <cell r="A3494" t="str">
            <v>10.010.075-0</v>
          </cell>
          <cell r="B3494" t="str">
            <v>EMENDA DE TOPO EM ESTACA DE TRILHO TR-45 TRIPLO</v>
          </cell>
          <cell r="C3494" t="str">
            <v>UN</v>
          </cell>
          <cell r="D3494">
            <v>226.41</v>
          </cell>
        </row>
        <row r="3495">
          <cell r="A3495" t="str">
            <v>10.010.080-0</v>
          </cell>
          <cell r="B3495" t="str">
            <v>EMENDA DE TOPO EM ESTACA DE TRILHO TR-50 SIMPLES</v>
          </cell>
          <cell r="C3495" t="str">
            <v>UN</v>
          </cell>
          <cell r="D3495">
            <v>101.31</v>
          </cell>
        </row>
        <row r="3496">
          <cell r="A3496" t="str">
            <v>10.010.085-0</v>
          </cell>
          <cell r="B3496" t="str">
            <v>EMENDA DE TOPO EM ESTACA DE TRILHO TR-50 DUPLO</v>
          </cell>
          <cell r="C3496" t="str">
            <v>UN</v>
          </cell>
          <cell r="D3496">
            <v>178.13</v>
          </cell>
        </row>
        <row r="3497">
          <cell r="A3497" t="str">
            <v>10.010.090-0</v>
          </cell>
          <cell r="B3497" t="str">
            <v>EMENDA DE TOPO EM ESTACA DE TRILHO TR-50 TRIPLO</v>
          </cell>
          <cell r="C3497" t="str">
            <v>UN</v>
          </cell>
          <cell r="D3497">
            <v>236.13</v>
          </cell>
        </row>
        <row r="3498">
          <cell r="A3498" t="str">
            <v>10.010.095-0</v>
          </cell>
          <cell r="B3498" t="str">
            <v>EMENDA DE TOPO EM ESTACA DE TRILHO TR-57 SIMPLES</v>
          </cell>
          <cell r="C3498" t="str">
            <v>UN</v>
          </cell>
          <cell r="D3498">
            <v>105.57</v>
          </cell>
        </row>
        <row r="3499">
          <cell r="A3499" t="str">
            <v>10.010.100-0</v>
          </cell>
          <cell r="B3499" t="str">
            <v>EMENDA DE TOPO EM ESTACA DE TRILHO TR-57 DUPLO</v>
          </cell>
          <cell r="C3499" t="str">
            <v>UN</v>
          </cell>
          <cell r="D3499">
            <v>186.7</v>
          </cell>
        </row>
        <row r="3500">
          <cell r="A3500" t="str">
            <v>10.010.105-0</v>
          </cell>
          <cell r="B3500" t="str">
            <v>EMENDA DE TOPO EM ESTACA DE TRILHO TR-57 TRIPLO</v>
          </cell>
          <cell r="C3500" t="str">
            <v>UN</v>
          </cell>
          <cell r="D3500">
            <v>254.29</v>
          </cell>
        </row>
        <row r="3501">
          <cell r="A3501" t="str">
            <v>10.010.999-0</v>
          </cell>
          <cell r="B3501" t="str">
            <v>FAMILIA 10.010EMENDAS PARA ESTACAS</v>
          </cell>
          <cell r="D3501">
            <v>3094</v>
          </cell>
        </row>
        <row r="3502">
          <cell r="A3502" t="str">
            <v>10.011.006-1</v>
          </cell>
          <cell r="B3502" t="str">
            <v>PLACA DE ACO CONTRA A PUNCAO, C/ESP. DE 1/2" SOLDADA SOBRE CABECA DE ESTACA MET. DE PERFIL SIMPLES DE 10"</v>
          </cell>
          <cell r="C3502" t="str">
            <v>UN</v>
          </cell>
          <cell r="D3502">
            <v>38.54</v>
          </cell>
        </row>
        <row r="3503">
          <cell r="A3503" t="str">
            <v>10.011.007-0</v>
          </cell>
          <cell r="B3503" t="str">
            <v>PLACA DE ACO CONTRA A PUNCAO, C/ESP. DE 1/2" SOLDADA SOBRE CABECA DE ESTACA MET. DE PERFIL SIMPLES DE 12"</v>
          </cell>
          <cell r="C3503" t="str">
            <v>UN</v>
          </cell>
          <cell r="D3503">
            <v>52.03</v>
          </cell>
        </row>
        <row r="3504">
          <cell r="A3504" t="str">
            <v>10.011.008-0</v>
          </cell>
          <cell r="B3504" t="str">
            <v>PLACA DE ACO CONTRA A PUNCAO, C/ESP. DE 1/2" SOLDADA SOBRE CABECA DE ESTACA MET. DE PERFIL SIMPLES DE 15"</v>
          </cell>
          <cell r="C3504" t="str">
            <v>UN</v>
          </cell>
          <cell r="D3504">
            <v>61.66</v>
          </cell>
        </row>
        <row r="3505">
          <cell r="A3505" t="str">
            <v>10.011.009-1</v>
          </cell>
          <cell r="B3505" t="str">
            <v>PLACA DE ACO CONTRA A PUNCAO, C/ESP. DE 1/2" SOLDADA SOBRE CABECA DE ESTACA MET. DE PERFIL DUPLO DE 10"</v>
          </cell>
          <cell r="C3505" t="str">
            <v>UN</v>
          </cell>
          <cell r="D3505">
            <v>65.52</v>
          </cell>
        </row>
        <row r="3506">
          <cell r="A3506" t="str">
            <v>10.011.010-0</v>
          </cell>
          <cell r="B3506" t="str">
            <v>PLACA DE ACO CONTRA A PUNCAO, C/ESP. DE 1/2" SOLDADA SOBRE CABECA DE ESTACA MET. DE PERFIL DUPLO DE 12"</v>
          </cell>
          <cell r="C3506" t="str">
            <v>UN</v>
          </cell>
          <cell r="D3506">
            <v>88.45</v>
          </cell>
        </row>
        <row r="3507">
          <cell r="A3507" t="str">
            <v>10.011.011-0</v>
          </cell>
          <cell r="B3507" t="str">
            <v>PLACA DE ACO CONTRA A PUNCAO, C/ESP. DE 1/2" SOLDADA SOBRE CABECA DE ESTACA MET. DE PERFIL DUPLO DE 15"</v>
          </cell>
          <cell r="C3507" t="str">
            <v>UN</v>
          </cell>
          <cell r="D3507">
            <v>104.83</v>
          </cell>
        </row>
        <row r="3508">
          <cell r="A3508" t="str">
            <v>10.011.999-0</v>
          </cell>
          <cell r="B3508" t="str">
            <v>FAMILIA 10.011PLACA DE ACO CONTRA PUNCAO</v>
          </cell>
          <cell r="D3508">
            <v>2963</v>
          </cell>
        </row>
        <row r="3509">
          <cell r="A3509" t="str">
            <v>10.012.001-0</v>
          </cell>
          <cell r="B3509" t="str">
            <v>ARRASAMENTO DE ESTACA DE CONCR. P/CARGA DE TRAB. DE COMPR. AXIAL ATE 600KN</v>
          </cell>
          <cell r="C3509" t="str">
            <v>UN</v>
          </cell>
          <cell r="D3509">
            <v>62.71</v>
          </cell>
        </row>
        <row r="3510">
          <cell r="A3510" t="str">
            <v>10.012.005-0</v>
          </cell>
          <cell r="B3510" t="str">
            <v>ARRASAMENTO DE ESTACA DE CONCR. P/CARGA DE TRAB. DE COMPR. AXIAL DE 600 A 950KN</v>
          </cell>
          <cell r="C3510" t="str">
            <v>UN</v>
          </cell>
          <cell r="D3510">
            <v>77.930000000000007</v>
          </cell>
        </row>
        <row r="3511">
          <cell r="A3511" t="str">
            <v>10.012.010-0</v>
          </cell>
          <cell r="B3511" t="str">
            <v>ARRASAMENTO DE ESTACA DE CONCR. P/CARGA DE TRAB. DE COMPR. AXIAL DE 950 A 1300KN</v>
          </cell>
          <cell r="C3511" t="str">
            <v>UN</v>
          </cell>
          <cell r="D3511">
            <v>128.63999999999999</v>
          </cell>
        </row>
        <row r="3512">
          <cell r="A3512" t="str">
            <v>10.012.015-0</v>
          </cell>
          <cell r="B3512" t="str">
            <v>ARRASAMENTO DE ESTACA DE CONCR. P/CARGA DE TRAB. DE COMPR. AXIAL DE 1300 A 1700KN</v>
          </cell>
          <cell r="C3512" t="str">
            <v>UN</v>
          </cell>
          <cell r="D3512">
            <v>148.93</v>
          </cell>
        </row>
        <row r="3513">
          <cell r="A3513" t="str">
            <v>10.012.050-0</v>
          </cell>
          <cell r="B3513" t="str">
            <v>ARRASAMENTO DE TUBULAO DE CONCR. C/DIAM. DE 80CM</v>
          </cell>
          <cell r="C3513" t="str">
            <v>UN</v>
          </cell>
          <cell r="D3513">
            <v>162.33000000000001</v>
          </cell>
        </row>
        <row r="3514">
          <cell r="A3514" t="str">
            <v>10.012.055-1</v>
          </cell>
          <cell r="B3514" t="str">
            <v>ARRASAMENTO DE TUBULAO DE CONCR. C/DIAM. DE 1,00 A 1,20M</v>
          </cell>
          <cell r="C3514" t="str">
            <v>UN</v>
          </cell>
          <cell r="D3514">
            <v>243.49</v>
          </cell>
        </row>
        <row r="3515">
          <cell r="A3515" t="str">
            <v>10.012.060-0</v>
          </cell>
          <cell r="B3515" t="str">
            <v>ARRASAMENTO DE TUBULAO DE CONCR. C/DIAM. DE 1,25 A 1,40M</v>
          </cell>
          <cell r="C3515" t="str">
            <v>UN</v>
          </cell>
          <cell r="D3515">
            <v>281.33</v>
          </cell>
        </row>
        <row r="3516">
          <cell r="A3516" t="str">
            <v>10.012.065-0</v>
          </cell>
          <cell r="B3516" t="str">
            <v>ARRASAMENTO DE TUBULAO DE CONCR. C/DIAM. DE 1,45 A 1,60M</v>
          </cell>
          <cell r="C3516" t="str">
            <v>UN</v>
          </cell>
          <cell r="D3516">
            <v>324.66000000000003</v>
          </cell>
        </row>
        <row r="3517">
          <cell r="A3517" t="str">
            <v>10.012.070-0</v>
          </cell>
          <cell r="B3517" t="str">
            <v>ARRASAMENTO DE TUBULAO DE CONCR. C/DIAM. DE 1,65 A 2,00M</v>
          </cell>
          <cell r="C3517" t="str">
            <v>UN</v>
          </cell>
          <cell r="D3517">
            <v>405.82</v>
          </cell>
        </row>
        <row r="3518">
          <cell r="A3518" t="str">
            <v>10.012.080-0</v>
          </cell>
          <cell r="B3518" t="str">
            <v>ARRASAMENTO DE TUBULAO DE CONCR. C/DIAM. DE 2,10 A 2,50M</v>
          </cell>
          <cell r="C3518" t="str">
            <v>UN</v>
          </cell>
          <cell r="D3518">
            <v>503.22</v>
          </cell>
        </row>
        <row r="3519">
          <cell r="A3519" t="str">
            <v>10.012.999-0</v>
          </cell>
          <cell r="B3519" t="str">
            <v>FAMILIA 10.012ARRASAMENTO ESTACA DE CONC.</v>
          </cell>
          <cell r="D3519">
            <v>2771</v>
          </cell>
        </row>
        <row r="3520">
          <cell r="A3520" t="str">
            <v>10.013.001-0</v>
          </cell>
          <cell r="B3520" t="str">
            <v>RETIRADA DE ESTACA EM PERFIL DE ACO ALT. ATE 15" E COMPR. ATE 12,00M, EM TER. DE FRACA RESISTENCIA A PENETRACAO</v>
          </cell>
          <cell r="C3520" t="str">
            <v>M</v>
          </cell>
          <cell r="D3520">
            <v>9.94</v>
          </cell>
        </row>
        <row r="3521">
          <cell r="A3521" t="str">
            <v>10.013.002-0</v>
          </cell>
          <cell r="B3521" t="str">
            <v>RETIRADA DE ESTACA EM PERFIL DE ACO ALT. ATE 15" E COMPR. ATE 12,00M, EM TER. DE MEDIA RESISTENCIA A PENETRACAO</v>
          </cell>
          <cell r="C3521" t="str">
            <v>M</v>
          </cell>
          <cell r="D3521">
            <v>12.64</v>
          </cell>
        </row>
        <row r="3522">
          <cell r="A3522" t="str">
            <v>10.013.003-0</v>
          </cell>
          <cell r="B3522" t="str">
            <v>RETIRADA DE ESTACA EM PERFIL DE ACO ALT. ATE 15" E COMPR. ATE 12,00M, EM TER. DE FORTE RESISTENCIA A PENETRACAO</v>
          </cell>
          <cell r="C3522" t="str">
            <v>M</v>
          </cell>
          <cell r="D3522">
            <v>23.56</v>
          </cell>
        </row>
        <row r="3523">
          <cell r="A3523" t="str">
            <v>10.013.005-0</v>
          </cell>
          <cell r="B3523" t="str">
            <v>ARRANCAMENTO DE ESTACA DE EUCALIPTO, DIAM. DE 25CM, EM TER.DE FRACA RESISTENCIA A PENETRACAO</v>
          </cell>
          <cell r="C3523" t="str">
            <v>M</v>
          </cell>
          <cell r="D3523">
            <v>10.79</v>
          </cell>
        </row>
        <row r="3524">
          <cell r="A3524" t="str">
            <v>10.013.006-0</v>
          </cell>
          <cell r="B3524" t="str">
            <v>ARRANCAMENTO DE ESTACA DE EUCALIPTO, DIAM. DE 25CM, EM TER.DE MEDIA RESISTENCIA A PENETRACAO</v>
          </cell>
          <cell r="C3524" t="str">
            <v>M</v>
          </cell>
          <cell r="D3524">
            <v>14.37</v>
          </cell>
        </row>
        <row r="3525">
          <cell r="A3525" t="str">
            <v>10.013.999-0</v>
          </cell>
          <cell r="B3525" t="str">
            <v>FAMILIA 10.013RETIRADA DE ESTACA DE ACO E EUCALIPTO</v>
          </cell>
          <cell r="D3525">
            <v>2580</v>
          </cell>
        </row>
        <row r="3526">
          <cell r="A3526" t="str">
            <v>10.014.001-0</v>
          </cell>
          <cell r="B3526" t="str">
            <v>PERFIL SIMPLES "I" OU "H" ATE 8", INCL. PERDAS</v>
          </cell>
          <cell r="C3526" t="str">
            <v>KG</v>
          </cell>
          <cell r="D3526">
            <v>3.04</v>
          </cell>
        </row>
        <row r="3527">
          <cell r="A3527" t="str">
            <v>10.014.005-0</v>
          </cell>
          <cell r="B3527" t="str">
            <v>PERFIL SIMPLES "I" OU "H" SENDO ACIMA DE 8" ATE 12", INCL. PERDAS</v>
          </cell>
          <cell r="C3527" t="str">
            <v>KG</v>
          </cell>
          <cell r="D3527">
            <v>3.3</v>
          </cell>
        </row>
        <row r="3528">
          <cell r="A3528" t="str">
            <v>10.014.010-0</v>
          </cell>
          <cell r="B3528" t="str">
            <v>PERFIL DUPLO "I" OU "H" ATE 8", INCL. EMENDA LONGITUDINAL</v>
          </cell>
          <cell r="C3528" t="str">
            <v>KG</v>
          </cell>
          <cell r="D3528">
            <v>7.85</v>
          </cell>
        </row>
        <row r="3529">
          <cell r="A3529" t="str">
            <v>10.014.015-0</v>
          </cell>
          <cell r="B3529" t="str">
            <v>PERFIL DUPLO "I" OU "H", SENDO ACIMA DE 8" ATE 12", INCL. EMENDA LONGITUDINAL</v>
          </cell>
          <cell r="C3529" t="str">
            <v>KG</v>
          </cell>
          <cell r="D3529">
            <v>7.69</v>
          </cell>
        </row>
        <row r="3530">
          <cell r="A3530" t="str">
            <v>10.014.999-0</v>
          </cell>
          <cell r="B3530" t="str">
            <v>FAMILIA 10.014</v>
          </cell>
          <cell r="C3530" t="str">
            <v>0</v>
          </cell>
          <cell r="D3530">
            <v>3221</v>
          </cell>
        </row>
        <row r="3531">
          <cell r="A3531" t="str">
            <v>10.015.001-0</v>
          </cell>
          <cell r="B3531" t="str">
            <v>TRILHO SEMI-NOVO SIMPLES</v>
          </cell>
          <cell r="C3531" t="str">
            <v>KG</v>
          </cell>
          <cell r="D3531">
            <v>2.1</v>
          </cell>
        </row>
        <row r="3532">
          <cell r="A3532" t="str">
            <v>10.015.005-0</v>
          </cell>
          <cell r="B3532" t="str">
            <v>TRILHO SEMI-NOVO DUPLO</v>
          </cell>
          <cell r="C3532" t="str">
            <v>KG</v>
          </cell>
          <cell r="D3532">
            <v>5.6</v>
          </cell>
        </row>
        <row r="3533">
          <cell r="A3533" t="str">
            <v>10.015.010-0</v>
          </cell>
          <cell r="B3533" t="str">
            <v>TRILHO SEMI-NOVO TRIPLO</v>
          </cell>
          <cell r="C3533" t="str">
            <v>KG</v>
          </cell>
          <cell r="D3533">
            <v>8.1199999999999992</v>
          </cell>
        </row>
        <row r="3534">
          <cell r="A3534" t="str">
            <v>10.015.015-0</v>
          </cell>
          <cell r="B3534" t="str">
            <v>TRILHO SEMI-NOVO QUADRUPLO</v>
          </cell>
          <cell r="C3534" t="str">
            <v>KG</v>
          </cell>
          <cell r="D3534">
            <v>10.69</v>
          </cell>
        </row>
        <row r="3535">
          <cell r="A3535" t="str">
            <v>10.015.999-0</v>
          </cell>
          <cell r="B3535" t="str">
            <v>FAMILIA 10.015</v>
          </cell>
          <cell r="C3535" t="str">
            <v>0</v>
          </cell>
          <cell r="D3535">
            <v>4230</v>
          </cell>
        </row>
        <row r="3536">
          <cell r="A3536" t="str">
            <v>10.016.001-0</v>
          </cell>
          <cell r="B3536" t="str">
            <v>ESTRONCA (ESCORA) DE PERFIL DE ACO "I" DE 8" SIMPLES OU DUPLA, TENDO COMPR. DE 4,00 A 9,00M</v>
          </cell>
          <cell r="C3536" t="str">
            <v>UN</v>
          </cell>
          <cell r="D3536">
            <v>158.6</v>
          </cell>
        </row>
        <row r="3537">
          <cell r="A3537" t="str">
            <v>10.016.999-0</v>
          </cell>
          <cell r="B3537" t="str">
            <v>FAMILIA 10.016ESCORA PERFIL DE ACO</v>
          </cell>
          <cell r="D3537">
            <v>2853</v>
          </cell>
        </row>
        <row r="3538">
          <cell r="A3538" t="str">
            <v>10.017.001-0</v>
          </cell>
          <cell r="B3538" t="str">
            <v>CRAVACAO DE PERFIL DE ACO "H" ATE 8", EM TER. DE FRACA RESISTENCIA A PENETRACAO</v>
          </cell>
          <cell r="C3538" t="str">
            <v>M</v>
          </cell>
          <cell r="D3538">
            <v>16.5</v>
          </cell>
        </row>
        <row r="3539">
          <cell r="A3539" t="str">
            <v>10.017.002-0</v>
          </cell>
          <cell r="B3539" t="str">
            <v>CRAVACAO DE PERFIL DE ACO "H" ATE 8", EM TER. DE MEDIA RESISTENCIA A PENETRACAO</v>
          </cell>
          <cell r="C3539" t="str">
            <v>M</v>
          </cell>
          <cell r="D3539">
            <v>21.06</v>
          </cell>
        </row>
        <row r="3540">
          <cell r="A3540" t="str">
            <v>10.017.003-0</v>
          </cell>
          <cell r="B3540" t="str">
            <v>CRAVACAO DE PERFIL DE ACO "H" ATE 8", EM TER. DE FORTE RESISTENCIA A PENETRACAO</v>
          </cell>
          <cell r="C3540" t="str">
            <v>M</v>
          </cell>
          <cell r="D3540">
            <v>32.28</v>
          </cell>
        </row>
        <row r="3541">
          <cell r="A3541" t="str">
            <v>10.017.004-0</v>
          </cell>
          <cell r="B3541" t="str">
            <v>CRAVACAO DE PERFIL DE ACO "I" DE 10" A 12", EM TER. DE FRACARESISTENCIA A PENETRACAO</v>
          </cell>
          <cell r="C3541" t="str">
            <v>M</v>
          </cell>
          <cell r="D3541">
            <v>20.2</v>
          </cell>
        </row>
        <row r="3542">
          <cell r="A3542" t="str">
            <v>10.017.005-0</v>
          </cell>
          <cell r="B3542" t="str">
            <v>CRAVACAO DE PERFIL DE ACO "I" DE 10" A 12", EM TER. DE MEDIARESISTENCIA A PENETRACAO</v>
          </cell>
          <cell r="C3542" t="str">
            <v>M</v>
          </cell>
          <cell r="D3542">
            <v>25.69</v>
          </cell>
        </row>
        <row r="3543">
          <cell r="A3543" t="str">
            <v>10.017.006-0</v>
          </cell>
          <cell r="B3543" t="str">
            <v>CRAVACAO DE PERFIL DE ACO "I" DE 10" A 12", EM TER. DE FORTERESISTENCIA A PENETRACAO</v>
          </cell>
          <cell r="C3543" t="str">
            <v>M</v>
          </cell>
          <cell r="D3543">
            <v>47.88</v>
          </cell>
        </row>
        <row r="3544">
          <cell r="A3544" t="str">
            <v>10.017.007-0</v>
          </cell>
          <cell r="B3544" t="str">
            <v>CRAVACAO DE PERFIL DE ACO "I" DE 15" A 20", EM TER. DE FRACARESISTENCIA A PENETRACAO</v>
          </cell>
          <cell r="C3544" t="str">
            <v>M</v>
          </cell>
          <cell r="D3544">
            <v>28.26</v>
          </cell>
        </row>
        <row r="3545">
          <cell r="A3545" t="str">
            <v>10.017.008-1</v>
          </cell>
          <cell r="B3545" t="str">
            <v>CRAVACAO DE PERFIL DE ACO "I" DE 15" A 20", EM TER. DE MEDIARESISTENCIA A PENETRACAO</v>
          </cell>
          <cell r="C3545" t="str">
            <v>M</v>
          </cell>
          <cell r="D3545">
            <v>35.31</v>
          </cell>
        </row>
        <row r="3546">
          <cell r="A3546" t="str">
            <v>10.017.009-0</v>
          </cell>
          <cell r="B3546" t="str">
            <v>CRAVACAO DE PERFIL DE ACO "I" DE 15" A 20", EM TER. DE FORTERESISTENCIA A PENETRACAO</v>
          </cell>
          <cell r="C3546" t="str">
            <v>M</v>
          </cell>
          <cell r="D3546">
            <v>62.37</v>
          </cell>
        </row>
        <row r="3547">
          <cell r="A3547" t="str">
            <v>10.017.015-0</v>
          </cell>
          <cell r="B3547" t="str">
            <v>CRAVACAO DE PERFIL DE ACO "I" DE 10" DUPLO, EM TER. DE FRACARESISTENCIA A PENETRACAO</v>
          </cell>
          <cell r="C3547" t="str">
            <v>M</v>
          </cell>
          <cell r="D3547">
            <v>22.49</v>
          </cell>
        </row>
        <row r="3548">
          <cell r="A3548" t="str">
            <v>10.017.016-0</v>
          </cell>
          <cell r="B3548" t="str">
            <v>CRAVACAO DE PERFIL DE ACO "I" DE 10", DUPLO, EM TER. DE MEDIA RESISTENCIA A PENETRACAO</v>
          </cell>
          <cell r="C3548" t="str">
            <v>M</v>
          </cell>
          <cell r="D3548">
            <v>31.45</v>
          </cell>
        </row>
        <row r="3549">
          <cell r="A3549" t="str">
            <v>10.017.017-0</v>
          </cell>
          <cell r="B3549" t="str">
            <v>CRAVACAO DE PERFIL DE ACO "I" DE 10", DUPLO, EM TER. DE FORTE RESISTENCIA A PENETRACAO</v>
          </cell>
          <cell r="C3549" t="str">
            <v>M</v>
          </cell>
          <cell r="D3549">
            <v>65.25</v>
          </cell>
        </row>
        <row r="3550">
          <cell r="A3550" t="str">
            <v>10.017.020-0</v>
          </cell>
          <cell r="B3550" t="str">
            <v>CRAVACAO DE PERFIL DE ACO "I" DE 12", DUPLO, EM TER. DE FRACA RESISTENCIA A PENETRACAO</v>
          </cell>
          <cell r="C3550" t="str">
            <v>M</v>
          </cell>
          <cell r="D3550">
            <v>25.9</v>
          </cell>
        </row>
        <row r="3551">
          <cell r="A3551" t="str">
            <v>10.017.021-0</v>
          </cell>
          <cell r="B3551" t="str">
            <v>CRAVACAO DE PERFIL DE ACO "I" DE 12", DUPLO, EM TER. DE MEDIA RESISTENCIA A PENETRACAO</v>
          </cell>
          <cell r="C3551" t="str">
            <v>M</v>
          </cell>
          <cell r="D3551">
            <v>36.590000000000003</v>
          </cell>
        </row>
        <row r="3552">
          <cell r="A3552" t="str">
            <v>10.017.022-0</v>
          </cell>
          <cell r="B3552" t="str">
            <v>CRAVACAO DE PERFIL DE ACO "I" DE 12", DUPLO, EM TER. DE FORTE RESISTENCIA A PENETRACAO</v>
          </cell>
          <cell r="C3552" t="str">
            <v>M</v>
          </cell>
          <cell r="D3552">
            <v>75.98</v>
          </cell>
        </row>
        <row r="3553">
          <cell r="A3553" t="str">
            <v>10.017.999-0</v>
          </cell>
          <cell r="B3553" t="str">
            <v>FAMILIA 10.017CRAVACAO DE PERFIL DE ACO</v>
          </cell>
          <cell r="D3553">
            <v>2301</v>
          </cell>
        </row>
        <row r="3554">
          <cell r="A3554" t="str">
            <v>10.028.005-0</v>
          </cell>
          <cell r="B3554" t="str">
            <v>ESTACA DE CONCR. FCK = 15MPA, ARMADA, MOLD. NO TER., C/DIAM.DE 150MM, C/CAPAC. P/ 15T</v>
          </cell>
          <cell r="C3554" t="str">
            <v>M</v>
          </cell>
          <cell r="D3554">
            <v>22.19</v>
          </cell>
        </row>
        <row r="3555">
          <cell r="A3555" t="str">
            <v>10.028.010-0</v>
          </cell>
          <cell r="B3555" t="str">
            <v>ESTACA DE CONCR. FCK = 15MPA, ARMADA, MOLD. NO TER., C/DIAM.DE 200MM, C/CAPAC. P/ 20T</v>
          </cell>
          <cell r="C3555" t="str">
            <v>M</v>
          </cell>
          <cell r="D3555">
            <v>30.21</v>
          </cell>
        </row>
        <row r="3556">
          <cell r="A3556" t="str">
            <v>10.028.015-0</v>
          </cell>
          <cell r="B3556" t="str">
            <v>ESTACA DE CONCR. FCK = 15MPA, ARMADA, MOLD. NO TER., C/DIAM.DE 250MM, C/CAPAC. P/ 25T</v>
          </cell>
          <cell r="C3556" t="str">
            <v>M</v>
          </cell>
          <cell r="D3556">
            <v>38.54</v>
          </cell>
        </row>
        <row r="3557">
          <cell r="A3557" t="str">
            <v>10.028.025-0</v>
          </cell>
          <cell r="B3557" t="str">
            <v>ESTACA DE CONCR. FCK = 15MPA, ARMADA, MOLD.NO TER., UTILIZ.TUBO DE PVC DEFOFO DE 150MM,SERVINDO 10 VEZES,C/CAPAC. P/ 15T</v>
          </cell>
          <cell r="C3557" t="str">
            <v>M</v>
          </cell>
          <cell r="D3557">
            <v>28.97</v>
          </cell>
        </row>
        <row r="3558">
          <cell r="A3558" t="str">
            <v>10.028.030-0</v>
          </cell>
          <cell r="B3558" t="str">
            <v>ESTACA DE CONCR. FCK = 15MPA, ARMADA, MOLD.NO TER., UTILIZ.TUBO DE PVC DEFOFO DE 200MM,SERVINDO 10 VEZES,C/CAPAC. P/ 15T</v>
          </cell>
          <cell r="C3558" t="str">
            <v>M</v>
          </cell>
          <cell r="D3558">
            <v>37.799999999999997</v>
          </cell>
        </row>
        <row r="3559">
          <cell r="A3559" t="str">
            <v>10.028.035-0</v>
          </cell>
          <cell r="B3559" t="str">
            <v>ESTACA DE CONCR. FCK = 15MPA, ARMADA, MOLD.NO TER., UTILIZ.TUBO DE PVC DEFOFO DE 250MM,SERVINDO 10 VEZES,C/CAPAC. P/ 15T</v>
          </cell>
          <cell r="C3559" t="str">
            <v>M</v>
          </cell>
          <cell r="D3559">
            <v>50.09</v>
          </cell>
        </row>
        <row r="3560">
          <cell r="A3560" t="str">
            <v>10.028.040-0</v>
          </cell>
          <cell r="B3560" t="str">
            <v>ESTACA DE CONCR. FCK = 15MPA, ARMADA, MOLD. NO TER., UTILIZ.TUBO DE PVC DEFOFO DE 150MM, FORMA PERDIDA, C/CAPAC. P/ 15T</v>
          </cell>
          <cell r="C3560" t="str">
            <v>M</v>
          </cell>
          <cell r="D3560">
            <v>60.45</v>
          </cell>
        </row>
        <row r="3561">
          <cell r="A3561" t="str">
            <v>10.028.045-0</v>
          </cell>
          <cell r="B3561" t="str">
            <v>ESTACA DE CONCR. FCK = 15MPA, ARMADA, MOLD. NO TER., UTILIZ.TUBO DE PVC DEFOFO DE 200MM, FORMA PERDIDA, C/CAPAC. P/ 15T</v>
          </cell>
          <cell r="C3561" t="str">
            <v>M</v>
          </cell>
          <cell r="D3561">
            <v>101.08</v>
          </cell>
        </row>
        <row r="3562">
          <cell r="A3562" t="str">
            <v>10.028.050-0</v>
          </cell>
          <cell r="B3562" t="str">
            <v>ESTACA DE CONCR. FCK = 15MPA, ARMADA, MOLD. NO TER., UTILIZ.TUBO DE PVC DEFOFO DE 250MM, FORMA PERDIDA, C/CAPAC. P/ 15T</v>
          </cell>
          <cell r="C3562" t="str">
            <v>M</v>
          </cell>
          <cell r="D3562">
            <v>141.76</v>
          </cell>
        </row>
        <row r="3563">
          <cell r="A3563" t="str">
            <v>10.028.999-0</v>
          </cell>
          <cell r="B3563" t="str">
            <v>INDICE DA FAMILIA</v>
          </cell>
          <cell r="D3563">
            <v>2732</v>
          </cell>
        </row>
        <row r="3564">
          <cell r="A3564" t="str">
            <v>10.055.999-0</v>
          </cell>
          <cell r="B3564" t="str">
            <v>FAMILIA 10.055ESCORAM.DE VALAS CHAPA METALICA</v>
          </cell>
          <cell r="D3564">
            <v>2896</v>
          </cell>
        </row>
        <row r="3565">
          <cell r="A3565" t="str">
            <v>10.060.004-0</v>
          </cell>
          <cell r="B3565" t="str">
            <v>CRAVACAO DE ESTACA PRANCHA DE CONCR. PRE-MOLDADO, C/LARG. UTIL DE 30CM E COMPR. ATE 7,00M, EM TER. DE FRACA RESISTENCIA</v>
          </cell>
          <cell r="C3565" t="str">
            <v>M2</v>
          </cell>
          <cell r="D3565">
            <v>46.07</v>
          </cell>
        </row>
        <row r="3566">
          <cell r="A3566" t="str">
            <v>10.060.005-0</v>
          </cell>
          <cell r="B3566" t="str">
            <v>CRAVACAO DE ESTACA PRANCHA DE CONCR. PRE-MOLDADO, C/LARG. UTIL DE 30CM E COMPR. ATE 7,00M, EM TER. DE MEDIA RESISTENCIA</v>
          </cell>
          <cell r="C3566" t="str">
            <v>M2</v>
          </cell>
          <cell r="D3566">
            <v>61.22</v>
          </cell>
        </row>
        <row r="3567">
          <cell r="A3567" t="str">
            <v>10.060.999-0</v>
          </cell>
          <cell r="B3567" t="str">
            <v>FAMILIA 10.060CRAVACAO ESTACA PRANCHA</v>
          </cell>
          <cell r="D3567">
            <v>2898</v>
          </cell>
        </row>
        <row r="3568">
          <cell r="A3568" t="str">
            <v>10.065.001-0</v>
          </cell>
          <cell r="B3568" t="str">
            <v>EXECUCAO DE PAREDE DIAFRAGMA C/ 0,40M DE ESP.</v>
          </cell>
          <cell r="C3568" t="str">
            <v>M2</v>
          </cell>
          <cell r="D3568">
            <v>371.16</v>
          </cell>
        </row>
        <row r="3569">
          <cell r="A3569" t="str">
            <v>10.065.002-0</v>
          </cell>
          <cell r="B3569" t="str">
            <v>EXECUCAO DE PAREDE DIAFRAGMA C/ 0,60M DE ESP.</v>
          </cell>
          <cell r="C3569" t="str">
            <v>M2</v>
          </cell>
          <cell r="D3569">
            <v>452.82</v>
          </cell>
        </row>
        <row r="3570">
          <cell r="A3570" t="str">
            <v>10.065.003-0</v>
          </cell>
          <cell r="B3570" t="str">
            <v>EXECUCAO DE PAREDE DIAFRAGMA C/ 0,80M DE ESP.</v>
          </cell>
          <cell r="C3570" t="str">
            <v>M2</v>
          </cell>
          <cell r="D3570">
            <v>742.32</v>
          </cell>
        </row>
        <row r="3571">
          <cell r="A3571" t="str">
            <v>10.065.004-0</v>
          </cell>
          <cell r="B3571" t="str">
            <v>EXECUCAO DE PAREDE DIAFRAGMA C/ 1M DE ESP.</v>
          </cell>
          <cell r="C3571" t="str">
            <v>M2</v>
          </cell>
          <cell r="D3571">
            <v>1001.52</v>
          </cell>
        </row>
        <row r="3572">
          <cell r="A3572" t="str">
            <v>10.065.999-0</v>
          </cell>
          <cell r="B3572" t="str">
            <v>FAMILIA 10.065PARADE DIAFRAGMA</v>
          </cell>
          <cell r="D3572">
            <v>2385</v>
          </cell>
        </row>
        <row r="3573">
          <cell r="A3573" t="str">
            <v>10.070.001-0</v>
          </cell>
          <cell r="B3573" t="str">
            <v>GAIOLA ARMADURA P/PAREDE DIAFRAGMA, EM ACO CA-50</v>
          </cell>
          <cell r="C3573" t="str">
            <v>KG</v>
          </cell>
          <cell r="D3573">
            <v>4.96</v>
          </cell>
        </row>
        <row r="3574">
          <cell r="A3574" t="str">
            <v>10.070.999-0</v>
          </cell>
          <cell r="B3574" t="str">
            <v>FAMILIA 10.070ARMADURA PARA PAREDE DIAFRAGMA</v>
          </cell>
          <cell r="D3574">
            <v>3357</v>
          </cell>
        </row>
        <row r="3575">
          <cell r="A3575" t="str">
            <v>10.080.001-0</v>
          </cell>
          <cell r="B3575" t="str">
            <v>MANUSEIO DE PERFIS MET. ESTRUTURAIS ATE 20,00M</v>
          </cell>
          <cell r="C3575" t="str">
            <v>T</v>
          </cell>
          <cell r="D3575">
            <v>30.66</v>
          </cell>
        </row>
        <row r="3576">
          <cell r="A3576" t="str">
            <v>10.080.999-0</v>
          </cell>
          <cell r="B3576" t="str">
            <v>FAMILIA 10.080PERFIS METALICOS</v>
          </cell>
          <cell r="D3576">
            <v>3377</v>
          </cell>
        </row>
        <row r="3577">
          <cell r="A3577" t="str">
            <v>11.001.001-1</v>
          </cell>
          <cell r="B3577" t="str">
            <v>CONCRETO DOSADO RACIONALMENTE P/UMA RESISTENCIA A COMPRES.DE10MPA, COMPREEND. APENAS O FORN.DOS MAT.,INCL. 5% DE PERDAS</v>
          </cell>
          <cell r="C3577" t="str">
            <v>M3</v>
          </cell>
          <cell r="D3577">
            <v>107.59</v>
          </cell>
        </row>
        <row r="3578">
          <cell r="A3578" t="str">
            <v>11.001.005-1</v>
          </cell>
          <cell r="B3578" t="str">
            <v>CONCRETO DOSADO RACIONALMENTE P/UMA RESISTENCIA A COMPRES.DE15MPA, COMPREEND. APENAS O FORN.DOS MAT.,INCL. 5% DE PERDAS</v>
          </cell>
          <cell r="C3578" t="str">
            <v>M3</v>
          </cell>
          <cell r="D3578">
            <v>116.26</v>
          </cell>
        </row>
        <row r="3579">
          <cell r="A3579" t="str">
            <v>11.001.009-1</v>
          </cell>
          <cell r="B3579" t="str">
            <v>CONCRETO DOSADO RACIONALMENTE P/UMA RESISTENCIA A COMPRES.DE20MPA, COMPREEND. APENAS O FORN.DOS MAT.,INCL. 5% DE PERDAS</v>
          </cell>
          <cell r="C3579" t="str">
            <v>M3</v>
          </cell>
          <cell r="D3579">
            <v>125.78</v>
          </cell>
        </row>
        <row r="3580">
          <cell r="A3580" t="str">
            <v>11.001.012-1</v>
          </cell>
          <cell r="B3580" t="str">
            <v>CONCRETO DOSADO RACIONALMENTE P/UMA RESISTENCIA A COMPRES.DE25MPA, COMPREEND. APENAS O FORN.DOS MAT.,INCL. 5% DE PERDAS</v>
          </cell>
          <cell r="C3580" t="str">
            <v>M3</v>
          </cell>
          <cell r="D3580">
            <v>133.57</v>
          </cell>
        </row>
        <row r="3581">
          <cell r="A3581" t="str">
            <v>11.001.016-1</v>
          </cell>
          <cell r="B3581" t="str">
            <v>CONCRETO DOSADO RACIONALMENTE P/UMA RESISTENCIA A COMPRES.DE30MPA, COMPREEND. APENAS O FORN.DOS MAT.,INCL. 5% DE PERDAS</v>
          </cell>
          <cell r="C3581" t="str">
            <v>M3</v>
          </cell>
          <cell r="D3581">
            <v>145.04</v>
          </cell>
        </row>
        <row r="3582">
          <cell r="A3582" t="str">
            <v>11.001.017-0</v>
          </cell>
          <cell r="B3582" t="str">
            <v>CONCRETO DOSADO RACIONALMENTE P/UMA RESISTENCIA A COMPRES.DE35MPA, COMPREEND. APENAS O FORN.DOS MAT.,INCL. 5% DE PERDAS</v>
          </cell>
          <cell r="C3582" t="str">
            <v>M3</v>
          </cell>
          <cell r="D3582">
            <v>149.96</v>
          </cell>
        </row>
        <row r="3583">
          <cell r="A3583" t="str">
            <v>11.001.018-0</v>
          </cell>
          <cell r="B3583" t="str">
            <v>MICRO-CONCR. ADITIVADO, P/UMA RESISTENCIA A COMPR. DE 25MPA,COMPREEND. APENAS O FORN. DOS MAT., INCL. 5% DE PERDAS</v>
          </cell>
          <cell r="C3583" t="str">
            <v>M3</v>
          </cell>
          <cell r="D3583">
            <v>527.62</v>
          </cell>
        </row>
        <row r="3584">
          <cell r="A3584" t="str">
            <v>11.001.020-1</v>
          </cell>
          <cell r="B3584" t="str">
            <v>CONCRETO P/CAMADA PREPARATORIA, C/ 180KG DE CIM. P/M3 DE CONCR., COMPREEND. APENAS O FORN. DOS MAT., INCL. 5% DE PERDAS</v>
          </cell>
          <cell r="C3584" t="str">
            <v>M3</v>
          </cell>
          <cell r="D3584">
            <v>91.93</v>
          </cell>
        </row>
        <row r="3585">
          <cell r="A3585" t="str">
            <v>11.001.999-0</v>
          </cell>
          <cell r="B3585" t="str">
            <v>INDICE 11.001.CONCRETO DOSADO</v>
          </cell>
          <cell r="D3585">
            <v>1352</v>
          </cell>
        </row>
        <row r="3586">
          <cell r="A3586" t="str">
            <v>11.002.010-0</v>
          </cell>
          <cell r="B3586" t="str">
            <v>PREPARO MANUAL DE CONCR., INCL. TRANSP. HORIZ., C/CARRINHO DE MAO ATE 20,00M</v>
          </cell>
          <cell r="C3586" t="str">
            <v>M3</v>
          </cell>
          <cell r="D3586">
            <v>49.05</v>
          </cell>
        </row>
        <row r="3587">
          <cell r="A3587" t="str">
            <v>11.002.011-1</v>
          </cell>
          <cell r="B3587" t="str">
            <v>PREPARO DE CONCR., EM 2 BETONEIRAS DE 600 L, PRODUCAO APROX.DE 7,00M3/H, EXCL. FORN. DOS MAT.</v>
          </cell>
          <cell r="C3587" t="str">
            <v>M3</v>
          </cell>
          <cell r="D3587">
            <v>19.34</v>
          </cell>
        </row>
        <row r="3588">
          <cell r="A3588" t="str">
            <v>11.002.012-1</v>
          </cell>
          <cell r="B3588" t="str">
            <v>PREPARO DE CONCR., EM 1 BETONEIRA DE 600 L, PRODUCAO APROX.DE 3,50M3/H, EXCL. FORN. DOS MAT.</v>
          </cell>
          <cell r="C3588" t="str">
            <v>M3</v>
          </cell>
          <cell r="D3588">
            <v>23.47</v>
          </cell>
        </row>
        <row r="3589">
          <cell r="A3589" t="str">
            <v>11.002.013-1</v>
          </cell>
          <cell r="B3589" t="str">
            <v>PREPARO DE CONCR., EM 1 BETONEIRA DE 320 L, PRODUCAO APROX.DE 2,00M3/H, EXCL. FORN. DOS MAT.</v>
          </cell>
          <cell r="C3589" t="str">
            <v>M3</v>
          </cell>
          <cell r="D3589">
            <v>29.77</v>
          </cell>
        </row>
        <row r="3590">
          <cell r="A3590" t="str">
            <v>11.002.014-1</v>
          </cell>
          <cell r="B3590" t="str">
            <v>PREPARO DE CONCR., EM CONDICOES ESPECIAIS, EM A BETONEIRA DE320 L, PRODUCAO APROX. DE 1,50M3/H, EXCL. FORN. DOS MAT.</v>
          </cell>
          <cell r="C3590" t="str">
            <v>M3</v>
          </cell>
          <cell r="D3590">
            <v>35.74</v>
          </cell>
        </row>
        <row r="3591">
          <cell r="A3591" t="str">
            <v>11.002.015-1</v>
          </cell>
          <cell r="B3591" t="str">
            <v>PREPARO DE CONCR., EM CONDICOES ESPECIAIS, EM 1 BETONEIRA DE320 L, PRODUCAO APROX. DE 1,00M3/H, EXCL. FORN. DOS MAT.</v>
          </cell>
          <cell r="C3591" t="str">
            <v>M3</v>
          </cell>
          <cell r="D3591">
            <v>41.16</v>
          </cell>
        </row>
        <row r="3592">
          <cell r="A3592" t="str">
            <v>11.002.017-1</v>
          </cell>
          <cell r="B3592" t="str">
            <v>PREPARO DE CONCR. EM USINA TIPO PAREDE, PRODUCAO DE 8,00M3/H, EXCL. FORN. DOS MAT.</v>
          </cell>
          <cell r="C3592" t="str">
            <v>M3</v>
          </cell>
          <cell r="D3592">
            <v>15.48</v>
          </cell>
        </row>
        <row r="3593">
          <cell r="A3593" t="str">
            <v>11.002.018-0</v>
          </cell>
          <cell r="B3593" t="str">
            <v>DOSAGEM DE CONCR. EM USINA DOSADORA, TIPO VERT. P/ 16,00M3/H, EXCL. FORN. DOS MAT., SENDO O TRAB. INTERMITENTE A 50%</v>
          </cell>
          <cell r="C3593" t="str">
            <v>M3</v>
          </cell>
          <cell r="D3593">
            <v>20.239999999999998</v>
          </cell>
        </row>
        <row r="3594">
          <cell r="A3594" t="str">
            <v>11.002.021-1</v>
          </cell>
          <cell r="B3594" t="str">
            <v>LANCAMENTO DE CONCR. EM PECAS ARMADAS, INCL. TRANSP. HORIZ.E VERT., PRODUCAO APROX. DE 7,00M3/H</v>
          </cell>
          <cell r="C3594" t="str">
            <v>M3</v>
          </cell>
          <cell r="D3594">
            <v>35.26</v>
          </cell>
        </row>
        <row r="3595">
          <cell r="A3595" t="str">
            <v>11.002.022-1</v>
          </cell>
          <cell r="B3595" t="str">
            <v>LANCAMENTO DE CONCR. EM PECAS ARMADAS, INCL. TRANSP. HORIZ.E VERT., PRODUCAO APROX. DE 3,50M3/H</v>
          </cell>
          <cell r="C3595" t="str">
            <v>M3</v>
          </cell>
          <cell r="D3595">
            <v>35.729999999999997</v>
          </cell>
        </row>
        <row r="3596">
          <cell r="A3596" t="str">
            <v>11.002.023-1</v>
          </cell>
          <cell r="B3596" t="str">
            <v>LANCAMENTO DE CONCR. EM PECAS ARMADAS, INCL. TRANSP. HORIZ.E VERT., PRODUCAO APROX. DE 2,00M3/H</v>
          </cell>
          <cell r="C3596" t="str">
            <v>M3</v>
          </cell>
          <cell r="D3596">
            <v>42.51</v>
          </cell>
        </row>
        <row r="3597">
          <cell r="A3597" t="str">
            <v>11.002.024-1</v>
          </cell>
          <cell r="B3597" t="str">
            <v>LANCAMENTO DE CONCR. EM PECAS ARMADAS, INCL. TRANSP. HORIZ.E VERT., C/CONDICOES ESPECIAIS, PRODUCAO APROX. DE 1,50M3/H</v>
          </cell>
          <cell r="C3597" t="str">
            <v>M3</v>
          </cell>
          <cell r="D3597">
            <v>46.69</v>
          </cell>
        </row>
        <row r="3598">
          <cell r="A3598" t="str">
            <v>11.002.025-1</v>
          </cell>
          <cell r="B3598" t="str">
            <v>LANCAMENTO DE CONCR. EM PECAS ARMADAS, INCL. TRANSP. HORIZ.E VERT., C/CONDICOES ESPECIAIS, PRODUCAO APROX. DE 1,00M3/H</v>
          </cell>
          <cell r="C3598" t="str">
            <v>M3</v>
          </cell>
          <cell r="D3598">
            <v>62.16</v>
          </cell>
        </row>
        <row r="3599">
          <cell r="A3599" t="str">
            <v>11.002.027-1</v>
          </cell>
          <cell r="B3599" t="str">
            <v>LANCAMENTO DE CONCR. EM PECAS S/ARMADURA, INCL. TRANSP. HORIZ. E VERT., PRODUCAO APROX. DE 7,00M3/H</v>
          </cell>
          <cell r="C3599" t="str">
            <v>M3</v>
          </cell>
          <cell r="D3599">
            <v>30.95</v>
          </cell>
        </row>
        <row r="3600">
          <cell r="A3600" t="str">
            <v>11.002.028-1</v>
          </cell>
          <cell r="B3600" t="str">
            <v>LANCAMENTO DE CONCR. EM PECAS S/ARMADURA, INCL. TRANSP. HORIZ. E VERT., PRODUCAO APROX. DE 3,50M3/H</v>
          </cell>
          <cell r="C3600" t="str">
            <v>M3</v>
          </cell>
          <cell r="D3600">
            <v>35.1</v>
          </cell>
        </row>
        <row r="3601">
          <cell r="A3601" t="str">
            <v>11.002.029-1</v>
          </cell>
          <cell r="B3601" t="str">
            <v>LANCAMENTO DE CONCR. EM PECAS S/ARMADURA, INCL. TRANSP. HORIZ. E VERT., PRODUCAO APROX. DE 2,00M3/H</v>
          </cell>
          <cell r="C3601" t="str">
            <v>M3</v>
          </cell>
          <cell r="D3601">
            <v>38.229999999999997</v>
          </cell>
        </row>
        <row r="3602">
          <cell r="A3602" t="str">
            <v>11.002.030-1</v>
          </cell>
          <cell r="B3602" t="str">
            <v>LANCAMENTO DE CONCR. EM PECAS S/ARMADURA, INCL. TRANSP. HORIZ. E VERT., C/CONDICOES ESPECIAIS,PRODUCAO APROX.DE 1,50M3/H</v>
          </cell>
          <cell r="C3602" t="str">
            <v>M3</v>
          </cell>
          <cell r="D3602">
            <v>42.35</v>
          </cell>
        </row>
        <row r="3603">
          <cell r="A3603" t="str">
            <v>11.002.031-1</v>
          </cell>
          <cell r="B3603" t="str">
            <v>LANCAMENTO DE CONCR. EM PECAS S/ARMADURA, INCL. TRANSP. HORIZ. E VERT., C/CONDICOES ESPECIAIS,PRODUCAO APROX.DE 1,00M3/H</v>
          </cell>
          <cell r="C3603" t="str">
            <v>M3</v>
          </cell>
          <cell r="D3603">
            <v>56</v>
          </cell>
        </row>
        <row r="3604">
          <cell r="A3604" t="str">
            <v>11.002.033-1</v>
          </cell>
          <cell r="B3604" t="str">
            <v>LANCAMENTO DE CONCR. EM PECAS S/ARMADURA, INCL. SOMENTE TRANSP. HORIZ., PRODUCAO APROX. DE 7,00M3/H</v>
          </cell>
          <cell r="C3604" t="str">
            <v>M3</v>
          </cell>
          <cell r="D3604">
            <v>26.93</v>
          </cell>
        </row>
        <row r="3605">
          <cell r="A3605" t="str">
            <v>11.002.034-1</v>
          </cell>
          <cell r="B3605" t="str">
            <v>LANCAMENTO DE CONCR. EM PECAS S/ARMADURA, INCL. SOMENTE TRANSP. HORIZ., PRODUCAO APROX. DE 3,50M3/H</v>
          </cell>
          <cell r="C3605" t="str">
            <v>M3</v>
          </cell>
          <cell r="D3605">
            <v>27.08</v>
          </cell>
        </row>
        <row r="3606">
          <cell r="A3606" t="str">
            <v>11.002.035-1</v>
          </cell>
          <cell r="B3606" t="str">
            <v>LANCAMENTO DE CONCR. EM PECAS S/ARMADURA, INCL. SOMENTE TRANSP. HORIZ., PRODUCAO APROX. DE 2,00M3/H</v>
          </cell>
          <cell r="C3606" t="str">
            <v>M3</v>
          </cell>
          <cell r="D3606">
            <v>27.32</v>
          </cell>
        </row>
        <row r="3607">
          <cell r="A3607" t="str">
            <v>11.002.036-1</v>
          </cell>
          <cell r="B3607" t="str">
            <v>LANCAMENTO DE CONCR. EM PECAS S/ARMADURA, INCL. SOMENTE TRANSP. HORIZ., C/CONDICOES ESPECIAIS,PRODUCAO APROX.DE 1,50M3/H</v>
          </cell>
          <cell r="C3607" t="str">
            <v>M3</v>
          </cell>
          <cell r="D3607">
            <v>28.3</v>
          </cell>
        </row>
        <row r="3608">
          <cell r="A3608" t="str">
            <v>11.002.037-1</v>
          </cell>
          <cell r="B3608" t="str">
            <v>LANCAMENTO DE CONCR. EM PECAS S/ARMADURA, INCL. SOMENTE TRANSP. HORIZ., C/CONDICOES ESPECIAIS,PRODUCAO APROX.DE 1,00M3/H</v>
          </cell>
          <cell r="C3608" t="str">
            <v>M3</v>
          </cell>
          <cell r="D3608">
            <v>32.6</v>
          </cell>
        </row>
        <row r="3609">
          <cell r="A3609" t="str">
            <v>11.002.039-1</v>
          </cell>
          <cell r="B3609" t="str">
            <v>ADICIONAL P/ITENS 11.002.021 A 11.002.037, CORRESPONDENTE AACRESCIMOS NA DIST. HORIZ.</v>
          </cell>
          <cell r="C3609" t="str">
            <v>M3XDAM</v>
          </cell>
          <cell r="D3609">
            <v>2.5299999999999998</v>
          </cell>
        </row>
        <row r="3610">
          <cell r="A3610" t="str">
            <v>11.002.040-1</v>
          </cell>
          <cell r="B3610" t="str">
            <v>ADICIONAL P/ITENS 11.002.021 A 11.002.031, CORRESPONDENTE AACRESCIMOS NA DIST. HORIZ.</v>
          </cell>
          <cell r="C3610" t="str">
            <v>M3XDAM</v>
          </cell>
          <cell r="D3610">
            <v>1.53</v>
          </cell>
        </row>
        <row r="3611">
          <cell r="A3611" t="str">
            <v>11.002.041-0</v>
          </cell>
          <cell r="B3611" t="str">
            <v>LANCAMENTO DE CONCR. EM PECAS ARMADAS, INCL. SOMENTE TRANSP.HORIZ., PRODUCAO APROX. DE 7,00M3/H</v>
          </cell>
          <cell r="C3611" t="str">
            <v>M3</v>
          </cell>
          <cell r="D3611">
            <v>30.97</v>
          </cell>
        </row>
        <row r="3612">
          <cell r="A3612" t="str">
            <v>11.002.042-0</v>
          </cell>
          <cell r="B3612" t="str">
            <v>LANCAMENTO DE CONCR. EM PECAS ARMADAS, INCL. SOMENTE TRANSP.HORIZ., PRODUCAO APROX. DE 3,50M3/H</v>
          </cell>
          <cell r="C3612" t="str">
            <v>M3</v>
          </cell>
          <cell r="D3612">
            <v>31.15</v>
          </cell>
        </row>
        <row r="3613">
          <cell r="A3613" t="str">
            <v>11.002.043-1</v>
          </cell>
          <cell r="B3613" t="str">
            <v>LANCAMENTO DE CONCR. EM PECAS ARMADAS, INCL. SOMENTE TRANSP.HORIZ., PRODUCAO APROX. DE 2,00M3/H</v>
          </cell>
          <cell r="C3613" t="str">
            <v>M3</v>
          </cell>
          <cell r="D3613">
            <v>31.42</v>
          </cell>
        </row>
        <row r="3614">
          <cell r="A3614" t="str">
            <v>11.002.044-0</v>
          </cell>
          <cell r="B3614" t="str">
            <v>LANCAMENTO DE CONCR. EM PECAS ARMADAS EM CONDICOES ESPECIAIS, INCL. SOMENTE TRANSP. HORIZ., PRODUCAO APROX. DE 1,50M3/H</v>
          </cell>
          <cell r="C3614" t="str">
            <v>M3</v>
          </cell>
          <cell r="D3614">
            <v>32.549999999999997</v>
          </cell>
        </row>
        <row r="3615">
          <cell r="A3615" t="str">
            <v>11.002.045-0</v>
          </cell>
          <cell r="B3615" t="str">
            <v>LANCAMENTO DE CONCR. EM PECAS ARMADAS EM CONDICOES ESPECIAIS, INCL. SOMENTE TRANSP. HORIZ., PRODUCAO APROX. DE 1,00M3/H</v>
          </cell>
          <cell r="C3615" t="str">
            <v>M3</v>
          </cell>
          <cell r="D3615">
            <v>37.5</v>
          </cell>
        </row>
        <row r="3616">
          <cell r="A3616" t="str">
            <v>11.002.060-0</v>
          </cell>
          <cell r="B3616" t="str">
            <v>LANCAMENTO DE CONCR. EM PECAS ARMADAS, INCL. TRANSP. HORIZ.E VERT., C/AUX. DE GUINDASTE E CACAMBAS DE 1,00 A 1,50M3</v>
          </cell>
          <cell r="C3616" t="str">
            <v>M3</v>
          </cell>
          <cell r="D3616">
            <v>55.09</v>
          </cell>
        </row>
        <row r="3617">
          <cell r="A3617" t="str">
            <v>11.002.999-0</v>
          </cell>
          <cell r="B3617" t="str">
            <v>INDICE 11.002.PREPARO E LANCAMENTO</v>
          </cell>
          <cell r="D3617">
            <v>3183</v>
          </cell>
        </row>
        <row r="3618">
          <cell r="A3618" t="str">
            <v>11.003.001-1</v>
          </cell>
          <cell r="B3618" t="str">
            <v>CONCRETO SIMPLES, P/UMA RESISTENCIA A COMPRES. DE 10MPA, INCL. MAT. E TRANSP. NA HORIZ. E NA VERT.</v>
          </cell>
          <cell r="C3618" t="str">
            <v>M3</v>
          </cell>
          <cell r="D3618">
            <v>175.61</v>
          </cell>
        </row>
        <row r="3619">
          <cell r="A3619" t="str">
            <v>11.003.002-0</v>
          </cell>
          <cell r="B3619" t="str">
            <v>CONCRETO P/PECAS ARMADAS, P/UMA RESISTENCIA A COMPRES. DE 15MPA, INCL. MAT., CONFECCAO E TRANSP. HORIZ. E VERT.</v>
          </cell>
          <cell r="C3619" t="str">
            <v>M3</v>
          </cell>
          <cell r="D3619">
            <v>188.55</v>
          </cell>
        </row>
        <row r="3620">
          <cell r="A3620" t="str">
            <v>11.003.003-1</v>
          </cell>
          <cell r="B3620" t="str">
            <v>CONCRETO P/PECAS ARMADAS, P/UMA RESISTENCIA A COMPRES. DE 20MPA, INCL. MAT., CONFECCAO E TRANSP. HORIZ. E VERT.</v>
          </cell>
          <cell r="C3620" t="str">
            <v>M3</v>
          </cell>
          <cell r="D3620">
            <v>198.07</v>
          </cell>
        </row>
        <row r="3621">
          <cell r="A3621" t="str">
            <v>11.003.005-1</v>
          </cell>
          <cell r="B3621" t="str">
            <v>CONCRETO P/PECAS ARMADAS, P/UMA RESISTENCIA A COMPRES. DE 25MPA, INCL. MAT., CONFECCAO E TRANSP. HORIZ. E VERT.</v>
          </cell>
          <cell r="C3621" t="str">
            <v>M3</v>
          </cell>
          <cell r="D3621">
            <v>202.54</v>
          </cell>
        </row>
        <row r="3622">
          <cell r="A3622" t="str">
            <v>11.003.010-0</v>
          </cell>
          <cell r="B3622" t="str">
            <v>CONCRETO P/PECAS ARMADAS, P/UMA RESISTENCIA A COMPRES. DE 15MPA, INCL. MAT.,CONFECCAO,IMPERMEABIL.E TRANSP.HORIZ.E VERT.</v>
          </cell>
          <cell r="C3622" t="str">
            <v>M3</v>
          </cell>
          <cell r="D3622">
            <v>207.19</v>
          </cell>
        </row>
        <row r="3623">
          <cell r="A3623" t="str">
            <v>11.003.014-1</v>
          </cell>
          <cell r="B3623" t="str">
            <v>CONCRETO CICLOPICO C/CONCR. P/UMA RESISTENCIA A COMPRES.DE 10MPA,TENDO 30% DO VOLUME OCUPADO P/PEDRA-DE-MAO,INCL.TRANSP.</v>
          </cell>
          <cell r="C3623" t="str">
            <v>M3</v>
          </cell>
          <cell r="D3623">
            <v>157.84</v>
          </cell>
        </row>
        <row r="3624">
          <cell r="A3624" t="str">
            <v>11.003.999-0</v>
          </cell>
          <cell r="B3624" t="str">
            <v>INDICE 11.003.CONCRETO SIMPLES</v>
          </cell>
          <cell r="D3624">
            <v>1739</v>
          </cell>
        </row>
        <row r="3625">
          <cell r="A3625" t="str">
            <v>11.004.001-1</v>
          </cell>
          <cell r="B3625" t="str">
            <v>FORMAS ESPECIAIS DE MAD. P/PECAS DE CONCR. PRE-MOLDADO, SERVINDO 20 VEZES, TABUAS C/ 4CM DE ESP., MOLDAGEM E DESMOLDAGEM</v>
          </cell>
          <cell r="C3625" t="str">
            <v>M2</v>
          </cell>
          <cell r="D3625">
            <v>10.56</v>
          </cell>
        </row>
        <row r="3626">
          <cell r="A3626" t="str">
            <v>11.004.002-0</v>
          </cell>
          <cell r="B3626" t="str">
            <v>FORMAS ESPECIAIS DE MAD. P/ABOBODA DE TUNEL, EM PINHO DE 3ª,C/APROVEITAMENTO 3 VEZES,INCL. FORN. DOS MAT. E DESMOLDAGEM</v>
          </cell>
          <cell r="C3626" t="str">
            <v>M2</v>
          </cell>
          <cell r="D3626">
            <v>94.5</v>
          </cell>
        </row>
        <row r="3627">
          <cell r="A3627" t="str">
            <v>11.004.003-0</v>
          </cell>
          <cell r="B3627" t="str">
            <v>FORMAS ESPECIAIS DE MAD. P/ABOBODA DE TUNEL, EM PINHO DE 3ª,C/APROVEITAMENTO 1 VEZ, INCL. FORN. DOS MAT. E DESMOLDAGEM</v>
          </cell>
          <cell r="C3627" t="str">
            <v>M2</v>
          </cell>
          <cell r="D3627">
            <v>124.22</v>
          </cell>
        </row>
        <row r="3628">
          <cell r="A3628" t="str">
            <v>11.004.020-1</v>
          </cell>
          <cell r="B3628" t="str">
            <v>FORMA DE MAD. P/MOLDAGEM DE PECAS DE CONCR. ARMADO C/PARAMENTOS PLANOS, SERVINDO A MAD. 3 VEZES,EM TABUAS DE PINHO DE 3ª</v>
          </cell>
          <cell r="C3628" t="str">
            <v>M2</v>
          </cell>
          <cell r="D3628">
            <v>21.22</v>
          </cell>
        </row>
        <row r="3629">
          <cell r="A3629" t="str">
            <v>11.004.021-1</v>
          </cell>
          <cell r="B3629" t="str">
            <v>FORMA DE MAD. P/MOLDAGEM DE PECAS DE CONCR. ARMADO C/PARAMENTOS PLANOS, SERVINDO A MAD. 2 VEZES,EM TABUAS DE PINHO DE 3ª</v>
          </cell>
          <cell r="C3629" t="str">
            <v>M2</v>
          </cell>
          <cell r="D3629">
            <v>23.87</v>
          </cell>
        </row>
        <row r="3630">
          <cell r="A3630" t="str">
            <v>11.004.022-1</v>
          </cell>
          <cell r="B3630" t="str">
            <v>FORMA DE MAD. P/MOLDAGEM DE PECAS DE CONCR. ARMADO C/PARAMENTOS PLANOS, SERVINDO A MAD. 1,4 VEZ,EM TABUAS DE PINHO DE 3ª</v>
          </cell>
          <cell r="C3630" t="str">
            <v>M2</v>
          </cell>
          <cell r="D3630">
            <v>27.37</v>
          </cell>
        </row>
        <row r="3631">
          <cell r="A3631" t="str">
            <v>11.004.023-1</v>
          </cell>
          <cell r="B3631" t="str">
            <v>FORMA DE MAD. P/MOLDAGEM DE PECAS DE CONCR. ARMADO C/PARAMENTOS PLANOS, SERVINDO A MAD. 1 VEZ, EM TABUAS DE PINHO DE 3ª</v>
          </cell>
          <cell r="C3631" t="str">
            <v>M2</v>
          </cell>
          <cell r="D3631">
            <v>31.98</v>
          </cell>
        </row>
        <row r="3632">
          <cell r="A3632" t="str">
            <v>11.004.024-1</v>
          </cell>
          <cell r="B3632" t="str">
            <v>FORMA DE MAD. EM TABUAS DE PINHO DE 3ª P/MOLDAGEM DE PECAS DE CONCR. C/PARAMENTOS CURVOS, SERVINDO A MAD. 1,4 VEZ</v>
          </cell>
          <cell r="C3632" t="str">
            <v>M2</v>
          </cell>
          <cell r="D3632">
            <v>40.299999999999997</v>
          </cell>
        </row>
        <row r="3633">
          <cell r="A3633" t="str">
            <v>11.004.025-1</v>
          </cell>
          <cell r="B3633" t="str">
            <v>FORMA DE MAD. EM TABUAS DE PINHO DE 3ª P/MOLDAGEM DE PECAS DE CONCR. ARMADO, SERVINDO A MAD. 2 VEZES</v>
          </cell>
          <cell r="C3633" t="str">
            <v>M2</v>
          </cell>
          <cell r="D3633">
            <v>36.04</v>
          </cell>
        </row>
        <row r="3634">
          <cell r="A3634" t="str">
            <v>11.004.026-0</v>
          </cell>
          <cell r="B3634" t="str">
            <v>FORMA DE MAD. DE PINHO DE 3ª, P/GALERIA RETANG. DE CONCR. ARMADO, SERVINDO A MAD. 3 VEZES</v>
          </cell>
          <cell r="C3634" t="str">
            <v>M2</v>
          </cell>
          <cell r="D3634">
            <v>22.71</v>
          </cell>
        </row>
        <row r="3635">
          <cell r="A3635" t="str">
            <v>11.004.027-0</v>
          </cell>
          <cell r="B3635" t="str">
            <v>FORMA DE MAD. DE PINHO DE 3ª, C/APROVEIT. DA MAD. 1 VEZ, P/VIADUTO DE CONCR., C/ESCOR. MET.</v>
          </cell>
          <cell r="C3635" t="str">
            <v>M2</v>
          </cell>
          <cell r="D3635">
            <v>61.78</v>
          </cell>
        </row>
        <row r="3636">
          <cell r="A3636" t="str">
            <v>11.004.028-0</v>
          </cell>
          <cell r="B3636" t="str">
            <v>FORMA DE MAD. DE PINHO DE 3ª, C/APROVEIT. DA MAD. 2 VEZES, P/VIADUTO DE CONCR., C/ESCOR. MET.</v>
          </cell>
          <cell r="C3636" t="str">
            <v>M2</v>
          </cell>
          <cell r="D3636">
            <v>46.64</v>
          </cell>
        </row>
        <row r="3637">
          <cell r="A3637" t="str">
            <v>11.004.029-0</v>
          </cell>
          <cell r="B3637" t="str">
            <v>FORMA DE MAD. DE PINHO DE 3ª, C/APROVEIT. DA MAD. 4 VEZES, P/MOLDAGEM DE CINTA SOBRE BALDRAME</v>
          </cell>
          <cell r="C3637" t="str">
            <v>M2</v>
          </cell>
          <cell r="D3637">
            <v>10.48</v>
          </cell>
        </row>
        <row r="3638">
          <cell r="A3638" t="str">
            <v>11.004.030-1</v>
          </cell>
          <cell r="B3638" t="str">
            <v>ESCORAMENTO DE PONTILHOES, PONTES E VIADUTOS DE CONCR. ARMADO C/MAD. DE LEI SERRADA, PINHO DE 3ª, C/ 30% DE APROVEIT.</v>
          </cell>
          <cell r="C3638" t="str">
            <v>M3</v>
          </cell>
          <cell r="D3638">
            <v>53.13</v>
          </cell>
        </row>
        <row r="3639">
          <cell r="A3639" t="str">
            <v>11.004.035-1</v>
          </cell>
          <cell r="B3639" t="str">
            <v>ESCORAMENTO DE FORMA ATE 3,30M DE PE DIREITO, C/PINHO DE 3ª,TABUAS EMPREGADAS 3 VEZES, PRUMOS 4 VEZES</v>
          </cell>
          <cell r="C3639" t="str">
            <v>M3</v>
          </cell>
          <cell r="D3639">
            <v>3.99</v>
          </cell>
        </row>
        <row r="3640">
          <cell r="A3640" t="str">
            <v>11.004.036-0</v>
          </cell>
          <cell r="B3640" t="str">
            <v>ESCORAMENTO DE FORMAS DE 3,30 ATE 3,50M DE PE DIREITO, C/PINHO DE 3ª, TABUAS EMPREGADAS 3 VEZES, PRUMOS 4 VEZES</v>
          </cell>
          <cell r="C3640" t="str">
            <v>M3</v>
          </cell>
          <cell r="D3640">
            <v>5.04</v>
          </cell>
        </row>
        <row r="3641">
          <cell r="A3641" t="str">
            <v>11.004.037-0</v>
          </cell>
          <cell r="B3641" t="str">
            <v>ESCORAMENTO DE FORMAS DE 3,50 ATE 4,00M DE PE DIREITO, C/PINHO DE 3ª, TABUAS EMPREGADAS 3 VEZES, PRUMOS 4 VEZES</v>
          </cell>
          <cell r="C3641" t="str">
            <v>M3</v>
          </cell>
          <cell r="D3641">
            <v>5.82</v>
          </cell>
        </row>
        <row r="3642">
          <cell r="A3642" t="str">
            <v>11.004.038-1</v>
          </cell>
          <cell r="B3642" t="str">
            <v>ESCORAMENTO DE FORMAS DE 4,00 ATE 5,00M DE PE DIREITO, C/PINHO DE 3ª, TABUAS EMPREGADAS 3 VEZES, PRUMOS 4 VEZES</v>
          </cell>
          <cell r="C3642" t="str">
            <v>M3</v>
          </cell>
          <cell r="D3642">
            <v>7.76</v>
          </cell>
        </row>
        <row r="3643">
          <cell r="A3643" t="str">
            <v>11.004.053-1</v>
          </cell>
          <cell r="B3643" t="str">
            <v>ESCORAMENTO DE FORMA DE MOLDAGEM DE PECAS DE CONCR. ATE 5,00M DE PE DIREITO, C/PINHO DE 3ª, EMPREGADA 2 VEZES</v>
          </cell>
          <cell r="C3643" t="str">
            <v>M2</v>
          </cell>
          <cell r="D3643">
            <v>31.3</v>
          </cell>
        </row>
        <row r="3644">
          <cell r="A3644" t="str">
            <v>11.004.055-0</v>
          </cell>
          <cell r="B3644" t="str">
            <v>ESCORAMENTO DE ROCHA OU ENCHIMENTO, POR CIMA DE CAMBOTAS MET., C/EUCALIPTO ROLICO</v>
          </cell>
          <cell r="C3644" t="str">
            <v>M3</v>
          </cell>
          <cell r="D3644">
            <v>1297.8399999999999</v>
          </cell>
        </row>
        <row r="3645">
          <cell r="A3645" t="str">
            <v>11.004.060-0</v>
          </cell>
          <cell r="B3645" t="str">
            <v>ESCORAMENTO DE TUNEL ESCAV. EM TERRA, C/EUCALIPTO SERRADO DE2", POR CIMA DAS CAMBOTAS MET.</v>
          </cell>
          <cell r="C3645" t="str">
            <v>M2</v>
          </cell>
          <cell r="D3645">
            <v>70.95</v>
          </cell>
        </row>
        <row r="3646">
          <cell r="A3646" t="str">
            <v>11.004.061-0</v>
          </cell>
          <cell r="B3646" t="str">
            <v>REFORCO LATERAL DE ESCORAMENTO DE FORMAS DE PILAR OU VIGAS, C/ 30% DE REAPROVEIT. DA MADEIRA, INCL. RETIRADA</v>
          </cell>
          <cell r="C3646" t="str">
            <v>M2</v>
          </cell>
          <cell r="D3646">
            <v>5.2</v>
          </cell>
        </row>
        <row r="3647">
          <cell r="A3647" t="str">
            <v>11.004.063-0</v>
          </cell>
          <cell r="B3647" t="str">
            <v>REFORCO DE ESCOR. DE FORMA DE PILAR OU VIGA, SERVINDO A MAD.2 VEZES</v>
          </cell>
          <cell r="C3647" t="str">
            <v>M2</v>
          </cell>
          <cell r="D3647">
            <v>4.78</v>
          </cell>
        </row>
        <row r="3648">
          <cell r="A3648" t="str">
            <v>11.004.065-0</v>
          </cell>
          <cell r="B3648" t="str">
            <v>ESCORAMENTO DE FORMA DE PARAMENTO VERT., P/ALT.ATE 1,50M, C/30% DE APROVEIT.,INCL.RETIRADA.</v>
          </cell>
          <cell r="C3648" t="str">
            <v>M2</v>
          </cell>
          <cell r="D3648">
            <v>12.72</v>
          </cell>
        </row>
        <row r="3649">
          <cell r="A3649" t="str">
            <v>11.004.066-0</v>
          </cell>
          <cell r="B3649" t="str">
            <v>ESCORAMENTO DE FORMA DE PARAMETRO VERT.,P/ALT.ATE 1,50M,C/C/APROVEIT.DE 2 VEZES.</v>
          </cell>
          <cell r="C3649" t="str">
            <v>M2</v>
          </cell>
          <cell r="D3649">
            <v>11.12</v>
          </cell>
        </row>
        <row r="3650">
          <cell r="A3650" t="str">
            <v>11.004.069-1</v>
          </cell>
          <cell r="B3650" t="str">
            <v>ESCORAMENTO DE FORMA DE PARAMENTO VERT., P/ALT. DE 1,50 A 5,00M, C/ 30% DE APROVEIT. DA MAD.</v>
          </cell>
          <cell r="C3650" t="str">
            <v>M2</v>
          </cell>
          <cell r="D3650">
            <v>16.190000000000001</v>
          </cell>
        </row>
        <row r="3651">
          <cell r="A3651" t="str">
            <v>11.004.070-1</v>
          </cell>
          <cell r="B3651" t="str">
            <v>ESCORAMENTO DE FORMA DE PARAMENTO VERT., P/ALT. DE 1,50 A 5,00M, C/APROVEIT. DA MAD. 2 VEZES</v>
          </cell>
          <cell r="C3651" t="str">
            <v>M2</v>
          </cell>
          <cell r="D3651">
            <v>14.52</v>
          </cell>
        </row>
        <row r="3652">
          <cell r="A3652" t="str">
            <v>11.004.072-1</v>
          </cell>
          <cell r="B3652" t="str">
            <v>ESCORAMENTO DE FORMA DE PARAMENTO VERT., P/ALT. DE 5,00 A 8,00M, C/ 30% DE APROVEIT. DA MAD.</v>
          </cell>
          <cell r="C3652" t="str">
            <v>M2</v>
          </cell>
          <cell r="D3652">
            <v>25.19</v>
          </cell>
        </row>
        <row r="3653">
          <cell r="A3653" t="str">
            <v>11.004.073-1</v>
          </cell>
          <cell r="B3653" t="str">
            <v>ESCORAMENTO DE FORMA DE PARAMENTO VERT., P/ALT. DE 5,00 A 8,00M, C/APROVEIT. DA MAD. 2 VEZES</v>
          </cell>
          <cell r="C3653" t="str">
            <v>M2</v>
          </cell>
          <cell r="D3653">
            <v>22.67</v>
          </cell>
        </row>
        <row r="3654">
          <cell r="A3654" t="str">
            <v>11.004.075-0</v>
          </cell>
          <cell r="B3654" t="str">
            <v>ESCORAMENTO DE FORMA DE PARAMENTO VERT., P/ALT. DE 8,00 A 12,00M, C/ 30% DE APROVEIT. DA MAD.</v>
          </cell>
          <cell r="C3654" t="str">
            <v>M2</v>
          </cell>
          <cell r="D3654">
            <v>28.27</v>
          </cell>
        </row>
        <row r="3655">
          <cell r="A3655" t="str">
            <v>11.004.076-1</v>
          </cell>
          <cell r="B3655" t="str">
            <v>ESCORAMENTO DE FORMA DE PARAMENTO VERT., P/ALT. DE 8,00 A 12,00M, C/APROVEIT. DA MAD. 2 VEZES</v>
          </cell>
          <cell r="C3655" t="str">
            <v>M2</v>
          </cell>
          <cell r="D3655">
            <v>25.6</v>
          </cell>
        </row>
        <row r="3656">
          <cell r="A3656" t="str">
            <v>11.004.080-0</v>
          </cell>
          <cell r="B3656" t="str">
            <v>JUNTA DE MAD. DE PINHO P/PONTES UTILIZ. SARRAFOS DE 1 X 7CM</v>
          </cell>
          <cell r="C3656" t="str">
            <v>M</v>
          </cell>
          <cell r="D3656">
            <v>1.41</v>
          </cell>
        </row>
        <row r="3657">
          <cell r="A3657" t="str">
            <v>11.004.999-0</v>
          </cell>
          <cell r="B3657" t="str">
            <v>INDICE 11004FORMAS,ESCORAMENTO E JUNTAS</v>
          </cell>
          <cell r="D3657">
            <v>2945</v>
          </cell>
        </row>
        <row r="3658">
          <cell r="A3658" t="str">
            <v>11.005.001-1</v>
          </cell>
          <cell r="B3658" t="str">
            <v>FORMA DE CHAPAS DE MAD. COMP., DE 14MM RESINADA E DE 20MM PLASTIF., SERVINDO 4 VEZES E A MAD. DE PINHO AUXILIAR 3 VEZES</v>
          </cell>
          <cell r="C3658" t="str">
            <v>M2</v>
          </cell>
          <cell r="D3658">
            <v>29.15</v>
          </cell>
        </row>
        <row r="3659">
          <cell r="A3659" t="str">
            <v>11.005.002-1</v>
          </cell>
          <cell r="B3659" t="str">
            <v>FORMA DE CHAPA DE MAD. COMP., DE 14MM RESINADA E DE 20MM PLASTIF., SERVINDO 1 VEZ E A MAD. DE PINHO AUXILIAR 3 VEZES</v>
          </cell>
          <cell r="C3659" t="str">
            <v>M2</v>
          </cell>
          <cell r="D3659">
            <v>43.04</v>
          </cell>
        </row>
        <row r="3660">
          <cell r="A3660" t="str">
            <v>11.005.005-1</v>
          </cell>
          <cell r="B3660" t="str">
            <v>FORMA DE CHAPAS DE MAD. COMP., DE 20MM PLASTIF., SERVINDO 1VEZ P/VIADUTOS, INCL. PECAS DE TRANSF. P/ESCOR. MET.</v>
          </cell>
          <cell r="C3660" t="str">
            <v>M2</v>
          </cell>
          <cell r="D3660">
            <v>72.72</v>
          </cell>
        </row>
        <row r="3661">
          <cell r="A3661" t="str">
            <v>11.005.006-1</v>
          </cell>
          <cell r="B3661" t="str">
            <v>FORMA DE CHAPAS DE MAD. COMP., DE 20MM PLASTIF., SERVINDO 1VEZ P/VIADUTOS, INCL. PECAS DE TRANF. P/ESCOR. MET.</v>
          </cell>
          <cell r="C3661" t="str">
            <v>M2</v>
          </cell>
          <cell r="D3661">
            <v>55.2</v>
          </cell>
        </row>
        <row r="3662">
          <cell r="A3662" t="str">
            <v>11.005.010-0</v>
          </cell>
          <cell r="B3662" t="str">
            <v>FORMA DE CHAPAS DE MAD. COMP., DE 14MM RESINADAS P/LAJES, SERVINDO 5 VEZES E MAD. DE PINHO AUXILIAR 5 VEZES</v>
          </cell>
          <cell r="C3662" t="str">
            <v>M2</v>
          </cell>
          <cell r="D3662">
            <v>22.11</v>
          </cell>
        </row>
        <row r="3663">
          <cell r="A3663" t="str">
            <v>11.005.012-0</v>
          </cell>
          <cell r="B3663" t="str">
            <v>FORMA DE CHAPAS DE MAD. COMP., DE 14MM RESINADAS P/LAJES, SERVINDO 2 VEZES E MAD. DE PINHO AUXILIAR 2 VEZES</v>
          </cell>
          <cell r="C3663" t="str">
            <v>M2</v>
          </cell>
          <cell r="D3663">
            <v>27.69</v>
          </cell>
        </row>
        <row r="3664">
          <cell r="A3664" t="str">
            <v>11.005.015-0</v>
          </cell>
          <cell r="B3664" t="str">
            <v>FORMA DE CHAPAS DE MAD. COMP., DE 20MM PLASTIF., SERVINDO 2VEZES E MAD. DE PINHO AUXILIAR 3 VEZES</v>
          </cell>
          <cell r="C3664" t="str">
            <v>M2</v>
          </cell>
          <cell r="D3664">
            <v>41.35</v>
          </cell>
        </row>
        <row r="3665">
          <cell r="A3665" t="str">
            <v>11.005.020-0</v>
          </cell>
          <cell r="B3665" t="str">
            <v>FORMA DE CHAPAS DE MAD. COMP., DE 10MM, TIPO CX. PERDIDA, C/50CM DE LARG. E 46CM DE ALT.</v>
          </cell>
          <cell r="C3665" t="str">
            <v>M</v>
          </cell>
          <cell r="D3665">
            <v>16.68</v>
          </cell>
        </row>
        <row r="3666">
          <cell r="A3666" t="str">
            <v>11.005.050-0</v>
          </cell>
          <cell r="B3666" t="str">
            <v>FORMA DE CHAPAS DE MAD. COMP., DE 20MM RESINADAS E MAD. DE PINHO AUXILIAR, USO 1 VEZ, P/ESTRUT. DE PONTES E VIADUTOS</v>
          </cell>
          <cell r="C3666" t="str">
            <v>M2</v>
          </cell>
          <cell r="D3666">
            <v>98.88</v>
          </cell>
        </row>
        <row r="3667">
          <cell r="A3667" t="str">
            <v>11.005.055-0</v>
          </cell>
          <cell r="B3667" t="str">
            <v>FORMA DE CHAPAS DE MAD. COMP., DE 17MM RESINADAS, 2 USOS, P/LAJES DE PONTES E VIADUTOS,INCL.PECAS DE TRANSF.P/ESCOR.MET.</v>
          </cell>
          <cell r="C3667" t="str">
            <v>M2</v>
          </cell>
          <cell r="D3667">
            <v>81.11</v>
          </cell>
        </row>
        <row r="3668">
          <cell r="A3668" t="str">
            <v>11.005.999-0</v>
          </cell>
          <cell r="B3668" t="str">
            <v>INDICE 11.005.FORMAS MADEIRIT</v>
          </cell>
          <cell r="D3668">
            <v>2245</v>
          </cell>
        </row>
        <row r="3669">
          <cell r="A3669" t="str">
            <v>11.008.001-1</v>
          </cell>
          <cell r="B3669" t="str">
            <v>BARRA DE ACO CA-25 REDONDA, S/SALIENCIA, DIAM. DE 6,3MM DESTINADA A ARMADURA DE PECAS DE CONCR. ARMADO</v>
          </cell>
          <cell r="C3669" t="str">
            <v>KG</v>
          </cell>
          <cell r="D3669">
            <v>3.61</v>
          </cell>
        </row>
        <row r="3670">
          <cell r="A3670" t="str">
            <v>11.008.003-0</v>
          </cell>
          <cell r="B3670" t="str">
            <v>BARRA DE ACO CA-25 REDONDA S/SALIENCIA DIAM. DE 8MM DESTINADA A ARMADURA DE PECAS DE CONCR. ARMADO</v>
          </cell>
          <cell r="C3670" t="str">
            <v>KG</v>
          </cell>
          <cell r="D3670">
            <v>3.33</v>
          </cell>
        </row>
        <row r="3671">
          <cell r="A3671" t="str">
            <v>11.008.004-1</v>
          </cell>
          <cell r="B3671" t="str">
            <v>BARRA DE ACO CA-25 REDONDA, S/SALIENCIA, DIAM. MAIOR OU IGUAL A 10MM, DESTINADA A ARMADURA DE PECAS DE CONCR. ARMADO</v>
          </cell>
          <cell r="C3671" t="str">
            <v>KG</v>
          </cell>
          <cell r="D3671">
            <v>2.86</v>
          </cell>
        </row>
        <row r="3672">
          <cell r="A3672" t="str">
            <v>11.008.999-0</v>
          </cell>
          <cell r="B3672" t="str">
            <v>INDICE 11.008.BARRAS DE ACO</v>
          </cell>
          <cell r="D3672">
            <v>3625</v>
          </cell>
        </row>
        <row r="3673">
          <cell r="A3673" t="str">
            <v>11.009.011-0</v>
          </cell>
          <cell r="B3673" t="str">
            <v>FIO DE ACO CA-60 REDONDO, C/SALIENCIA, DIAM. DE 4,2 A 6MM, DESTINADO A PECAS DE CONCR. ARMADO</v>
          </cell>
          <cell r="C3673" t="str">
            <v>KG</v>
          </cell>
          <cell r="D3673">
            <v>3.58</v>
          </cell>
        </row>
        <row r="3674">
          <cell r="A3674" t="str">
            <v>11.009.013-0</v>
          </cell>
          <cell r="B3674" t="str">
            <v>BARRA DE ACO CA-50, C/SALIENCIA, DIAM. DE 6,3MM, DESTINADAA ARMADURA DE CONCR. ARMADO</v>
          </cell>
          <cell r="C3674" t="str">
            <v>KG</v>
          </cell>
          <cell r="D3674">
            <v>3.61</v>
          </cell>
        </row>
        <row r="3675">
          <cell r="A3675" t="str">
            <v>11.009.014-1</v>
          </cell>
          <cell r="B3675" t="str">
            <v>BARRA DE ACO CA-50, C/SALIENCIA, DIAM. DE 8 A 12,5MM, DESTINADA A ARMADURA DE CONCR. ARMADO</v>
          </cell>
          <cell r="C3675" t="str">
            <v>KG</v>
          </cell>
          <cell r="D3675">
            <v>3.07</v>
          </cell>
        </row>
        <row r="3676">
          <cell r="A3676" t="str">
            <v>11.009.015-1</v>
          </cell>
          <cell r="B3676" t="str">
            <v>BARRA DE ACO CA-50B, C/SALIENCIA, DIAM. ACIMA DE 12,5MM, DESTINADA A ARMADURA DE CONCR. ARMADO</v>
          </cell>
          <cell r="C3676" t="str">
            <v>KG</v>
          </cell>
          <cell r="D3676">
            <v>2.82</v>
          </cell>
        </row>
        <row r="3677">
          <cell r="A3677" t="str">
            <v>11.009.999-0</v>
          </cell>
          <cell r="B3677" t="str">
            <v>FIOS DE ACO E BARRAS C.A-50B-50A</v>
          </cell>
          <cell r="D3677">
            <v>3672</v>
          </cell>
        </row>
        <row r="3678">
          <cell r="A3678" t="str">
            <v>11.010.008-0</v>
          </cell>
          <cell r="B3678" t="str">
            <v>CABO DE ACO DE 1 CORDOALHA DE 12,5MM, EXCL. BAINHA MET. E PERDAS DE PONTAS</v>
          </cell>
          <cell r="C3678" t="str">
            <v>KG</v>
          </cell>
          <cell r="D3678">
            <v>6.09</v>
          </cell>
        </row>
        <row r="3679">
          <cell r="A3679" t="str">
            <v>11.010.009-0</v>
          </cell>
          <cell r="B3679" t="str">
            <v>CABO DE ACO P/ 2 CORDOALHAS DE 12,5MM, INCL. BAINHA MET. E PERDAS DE PONTAS</v>
          </cell>
          <cell r="C3679" t="str">
            <v>KG</v>
          </cell>
          <cell r="D3679">
            <v>12.56</v>
          </cell>
        </row>
        <row r="3680">
          <cell r="A3680" t="str">
            <v>11.010.010-0</v>
          </cell>
          <cell r="B3680" t="str">
            <v>CABO DE ACO P/ 3 CORDOALHAS DE 12,5MM, INCL. BAINHA MET. E PERDAS DE PONTAS</v>
          </cell>
          <cell r="C3680" t="str">
            <v>KG</v>
          </cell>
          <cell r="D3680">
            <v>10.4</v>
          </cell>
        </row>
        <row r="3681">
          <cell r="A3681" t="str">
            <v>11.010.011-0</v>
          </cell>
          <cell r="B3681" t="str">
            <v>CABO DE ACO P/ 4 CORDOALHAS DE 12,5MM, INCL. BAINHA MET. E PERDAS DE PONTAS</v>
          </cell>
          <cell r="C3681" t="str">
            <v>KG</v>
          </cell>
          <cell r="D3681">
            <v>9.76</v>
          </cell>
        </row>
        <row r="3682">
          <cell r="A3682" t="str">
            <v>11.010.012-0</v>
          </cell>
          <cell r="B3682" t="str">
            <v>CABO DE ACO P/ 5 CORDOALHAS DE 12,5MM, INCL. BAINHA MET. E PERDAS DE PONTAS</v>
          </cell>
          <cell r="C3682" t="str">
            <v>KG</v>
          </cell>
          <cell r="D3682">
            <v>9.35</v>
          </cell>
        </row>
        <row r="3683">
          <cell r="A3683" t="str">
            <v>11.010.013-0</v>
          </cell>
          <cell r="B3683" t="str">
            <v>CABO DE ACO P/ 6 CORDOALHAS DE 12,5MM, INCL. BAINHA MET. E PERDAS DE PONTAS</v>
          </cell>
          <cell r="C3683" t="str">
            <v>KG</v>
          </cell>
          <cell r="D3683">
            <v>9.08</v>
          </cell>
        </row>
        <row r="3684">
          <cell r="A3684" t="str">
            <v>11.010.014-0</v>
          </cell>
          <cell r="B3684" t="str">
            <v>CABO DE ACO P/ 7 CORDOALHAS DE 12,5MM, INCL. BAINHA MET. E PERDAS DE PONTAS</v>
          </cell>
          <cell r="C3684" t="str">
            <v>KG</v>
          </cell>
          <cell r="D3684">
            <v>8.9</v>
          </cell>
        </row>
        <row r="3685">
          <cell r="A3685" t="str">
            <v>11.010.015-1</v>
          </cell>
          <cell r="B3685" t="str">
            <v>CABO DE ACO P/ 12 CORDOALHAS DE 12,5MM, INCL. BAINHA MET. EPERDAS DE PONTAS</v>
          </cell>
          <cell r="C3685" t="str">
            <v>KG</v>
          </cell>
          <cell r="D3685">
            <v>8.15</v>
          </cell>
        </row>
        <row r="3686">
          <cell r="A3686" t="str">
            <v>11.010.016-0</v>
          </cell>
          <cell r="B3686" t="str">
            <v>CABO DE ACO P/ 19 CORDOALHAS DE 12,5MM, INCL. BAINHA MET. EPERDAS DE PONTAS</v>
          </cell>
          <cell r="C3686" t="str">
            <v>KG</v>
          </cell>
          <cell r="D3686">
            <v>7.78</v>
          </cell>
        </row>
        <row r="3687">
          <cell r="A3687" t="str">
            <v>11.010.017-0</v>
          </cell>
          <cell r="B3687" t="str">
            <v>CABO DE ACO P/ 22 CORDOALHAS DE 12,5MM, INCL. BAINHA MET. EPERDAS DE PONTAS</v>
          </cell>
          <cell r="C3687" t="str">
            <v>KG</v>
          </cell>
          <cell r="D3687">
            <v>7.71</v>
          </cell>
        </row>
        <row r="3688">
          <cell r="A3688" t="str">
            <v>11.010.018-0</v>
          </cell>
          <cell r="B3688" t="str">
            <v>CABO DE ACO P/ 27 CORDOALHAS DE 12,5MM, EXCL. BAINHA MET. EPERDAS DE PONTAS</v>
          </cell>
          <cell r="C3688" t="str">
            <v>KG</v>
          </cell>
          <cell r="D3688">
            <v>7.51</v>
          </cell>
        </row>
        <row r="3689">
          <cell r="A3689" t="str">
            <v>11.010.027-0</v>
          </cell>
          <cell r="B3689" t="str">
            <v>CABO DE ACO DE 1 CORDOALHA DE 12,5MM, EXCL. BAINHA DE ACO GALV. E PERDAS DE PONTAS</v>
          </cell>
          <cell r="C3689" t="str">
            <v>KG</v>
          </cell>
          <cell r="D3689">
            <v>6.09</v>
          </cell>
        </row>
        <row r="3690">
          <cell r="A3690" t="str">
            <v>11.010.028-0</v>
          </cell>
          <cell r="B3690" t="str">
            <v>CABO DE ACO P/ 2 CORDOALHAS DE 12,5MM, INCL. BAINHA DE ACO GALV. E PERDAS DE PONTAS</v>
          </cell>
          <cell r="C3690" t="str">
            <v>KG</v>
          </cell>
          <cell r="D3690">
            <v>13.7</v>
          </cell>
        </row>
        <row r="3691">
          <cell r="A3691" t="str">
            <v>11.010.029-0</v>
          </cell>
          <cell r="B3691" t="str">
            <v>CABO DE ACO P/ 3 CORDOALHAS DE 12,5MM, INCL. BAINHA DE ACO GALV. E PERDAS DE PONTAS</v>
          </cell>
          <cell r="C3691" t="str">
            <v>KG</v>
          </cell>
          <cell r="D3691">
            <v>11.16</v>
          </cell>
        </row>
        <row r="3692">
          <cell r="A3692" t="str">
            <v>11.010.030-0</v>
          </cell>
          <cell r="B3692" t="str">
            <v>CABO DE ACO P/ 4 CORDOALHAS DE 12,5MM, INCL. BAINHA DE ACO GALV. E PERDAS DE PONTAS</v>
          </cell>
          <cell r="C3692" t="str">
            <v>KG</v>
          </cell>
          <cell r="D3692">
            <v>11.48</v>
          </cell>
        </row>
        <row r="3693">
          <cell r="A3693" t="str">
            <v>11.010.031-0</v>
          </cell>
          <cell r="B3693" t="str">
            <v>CABO DE ACO P/ 5 CORDOALHAS DE 12,5MM, INCL. BAINHA DE ACO GALV. E PERDAS DE PONTAS</v>
          </cell>
          <cell r="C3693" t="str">
            <v>KG</v>
          </cell>
          <cell r="D3693">
            <v>10.98</v>
          </cell>
        </row>
        <row r="3694">
          <cell r="A3694" t="str">
            <v>11.010.032-0</v>
          </cell>
          <cell r="B3694" t="str">
            <v>CABO DE ACO P/ 6 CORDOALHAS DE 12,5MM, INCL. BAINHA DE ACO GALV. E PERDAS DE PONTAS</v>
          </cell>
          <cell r="C3694" t="str">
            <v>KG</v>
          </cell>
          <cell r="D3694">
            <v>10.64</v>
          </cell>
        </row>
        <row r="3695">
          <cell r="A3695" t="str">
            <v>11.010.033-0</v>
          </cell>
          <cell r="B3695" t="str">
            <v>CABO DE ACO P/ 7 CORDOALHAS DE 12,5MM, INCL. BAINHA DE ACO GALV. E PERDAS DE PONTAS</v>
          </cell>
          <cell r="C3695" t="str">
            <v>KG</v>
          </cell>
          <cell r="D3695">
            <v>10.050000000000001</v>
          </cell>
        </row>
        <row r="3696">
          <cell r="A3696" t="str">
            <v>11.010.034-0</v>
          </cell>
          <cell r="B3696" t="str">
            <v>CABO DE ACO P/ 12 CORDOALHAS DE 12,5MM, INCL. BAINHA DE ACOGALV. E PERDAS DE PONTAS</v>
          </cell>
          <cell r="C3696" t="str">
            <v>KG</v>
          </cell>
          <cell r="D3696">
            <v>9.1999999999999993</v>
          </cell>
        </row>
        <row r="3697">
          <cell r="A3697" t="str">
            <v>11.010.035-0</v>
          </cell>
          <cell r="B3697" t="str">
            <v>CABO DE ACO P/ 19 CORDOALHAS DE 12,5MM, INCL. BAINHA DE ACOGALV. E PERDAS DE PONTAS</v>
          </cell>
          <cell r="C3697" t="str">
            <v>KG</v>
          </cell>
          <cell r="D3697">
            <v>8.67</v>
          </cell>
        </row>
        <row r="3698">
          <cell r="A3698" t="str">
            <v>11.010.036-0</v>
          </cell>
          <cell r="B3698" t="str">
            <v>CABO DE ACO P/ 22 CORDOALHAS DE 12,5MM, INCL. BAINHA DE ACOGALV. E PERDAS DE PONTAS</v>
          </cell>
          <cell r="C3698" t="str">
            <v>KG</v>
          </cell>
          <cell r="D3698">
            <v>8.56</v>
          </cell>
        </row>
        <row r="3699">
          <cell r="A3699" t="str">
            <v>11.010.037-0</v>
          </cell>
          <cell r="B3699" t="str">
            <v>CABO DE ACO P/ 27 CORDOALHAS DE 12,5MM, EXCL. BAINHA DE ACOGALV. E PERDAS DE PONTAS</v>
          </cell>
          <cell r="C3699" t="str">
            <v>KG</v>
          </cell>
          <cell r="D3699">
            <v>8.4600000000000009</v>
          </cell>
        </row>
        <row r="3700">
          <cell r="A3700" t="str">
            <v>11.010.999-0</v>
          </cell>
          <cell r="B3700" t="str">
            <v>INDICE 11.010.CABOS DE ACO CORDOALHA</v>
          </cell>
          <cell r="D3700">
            <v>2322</v>
          </cell>
        </row>
        <row r="3701">
          <cell r="A3701" t="str">
            <v>11.011.010-0</v>
          </cell>
          <cell r="B3701" t="str">
            <v>PREPARO E COLOC. DE 1 CORDOALHA DE 12,5MM NA FORMA, COMPREEND. CORTE, MONT., ENFIACAO, BEM COMO FORN. DE CIM. P/INJECAO</v>
          </cell>
          <cell r="C3701" t="str">
            <v>KG</v>
          </cell>
          <cell r="D3701">
            <v>1.24</v>
          </cell>
        </row>
        <row r="3702">
          <cell r="A3702" t="str">
            <v>11.011.011-0</v>
          </cell>
          <cell r="B3702" t="str">
            <v>PREPARO E COLOC. DE 2 CORDOALHAS DE 12,5MM NA FORMA, COMPREEND. CORTE, MONT., ENFIACAO, BEM COMO FORN. DE CIM. P/INJECAO</v>
          </cell>
          <cell r="C3702" t="str">
            <v>KG</v>
          </cell>
          <cell r="D3702">
            <v>1.3</v>
          </cell>
        </row>
        <row r="3703">
          <cell r="A3703" t="str">
            <v>11.011.012-0</v>
          </cell>
          <cell r="B3703" t="str">
            <v>PREPARO E COLOC. DE 3 CORDOALHAS DE 12,5MM NA FORMA, COMPREEND. CORTE, MONT., ENFIACAO, BEM COMO FORN. DE CIM. P/INJECAO</v>
          </cell>
          <cell r="C3703" t="str">
            <v>KG</v>
          </cell>
          <cell r="D3703">
            <v>1.37</v>
          </cell>
        </row>
        <row r="3704">
          <cell r="A3704" t="str">
            <v>11.011.013-0</v>
          </cell>
          <cell r="B3704" t="str">
            <v>PREPARO E COLOC. DE 4 CORDOALHAS DE 12,5MM NA FORMA, COMPREEND. CORTE, MONT., ENFIACAO, BEM COMO FORN. DE CIM. P/INJECAO</v>
          </cell>
          <cell r="C3704" t="str">
            <v>KG</v>
          </cell>
          <cell r="D3704">
            <v>1.43</v>
          </cell>
        </row>
        <row r="3705">
          <cell r="A3705" t="str">
            <v>11.011.014-0</v>
          </cell>
          <cell r="B3705" t="str">
            <v>PREPARO E COLOC. DE 5 CORDOALHAS DE 12,5MM NA FORMA, COMPREEND. CORTE, MONT., ENFIACAO, BEM COMO FORN. DE CIM. P/INJECAO</v>
          </cell>
          <cell r="C3705" t="str">
            <v>KG</v>
          </cell>
          <cell r="D3705">
            <v>1.46</v>
          </cell>
        </row>
        <row r="3706">
          <cell r="A3706" t="str">
            <v>11.011.015-0</v>
          </cell>
          <cell r="B3706" t="str">
            <v>PREPARO E COLOC. DE 6 CORDOALHAS DE 12,5MM NA FORMA, COMPREEND. CORTE, MONT., ENFIACAO, BEM COMO FORN. DE CIM. P/INJECAO</v>
          </cell>
          <cell r="C3706" t="str">
            <v>KG</v>
          </cell>
          <cell r="D3706">
            <v>1.49</v>
          </cell>
        </row>
        <row r="3707">
          <cell r="A3707" t="str">
            <v>11.011.016-0</v>
          </cell>
          <cell r="B3707" t="str">
            <v>PREPARO E COLOC. DE 7 CORDOALHAS DE 12,5MM NA FORMA, COMPREEND. CORTE, MONT., ENFIACAO, BEM COMO FORN. DE CIM. P/INJECAO</v>
          </cell>
          <cell r="C3707" t="str">
            <v>KG</v>
          </cell>
          <cell r="D3707">
            <v>1.51</v>
          </cell>
        </row>
        <row r="3708">
          <cell r="A3708" t="str">
            <v>11.011.017-1</v>
          </cell>
          <cell r="B3708" t="str">
            <v>PREPARO E COLOC. DE 12 CORDOALHAS DE 12,5MM NA FORMA, COMPREEND. CORTE, MONT., ENFIACAO, BEM COMO FORN. DE CIM.P/INJECAO</v>
          </cell>
          <cell r="C3708" t="str">
            <v>KG</v>
          </cell>
          <cell r="D3708">
            <v>1.67</v>
          </cell>
        </row>
        <row r="3709">
          <cell r="A3709" t="str">
            <v>11.011.018-0</v>
          </cell>
          <cell r="B3709" t="str">
            <v>PREPARO E COLOC. DE 19 CORDOALHAS DE 12,5MM NA FORMA, COMPREEND. CORTE, MONT., ENFIACAO, BEM COMO FORN. DE CIM.P/INJECAO</v>
          </cell>
          <cell r="C3709" t="str">
            <v>KG</v>
          </cell>
          <cell r="D3709">
            <v>1.78</v>
          </cell>
        </row>
        <row r="3710">
          <cell r="A3710" t="str">
            <v>11.011.019-0</v>
          </cell>
          <cell r="B3710" t="str">
            <v>PREPARO E COLOC. DE 22 CORDOALHAS DE 12,5MM NA FORMA, COMPREEND. CORTE, MONT., ENFIACAO, BEM COMO FORN. DE CIM.P/INJECAO</v>
          </cell>
          <cell r="C3710" t="str">
            <v>KG</v>
          </cell>
          <cell r="D3710">
            <v>1.84</v>
          </cell>
        </row>
        <row r="3711">
          <cell r="A3711" t="str">
            <v>11.011.020-0</v>
          </cell>
          <cell r="B3711" t="str">
            <v>PREPARO E COLOC. DE 27 CORDOALHAS DE 12,5MM NA FORMA, COMPREEND. CORTE, MONT., ENFIACAO, BEM COMO FORN. DE CIM.P/INJECAO</v>
          </cell>
          <cell r="C3711" t="str">
            <v>KG</v>
          </cell>
          <cell r="D3711">
            <v>1.95</v>
          </cell>
        </row>
        <row r="3712">
          <cell r="A3712" t="str">
            <v>11.011.021-0</v>
          </cell>
          <cell r="B3712" t="str">
            <v>PREPARO E COLOC. DE 31 CORDOALHAS DE 12,5MM NA FORMA, COMPREEND. CORTE, MONT., ENFIACAO, BEM COMO FORN. DE CIM.P/INJECAO</v>
          </cell>
          <cell r="C3712" t="str">
            <v>KG</v>
          </cell>
          <cell r="D3712">
            <v>1.99</v>
          </cell>
        </row>
        <row r="3713">
          <cell r="A3713" t="str">
            <v>11.011.022-0</v>
          </cell>
          <cell r="B3713" t="str">
            <v>PREPARO E COLOC. DE 37 CORDOALHAS DE 12,5MM NA FORMA, COMPREEND. CORTE, MONT., ENFIACAO, BEM COMO FORN. DE CIM.P/INJECAO</v>
          </cell>
          <cell r="C3713" t="str">
            <v>KG</v>
          </cell>
          <cell r="D3713">
            <v>2.12</v>
          </cell>
        </row>
        <row r="3714">
          <cell r="A3714" t="str">
            <v>11.011.023-1</v>
          </cell>
          <cell r="B3714" t="str">
            <v>CORTE, DOBRAGEM, MONT. E COLOC. DE FERRAG. NA FORMA, ACO CA-25, BARRA REDONDA C/DIAM. DE 6,3MM</v>
          </cell>
          <cell r="C3714" t="str">
            <v>KG</v>
          </cell>
          <cell r="D3714">
            <v>1.75</v>
          </cell>
        </row>
        <row r="3715">
          <cell r="A3715" t="str">
            <v>11.011.024-1</v>
          </cell>
          <cell r="B3715" t="str">
            <v>CORTE, DOBRAGEM, MONT. E COLOC. DE FERRAG. NA FORMA, ACO CA-25, BARRA REDONDA C/DIAM. IGUAL A 8MM</v>
          </cell>
          <cell r="C3715" t="str">
            <v>KG</v>
          </cell>
          <cell r="D3715">
            <v>1.45</v>
          </cell>
        </row>
        <row r="3716">
          <cell r="A3716" t="str">
            <v>11.011.025-1</v>
          </cell>
          <cell r="B3716" t="str">
            <v>CORTE, DOBRAGEM, MONT. E COLOC. DE FERRAG. NA FORMA, ACO CA-25, BARRA REDONDA C/DIAM. MAIOR OU IGUAL A 10MM</v>
          </cell>
          <cell r="C3716" t="str">
            <v>KG</v>
          </cell>
          <cell r="D3716">
            <v>1.1599999999999999</v>
          </cell>
        </row>
        <row r="3717">
          <cell r="A3717" t="str">
            <v>11.011.026-0</v>
          </cell>
          <cell r="B3717" t="str">
            <v>CORTE, DOBRAGEM, MONT. E COLOC. DE FERRAG. NA FORMA, ACO CA-60, EM FIO REDONDO C/DIAM. DE 3,4MM</v>
          </cell>
          <cell r="C3717" t="str">
            <v>KG</v>
          </cell>
          <cell r="D3717">
            <v>1.89</v>
          </cell>
        </row>
        <row r="3718">
          <cell r="A3718" t="str">
            <v>11.011.027-0</v>
          </cell>
          <cell r="B3718" t="str">
            <v>CORTE, DOBRAGEM, MONT. E COLOC. DE FERRAG. NA FORMA, ACO CA-60, EM FIO REDONDO C/DIAM. DE 4,2 A 6MM</v>
          </cell>
          <cell r="C3718" t="str">
            <v>KG</v>
          </cell>
          <cell r="D3718">
            <v>1.6</v>
          </cell>
        </row>
        <row r="3719">
          <cell r="A3719" t="str">
            <v>11.011.029-0</v>
          </cell>
          <cell r="B3719" t="str">
            <v>CORTE, DOBRAGEM, MONT. E COLOC. DE FERRAG. NA FORMA, ACO CA-50, EM BARRA REDONDA C/DIAM. DE 6,3MM</v>
          </cell>
          <cell r="C3719" t="str">
            <v>KG</v>
          </cell>
          <cell r="D3719">
            <v>1.75</v>
          </cell>
        </row>
        <row r="3720">
          <cell r="A3720" t="str">
            <v>11.011.030-1</v>
          </cell>
          <cell r="B3720" t="str">
            <v>CORTE, DOBRAGEM, MONT. E COLOC. DE FERRAG. NA FORMA, ACO CA-50B OU CA-50A, EM BARRA REDONDA C/DIAM. DE 8 A 12,5MM</v>
          </cell>
          <cell r="C3720" t="str">
            <v>KG</v>
          </cell>
          <cell r="D3720">
            <v>1.53</v>
          </cell>
        </row>
        <row r="3721">
          <cell r="A3721" t="str">
            <v>11.011.031-1</v>
          </cell>
          <cell r="B3721" t="str">
            <v>CORTE, DOBRAGEM, MONT. E COLOC. DE FERRAG. NA FORMA, ACO CA-50B OU CA-50A, EM BARRA REDONDA C/DIAM. ACIMA DE 12,5MM</v>
          </cell>
          <cell r="C3721" t="str">
            <v>KG</v>
          </cell>
          <cell r="D3721">
            <v>1.31</v>
          </cell>
        </row>
        <row r="3722">
          <cell r="A3722" t="str">
            <v>11.011.035-0</v>
          </cell>
          <cell r="B3722" t="str">
            <v>CORTE, DOBRAGEM, COLOC. DE FERRAG. EM FORMA P/ESTRUT. DE PONTES E VIADUTOS, ACO CA-50, DIAM. ATE 6,3MM</v>
          </cell>
          <cell r="C3722" t="str">
            <v>KG</v>
          </cell>
          <cell r="D3722">
            <v>2</v>
          </cell>
        </row>
        <row r="3723">
          <cell r="A3723" t="str">
            <v>11.011.036-0</v>
          </cell>
          <cell r="B3723" t="str">
            <v>CORTE, DOBRAGEM, COLOC. DE FERRAG. EM FORMA P/ESTRUT. DE PONTES E VIADUTOS, ACO CA-50, DIAM. DE 8 A 12,5MM</v>
          </cell>
          <cell r="C3723" t="str">
            <v>KG</v>
          </cell>
          <cell r="D3723">
            <v>1.78</v>
          </cell>
        </row>
        <row r="3724">
          <cell r="A3724" t="str">
            <v>11.011.037-0</v>
          </cell>
          <cell r="B3724" t="str">
            <v>CORTE, DOBRAGEM, COLOC. DE FERRAG. EM FORMA P/ESTRUT. DE PONTES E VIADUTOS, ACO CA-50, DIAM. ACIMA DE 12,5MM</v>
          </cell>
          <cell r="C3724" t="str">
            <v>KG</v>
          </cell>
          <cell r="D3724">
            <v>1.56</v>
          </cell>
        </row>
        <row r="3725">
          <cell r="A3725" t="str">
            <v>11.011.040-0</v>
          </cell>
          <cell r="B3725" t="str">
            <v>CORTE, MONTAGEM E COLOC. DE TELAS DE ACO CA-60, CRUZADAS E SOLDADAS ENTRE SI, EM PECAS DE CONCR.</v>
          </cell>
          <cell r="C3725" t="str">
            <v>KG</v>
          </cell>
          <cell r="D3725">
            <v>0.72</v>
          </cell>
        </row>
        <row r="3726">
          <cell r="A3726" t="str">
            <v>11.011.999-0</v>
          </cell>
          <cell r="B3726" t="str">
            <v>INDICE 11.011.PREPARO E COLOCACAO CABOS DE ACO</v>
          </cell>
          <cell r="D3726">
            <v>2993</v>
          </cell>
        </row>
        <row r="3727">
          <cell r="A3727" t="str">
            <v>11.012.005-0</v>
          </cell>
          <cell r="B3727" t="str">
            <v>CONE DE ANCORAGEM DE CABO DE ACO DE 4 CORDOALHAS DE 12,5MM</v>
          </cell>
          <cell r="C3727" t="str">
            <v>UN</v>
          </cell>
          <cell r="D3727">
            <v>399.68</v>
          </cell>
        </row>
        <row r="3728">
          <cell r="A3728" t="str">
            <v>11.012.006-0</v>
          </cell>
          <cell r="B3728" t="str">
            <v>CONE DE ANCORAGEM DE CABO DE ACO DE 6 CORDOALHAS DE 12,5MM</v>
          </cell>
          <cell r="C3728" t="str">
            <v>UN</v>
          </cell>
          <cell r="D3728">
            <v>530.22</v>
          </cell>
        </row>
        <row r="3729">
          <cell r="A3729" t="str">
            <v>11.012.008-1</v>
          </cell>
          <cell r="B3729" t="str">
            <v>CONE DE ANCORAGEM DE CABO DE ACO DE 12 CORDOALHAS DE 12,5MM</v>
          </cell>
          <cell r="C3729" t="str">
            <v>UN</v>
          </cell>
          <cell r="D3729">
            <v>949.01</v>
          </cell>
        </row>
        <row r="3730">
          <cell r="A3730" t="str">
            <v>11.012.009-0</v>
          </cell>
          <cell r="B3730" t="str">
            <v>CONE DE ANCORAGEM DE CABO DE ACO DE 19 CORDOALHAS DE 12,5MM</v>
          </cell>
          <cell r="C3730" t="str">
            <v>UN</v>
          </cell>
          <cell r="D3730">
            <v>1796.46</v>
          </cell>
        </row>
        <row r="3731">
          <cell r="A3731" t="str">
            <v>11.012.010-0</v>
          </cell>
          <cell r="B3731" t="str">
            <v>CONE DE ANCORAGEM DE CABO DE ACO DE 22 CORDOALHAS DE 12,5MM</v>
          </cell>
          <cell r="C3731" t="str">
            <v>UN</v>
          </cell>
          <cell r="D3731">
            <v>1999.63</v>
          </cell>
        </row>
        <row r="3732">
          <cell r="A3732" t="str">
            <v>11.012.011-0</v>
          </cell>
          <cell r="B3732" t="str">
            <v>CONE DE ANCORAGEM DE CABO DE ACO DE 31 CORDOALHAS DE 12,5MM</v>
          </cell>
          <cell r="C3732" t="str">
            <v>UN</v>
          </cell>
          <cell r="D3732">
            <v>2408.1999999999998</v>
          </cell>
        </row>
        <row r="3733">
          <cell r="A3733" t="str">
            <v>11.012.012-0</v>
          </cell>
          <cell r="B3733" t="str">
            <v>CONE DE ANCORAGEM DE CABO DE ACO DE 37 CORDOALHAS DE 12,5MM</v>
          </cell>
          <cell r="C3733" t="str">
            <v>UN</v>
          </cell>
          <cell r="D3733">
            <v>3334.76</v>
          </cell>
        </row>
        <row r="3734">
          <cell r="A3734" t="str">
            <v>11.012.999-0</v>
          </cell>
          <cell r="B3734" t="str">
            <v>INDICE 11.012.CONE DE ANCORAGEM</v>
          </cell>
          <cell r="D3734">
            <v>2804</v>
          </cell>
        </row>
        <row r="3735">
          <cell r="A3735" t="str">
            <v>11.013.003-1</v>
          </cell>
          <cell r="B3735" t="str">
            <v>VERGA DE CONCR. ARMADO P/ALVEN., C/APROVEIT. DA MAD. 10 VEZES</v>
          </cell>
          <cell r="C3735" t="str">
            <v>M3</v>
          </cell>
          <cell r="D3735">
            <v>769.74</v>
          </cell>
        </row>
        <row r="3736">
          <cell r="A3736" t="str">
            <v>11.013.005-0</v>
          </cell>
          <cell r="B3736" t="str">
            <v>PEITORIL DE CONCR. ARMADO, SECAO EM "T", 70 X 20CM, ESP. DE12CM, CONCR. FCK = 15MPA, FORMA DE CHAPAS COMP.</v>
          </cell>
          <cell r="C3736" t="str">
            <v>M</v>
          </cell>
          <cell r="D3736">
            <v>119.99</v>
          </cell>
        </row>
        <row r="3737">
          <cell r="A3737" t="str">
            <v>11.013.006-0</v>
          </cell>
          <cell r="B3737" t="str">
            <v>CHAPIM DE CONCR. APARENTE, C/ACAB. DESEMPENADO, USANDO FORMADE CHAPA COMP., MED. 14 X 10CM</v>
          </cell>
          <cell r="C3737" t="str">
            <v>M</v>
          </cell>
          <cell r="D3737">
            <v>11.98</v>
          </cell>
        </row>
        <row r="3738">
          <cell r="A3738" t="str">
            <v>11.013.009-0</v>
          </cell>
          <cell r="B3738" t="str">
            <v>CAMADA IMPERMEABILIZADORA EM CONCR. ARMADO 10MPA, ESP. DE 5CM, ARMADURA DE ACO CA-25 DE 3/16" E JUNTAS DE MAD.</v>
          </cell>
          <cell r="C3738" t="str">
            <v>M2</v>
          </cell>
          <cell r="D3738">
            <v>15.63</v>
          </cell>
        </row>
        <row r="3739">
          <cell r="A3739" t="str">
            <v>11.013.011-1</v>
          </cell>
          <cell r="B3739" t="str">
            <v>CONCRETO ARMADO P/UMA RESISTENCIA DE 15MPA, 14,00M2 DE AREAMOLDADA E 60KG DE ACO CA-50</v>
          </cell>
          <cell r="C3739" t="str">
            <v>M3</v>
          </cell>
          <cell r="D3739">
            <v>933.94</v>
          </cell>
        </row>
        <row r="3740">
          <cell r="A3740" t="str">
            <v>11.013.012-0</v>
          </cell>
          <cell r="B3740" t="str">
            <v>CONCRETO ARMADO P/UMA RESISTENCIA DE 15MPA, 12,00M2 DE AREAMOLDADA E 80KG DE ACO-50</v>
          </cell>
          <cell r="C3740" t="str">
            <v>M3</v>
          </cell>
          <cell r="D3740">
            <v>944.47</v>
          </cell>
        </row>
        <row r="3741">
          <cell r="A3741" t="str">
            <v>11.013.013-0</v>
          </cell>
          <cell r="B3741" t="str">
            <v>CONCRETO ARMADO P/UMA RESISTENCIA DE 15MPA, 12,00M2 DE FORMA, 60KG DE ACO CA-50, CORTE E DOBRAGEM</v>
          </cell>
          <cell r="C3741" t="str">
            <v>M3</v>
          </cell>
          <cell r="D3741">
            <v>778.54</v>
          </cell>
        </row>
        <row r="3742">
          <cell r="A3742" t="str">
            <v>11.013.014-0</v>
          </cell>
          <cell r="B3742" t="str">
            <v>CONCRETO ARMADO P/CORTINAS,C/ 18 A 20CM DE ESP.,FCK=15MPA, 10,00M2 DE FORMAS,SERVINDO A MAD. 1,4 VEZ E 80KG DE ACO CA-50</v>
          </cell>
          <cell r="C3742" t="str">
            <v>M3</v>
          </cell>
          <cell r="D3742">
            <v>902.23</v>
          </cell>
        </row>
        <row r="3743">
          <cell r="A3743" t="str">
            <v>11.013.020-1</v>
          </cell>
          <cell r="B3743" t="str">
            <v>CORTINA ATIRANTADA EM CONCR. ARMADO, UTILIZ. TIRANTE DE ACOCA-50 E CAPAC. DE CARGA ATE 14,5T</v>
          </cell>
          <cell r="C3743" t="str">
            <v>M2</v>
          </cell>
          <cell r="D3743">
            <v>1536.08</v>
          </cell>
        </row>
        <row r="3744">
          <cell r="A3744" t="str">
            <v>11.013.021-1</v>
          </cell>
          <cell r="B3744" t="str">
            <v>CORTINA ATIRANTADA EM CONCR. ARMADO, UTILIZ. TIRANTE DE ACO50/55 E CAPAC. DE CARGA ATE 22T</v>
          </cell>
          <cell r="C3744" t="str">
            <v>M2</v>
          </cell>
          <cell r="D3744">
            <v>1893.22</v>
          </cell>
        </row>
        <row r="3745">
          <cell r="A3745" t="str">
            <v>11.013.022-1</v>
          </cell>
          <cell r="B3745" t="str">
            <v>CORTINA ATIRANTADA EM CONCR. ARMADO, UTILIZ. TIRANTE DE ACOST 85/100 E CAPAC. DE CARGA ATE 34T</v>
          </cell>
          <cell r="C3745" t="str">
            <v>M2</v>
          </cell>
          <cell r="D3745">
            <v>2065.5300000000002</v>
          </cell>
        </row>
        <row r="3746">
          <cell r="A3746" t="str">
            <v>11.013.040-0</v>
          </cell>
          <cell r="B3746" t="str">
            <v>CORTINA ATIRANTADA EM CONCR. ARMADO, INCLUINDO SOMENTE A CONTR. DA PARTE ESTRUTURAL, PERF. E TIRANTE DE ACO CA-50</v>
          </cell>
          <cell r="C3746" t="str">
            <v>M2</v>
          </cell>
          <cell r="D3746">
            <v>1216.5</v>
          </cell>
        </row>
        <row r="3747">
          <cell r="A3747" t="str">
            <v>11.013.045-0</v>
          </cell>
          <cell r="B3747" t="str">
            <v>CORTINA ATIRANTADA EM CONCR. ARMADO, INCLUINDO SOMENTE A CONTR. DA PARTE ESTRUTURAL, PERF. E TIRANTE DE ACO 50/55</v>
          </cell>
          <cell r="C3747" t="str">
            <v>M2</v>
          </cell>
          <cell r="D3747">
            <v>1551.14</v>
          </cell>
        </row>
        <row r="3748">
          <cell r="A3748" t="str">
            <v>11.013.050-0</v>
          </cell>
          <cell r="B3748" t="str">
            <v>CORTINA ATIRANTADA EM CONCR. ARMADO, INCLUINDO SOMENTE A CONTR. DA PARTE ESTRUTURAL, PERF. E TIRANTE DE ACO ST 85/100</v>
          </cell>
          <cell r="C3748" t="str">
            <v>M2</v>
          </cell>
          <cell r="D3748">
            <v>1725.01</v>
          </cell>
        </row>
        <row r="3749">
          <cell r="A3749" t="str">
            <v>11.013.999-0</v>
          </cell>
          <cell r="B3749" t="str">
            <v>INDICE DA FAMILIA</v>
          </cell>
          <cell r="D3749">
            <v>2488</v>
          </cell>
        </row>
        <row r="3750">
          <cell r="A3750" t="str">
            <v>11.014.999-0</v>
          </cell>
          <cell r="B3750" t="str">
            <v>INDICE 11.014.INDICE PREP./LANC.</v>
          </cell>
          <cell r="D3750">
            <v>2690</v>
          </cell>
        </row>
        <row r="3751">
          <cell r="A3751" t="str">
            <v>11.015.001-0</v>
          </cell>
          <cell r="B3751" t="str">
            <v>ADITIVO PLASTIFICANTE E DENSIFICADOR, ADICIONADO AO CONCR. NA PROPORCAO DE 500GR P/SACO DE CIM.</v>
          </cell>
          <cell r="C3751" t="str">
            <v>KG</v>
          </cell>
          <cell r="D3751">
            <v>2.2799999999999998</v>
          </cell>
        </row>
        <row r="3752">
          <cell r="A3752" t="str">
            <v>11.015.003-0</v>
          </cell>
          <cell r="B3752" t="str">
            <v>ADITIVO PLASTIFICANTE RETARDADOR E DENSIFICADOR LIQUIDO, ADICIONADO AO CONCR. NA PROPORCAO DE 500GR P/SACO DE CIM.</v>
          </cell>
          <cell r="C3752" t="str">
            <v>KG</v>
          </cell>
          <cell r="D3752">
            <v>6.49</v>
          </cell>
        </row>
        <row r="3753">
          <cell r="A3753" t="str">
            <v>11.015.004-0</v>
          </cell>
          <cell r="B3753" t="str">
            <v>ADITIVO INCORPORADOR DE AR, ADICIONADO AO CONCR. NA PROPORCAO DE 150GR P/SACO DE CIM.</v>
          </cell>
          <cell r="C3753" t="str">
            <v>KG</v>
          </cell>
          <cell r="D3753">
            <v>1.95</v>
          </cell>
        </row>
        <row r="3754">
          <cell r="A3754" t="str">
            <v>11.015.020-0</v>
          </cell>
          <cell r="B3754" t="str">
            <v>GROUTING COM PEDRISCO (50% EM PESO EM RELACAO AO GROUT),INCLUSIVE PREPARO,LANCAMENTO E FORNECIMENTO DOS MATERIAIS.</v>
          </cell>
          <cell r="C3754" t="str">
            <v>M3</v>
          </cell>
          <cell r="D3754">
            <v>1228.06</v>
          </cell>
        </row>
        <row r="3755">
          <cell r="A3755" t="str">
            <v>11.015.999-0</v>
          </cell>
          <cell r="B3755" t="str">
            <v>INDICE 11.015.ADITIVOS P/CONCRETO</v>
          </cell>
          <cell r="D3755">
            <v>2103</v>
          </cell>
        </row>
        <row r="3756">
          <cell r="A3756" t="str">
            <v>11.016.001-0</v>
          </cell>
          <cell r="B3756" t="str">
            <v>ESTRUTURA MET. P/GALPOES, EM ARCO OU EM 2 OU MAIS AGUAS,P/VAOS ATE 25M.</v>
          </cell>
          <cell r="C3756" t="str">
            <v>KG</v>
          </cell>
          <cell r="D3756">
            <v>8.4700000000000006</v>
          </cell>
        </row>
        <row r="3757">
          <cell r="A3757" t="str">
            <v>11.016.002-1</v>
          </cell>
          <cell r="B3757" t="str">
            <v>ESTRUTURA MET. P/PASSARELAS E PEQUENOS VIADUTOS</v>
          </cell>
          <cell r="C3757" t="str">
            <v>T</v>
          </cell>
          <cell r="D3757">
            <v>8022.73</v>
          </cell>
        </row>
        <row r="3758">
          <cell r="A3758" t="str">
            <v>11.016.003-0</v>
          </cell>
          <cell r="B3758" t="str">
            <v>ESTRUTURA MET., COMPREEND. VIGAS TRELICAS COMPOSTAS C/VERGALHOES SOLDADOS, VAO ATE 15,00M</v>
          </cell>
          <cell r="C3758" t="str">
            <v>M2</v>
          </cell>
          <cell r="D3758">
            <v>85.75</v>
          </cell>
        </row>
        <row r="3759">
          <cell r="A3759" t="str">
            <v>11.016.004-0</v>
          </cell>
          <cell r="B3759" t="str">
            <v>IDEM ITEM 11.016.003,VAOS DE 15 A 20M.</v>
          </cell>
          <cell r="C3759" t="str">
            <v>M2</v>
          </cell>
          <cell r="D3759">
            <v>91.61</v>
          </cell>
        </row>
        <row r="3760">
          <cell r="A3760" t="str">
            <v>11.016.005-0</v>
          </cell>
          <cell r="B3760" t="str">
            <v>IDEM ITEM 11.016.003,VAOS 20 A 25M.</v>
          </cell>
          <cell r="C3760" t="str">
            <v>M2</v>
          </cell>
          <cell r="D3760">
            <v>100.09</v>
          </cell>
        </row>
        <row r="3761">
          <cell r="A3761" t="str">
            <v>11.016.006-0</v>
          </cell>
          <cell r="B3761" t="str">
            <v>IDEM ITEM 11.016.003,VAOS DE 25 A 30M.</v>
          </cell>
          <cell r="C3761" t="str">
            <v>M2</v>
          </cell>
          <cell r="D3761">
            <v>104.34</v>
          </cell>
        </row>
        <row r="3762">
          <cell r="A3762" t="str">
            <v>11.016.008-1</v>
          </cell>
          <cell r="B3762" t="str">
            <v>ESTRUTURA MET. P/PASSARELAS E PONTES PEQUENAS</v>
          </cell>
          <cell r="C3762" t="str">
            <v>T</v>
          </cell>
          <cell r="D3762">
            <v>12257.95</v>
          </cell>
        </row>
        <row r="3763">
          <cell r="A3763" t="str">
            <v>11.016.020-0</v>
          </cell>
          <cell r="B3763" t="str">
            <v>ESTRUTURAS DE ELEM. EM PERFIS "I" ATE 8", EM ACO LAMIN., (VIGAS ISOLADAS, ESCORAS, PORTICOS, ETC.)</v>
          </cell>
          <cell r="C3763" t="str">
            <v>KG</v>
          </cell>
          <cell r="D3763">
            <v>3.7</v>
          </cell>
        </row>
        <row r="3764">
          <cell r="A3764" t="str">
            <v>11.016.022-0</v>
          </cell>
          <cell r="B3764" t="str">
            <v>ESTRUTURAS DE ELEM. EM PERFIS "I", 8" ATE 12", EM ACO LAMIN., (VIGAS ISOLADAS, ESCORAS, PORTICOS, ETC.)</v>
          </cell>
          <cell r="C3764" t="str">
            <v>KG</v>
          </cell>
          <cell r="D3764">
            <v>5.13</v>
          </cell>
        </row>
        <row r="3765">
          <cell r="A3765" t="str">
            <v>11.016.500-0</v>
          </cell>
          <cell r="B3765" t="str">
            <v>UNIDADE DE REF. P/SERV. EM ESTRUT. MET.</v>
          </cell>
          <cell r="C3765" t="str">
            <v>UR</v>
          </cell>
          <cell r="D3765">
            <v>185.71</v>
          </cell>
        </row>
        <row r="3766">
          <cell r="A3766" t="str">
            <v>11.016.505-1</v>
          </cell>
          <cell r="B3766" t="str">
            <v>RECONSTITUICAO DE ESTRUT. LEVE, MEDIDA P/ KG DE ACO NECESSARIO</v>
          </cell>
          <cell r="C3766" t="str">
            <v>KG</v>
          </cell>
          <cell r="D3766">
            <v>5.78</v>
          </cell>
        </row>
        <row r="3767">
          <cell r="A3767" t="str">
            <v>11.016.999-0</v>
          </cell>
          <cell r="B3767" t="str">
            <v>INDICE 11.016.ESTRUTURA METALICA</v>
          </cell>
          <cell r="C3767" t="str">
            <v>0</v>
          </cell>
          <cell r="D3767">
            <v>2803</v>
          </cell>
        </row>
        <row r="3768">
          <cell r="A3768" t="str">
            <v>11.017.001-1</v>
          </cell>
          <cell r="B3768" t="str">
            <v>APARELHO DE APOIO DE NEOPRENE, NAO FRETADO (1,4KG/DM3)</v>
          </cell>
          <cell r="C3768" t="str">
            <v>Dm3</v>
          </cell>
          <cell r="D3768">
            <v>47.03</v>
          </cell>
        </row>
        <row r="3769">
          <cell r="A3769" t="str">
            <v>11.017.002-1</v>
          </cell>
          <cell r="B3769" t="str">
            <v>APARELHO DE APOIO DE NEOPRENE, FRETADO</v>
          </cell>
          <cell r="C3769" t="str">
            <v>Dm3</v>
          </cell>
          <cell r="D3769">
            <v>51.03</v>
          </cell>
        </row>
        <row r="3770">
          <cell r="A3770" t="str">
            <v>11.017.999-0</v>
          </cell>
          <cell r="B3770" t="str">
            <v>INDICE 11.017.NEOPRENE</v>
          </cell>
          <cell r="D3770">
            <v>1234</v>
          </cell>
        </row>
        <row r="3771">
          <cell r="A3771" t="str">
            <v>11.018.020-0</v>
          </cell>
          <cell r="B3771" t="str">
            <v>JUNTA DE DILATACAO E VEDACAO P/OBRAS DE ARTE, MOV. DE -10 A+20MM, NAO INCLUI CORTE E REMOCAO DO PAV.</v>
          </cell>
          <cell r="C3771" t="str">
            <v>M</v>
          </cell>
          <cell r="D3771">
            <v>70</v>
          </cell>
        </row>
        <row r="3772">
          <cell r="A3772" t="str">
            <v>11.018.021-0</v>
          </cell>
          <cell r="B3772" t="str">
            <v>JUNTA DE DILATACAO E VEDACAO P/OBRAS DE ARTE, MOV. DE -10 A+20MM, INCLUI CORTE E REMOCAO DO PAV.</v>
          </cell>
          <cell r="C3772" t="str">
            <v>M</v>
          </cell>
          <cell r="D3772">
            <v>223.11</v>
          </cell>
        </row>
        <row r="3773">
          <cell r="A3773" t="str">
            <v>11.018.025-0</v>
          </cell>
          <cell r="B3773" t="str">
            <v>JUNTA DE DILATACAO E VEDACAO P/OBRAS DE ARTE, MOV. DE -15 A+25MM, NAO INCLUI CORTE E REMOCAO DO PAV.</v>
          </cell>
          <cell r="C3773" t="str">
            <v>M</v>
          </cell>
          <cell r="D3773">
            <v>90</v>
          </cell>
        </row>
        <row r="3774">
          <cell r="A3774" t="str">
            <v>11.018.026-0</v>
          </cell>
          <cell r="B3774" t="str">
            <v>JUNTA DE DILATACAO E VEDACAO P/OBRAS DE ARTE, MOV. DE -15 A+25MM, INCLUI CORTE E REMOCAO DO PAV.</v>
          </cell>
          <cell r="C3774" t="str">
            <v>M</v>
          </cell>
          <cell r="D3774">
            <v>243.11</v>
          </cell>
        </row>
        <row r="3775">
          <cell r="A3775" t="str">
            <v>11.018.030-0</v>
          </cell>
          <cell r="B3775" t="str">
            <v>JUNTA DE DILATACAO E VEDACAO P/OBRAS DE ARTE, MOV. DE -20 A+40MM, NAO INCLUI CORTE E REMOCAO DO PAV.</v>
          </cell>
          <cell r="C3775" t="str">
            <v>M</v>
          </cell>
          <cell r="D3775">
            <v>110</v>
          </cell>
        </row>
        <row r="3776">
          <cell r="A3776" t="str">
            <v>11.018.031-0</v>
          </cell>
          <cell r="B3776" t="str">
            <v>JUNTA DE DILATACAO E VEDACAO P/OBRAS DE ARTE, MOV. DE -20 A+40MM, INCLUI CORTE E REMOCAO DO PAV.</v>
          </cell>
          <cell r="C3776" t="str">
            <v>M</v>
          </cell>
          <cell r="D3776">
            <v>263.11</v>
          </cell>
        </row>
        <row r="3777">
          <cell r="A3777" t="str">
            <v>11.018.050-0</v>
          </cell>
          <cell r="B3777" t="str">
            <v>JUNTA DE DILATACAO DE PISOS, LAJES, PILARES, FISSURAS, ALVEN., RESERVATORIOS, P/MOV. DE -10 A +30MM</v>
          </cell>
          <cell r="C3777" t="str">
            <v>M</v>
          </cell>
          <cell r="D3777">
            <v>90</v>
          </cell>
        </row>
        <row r="3778">
          <cell r="A3778" t="str">
            <v>11.018.051-0</v>
          </cell>
          <cell r="B3778" t="str">
            <v>JUNTA DE DILATACAO DE PISOS, LAJES, PILARES, FISSURAS, ALVEN., RESERVATORIOS, P/MOV. DE -15 A +40MM</v>
          </cell>
          <cell r="C3778" t="str">
            <v>M</v>
          </cell>
          <cell r="D3778">
            <v>100</v>
          </cell>
        </row>
        <row r="3779">
          <cell r="A3779" t="str">
            <v>11.018.052-0</v>
          </cell>
          <cell r="B3779" t="str">
            <v>JUNTA DE DILATACAO DE PISOS, LAJES, PILARES, FISSURAS, ALVEN., RESERVATORIOS, P/MOV. DE -7 A +10MM</v>
          </cell>
          <cell r="C3779" t="str">
            <v>M</v>
          </cell>
          <cell r="D3779">
            <v>50</v>
          </cell>
        </row>
        <row r="3780">
          <cell r="A3780" t="str">
            <v>11.018.053-0</v>
          </cell>
          <cell r="B3780" t="str">
            <v>JUNTA DE DILATACAO DE PISOS, LAJES, PILARES, FISSURAS, ALVEN., RESERVATORIOS, P/MOV. DE -16 A +23MM</v>
          </cell>
          <cell r="C3780" t="str">
            <v>M</v>
          </cell>
          <cell r="D3780">
            <v>107</v>
          </cell>
        </row>
        <row r="3781">
          <cell r="A3781" t="str">
            <v>11.018.054-0</v>
          </cell>
          <cell r="B3781" t="str">
            <v>JUNTA DE DILATACAO DE PISOS, LAJES, PILARES, FISSURAS, ALVEN., RESERVATORIOS, P/MOV. DE -20 A +30MM</v>
          </cell>
          <cell r="C3781" t="str">
            <v>M</v>
          </cell>
          <cell r="D3781">
            <v>115</v>
          </cell>
        </row>
        <row r="3782">
          <cell r="A3782" t="str">
            <v>11.018.060-0</v>
          </cell>
          <cell r="B3782" t="str">
            <v>JUNTA ELASTICA EM PVC TERMOPLASTICO, TIPO 022, P/JUNTAS SUBMETIDAS A UMA PRESSAO MEDIA E DE POUCA DEFORMACAO</v>
          </cell>
          <cell r="C3782" t="str">
            <v>M</v>
          </cell>
          <cell r="D3782">
            <v>52.69</v>
          </cell>
        </row>
        <row r="3783">
          <cell r="A3783" t="str">
            <v>11.018.999-0</v>
          </cell>
          <cell r="B3783" t="str">
            <v>INDICE 11.018.JUNTA DE DILATACAO E VEDACAO</v>
          </cell>
          <cell r="D3783">
            <v>1820</v>
          </cell>
        </row>
        <row r="3784">
          <cell r="A3784" t="str">
            <v>11.019.001-0</v>
          </cell>
          <cell r="B3784" t="str">
            <v>MONTAGEM DAS ARMADURAS E ESCAMAS, EM SERV. DE TERRA ARMADA</v>
          </cell>
          <cell r="C3784" t="str">
            <v>M2</v>
          </cell>
          <cell r="D3784">
            <v>26.35</v>
          </cell>
        </row>
        <row r="3785">
          <cell r="A3785" t="str">
            <v>11.019.999-0</v>
          </cell>
          <cell r="B3785" t="str">
            <v>INDICE 11.019.TERRA ARMADA</v>
          </cell>
          <cell r="D3785">
            <v>3505</v>
          </cell>
        </row>
        <row r="3786">
          <cell r="A3786" t="str">
            <v>11.020.001-0</v>
          </cell>
          <cell r="B3786" t="str">
            <v>CHUMBAMENTO DE ROCHA, P/REFORCO DE ABOBODA DE TUNEL, NA FASEDE ESCAV., C/CHUMBADORES DE ACO CA-50B</v>
          </cell>
          <cell r="C3786" t="str">
            <v>KG</v>
          </cell>
          <cell r="D3786">
            <v>16.350000000000001</v>
          </cell>
        </row>
        <row r="3787">
          <cell r="A3787" t="str">
            <v>11.020.002-0</v>
          </cell>
          <cell r="B3787" t="str">
            <v>CHUMBAMENTO DE ROCHA, A CEU ABERTO, C/VERGALHAO DE ACO CA-50B</v>
          </cell>
          <cell r="C3787" t="str">
            <v>KG</v>
          </cell>
          <cell r="D3787">
            <v>7.76</v>
          </cell>
        </row>
        <row r="3788">
          <cell r="A3788" t="str">
            <v>11.020.003-0</v>
          </cell>
          <cell r="B3788" t="str">
            <v>TIRANTE PROTENDIDO DE ACO CA-50B, DIAM. DE 22,5MM, C/COMPR.ATE 9,00M</v>
          </cell>
          <cell r="C3788" t="str">
            <v>M</v>
          </cell>
          <cell r="D3788">
            <v>35.69</v>
          </cell>
        </row>
        <row r="3789">
          <cell r="A3789" t="str">
            <v>11.020.006-0</v>
          </cell>
          <cell r="B3789" t="str">
            <v>TIRANTE PROTENDIDO DE ACO CA-50B, DIAM. DE 32MM, C/COMPR. ATE 9,00M</v>
          </cell>
          <cell r="C3789" t="str">
            <v>M</v>
          </cell>
          <cell r="D3789">
            <v>61.37</v>
          </cell>
        </row>
        <row r="3790">
          <cell r="A3790" t="str">
            <v>11.020.007-1</v>
          </cell>
          <cell r="B3790" t="str">
            <v>TIRANTE PROTENDIDO DE ACO CA-50B, DIAM. DE 22,5MM, C/COMPR.ENTRE 9,00 E 15,00M</v>
          </cell>
          <cell r="C3790" t="str">
            <v>M</v>
          </cell>
          <cell r="D3790">
            <v>27.45</v>
          </cell>
        </row>
        <row r="3791">
          <cell r="A3791" t="str">
            <v>11.020.011-1</v>
          </cell>
          <cell r="B3791" t="str">
            <v>TIRANTE PROTENDIDO DE ACO CA-50B, DIAM. DE 32MM, C/COMPR. ENTRE 9,00 E 15,00M</v>
          </cell>
          <cell r="C3791" t="str">
            <v>M</v>
          </cell>
          <cell r="D3791">
            <v>47.21</v>
          </cell>
        </row>
        <row r="3792">
          <cell r="A3792" t="str">
            <v>11.020.012-0</v>
          </cell>
          <cell r="B3792" t="str">
            <v>TIRANTE PROTENDIDO DE ACO CA-50, DIAM. DE 25MM, C/COMPR.MAIOR QUE 15,00M</v>
          </cell>
          <cell r="C3792" t="str">
            <v>M</v>
          </cell>
          <cell r="D3792">
            <v>23.33</v>
          </cell>
        </row>
        <row r="3793">
          <cell r="A3793" t="str">
            <v>11.020.015-0</v>
          </cell>
          <cell r="B3793" t="str">
            <v>TIRANTE PROTENDIDO DE ACO CA-50B, DIAM. DE 32MM, C/COMPR. MAIOR QUE 15,00M</v>
          </cell>
          <cell r="C3793" t="str">
            <v>M</v>
          </cell>
          <cell r="D3793">
            <v>40.130000000000003</v>
          </cell>
        </row>
        <row r="3794">
          <cell r="A3794" t="str">
            <v>11.020.020-0</v>
          </cell>
          <cell r="B3794" t="str">
            <v>PROTENSAO DE TIRANTE DE BARRA DE ACO CA-50</v>
          </cell>
          <cell r="C3794" t="str">
            <v>UN</v>
          </cell>
          <cell r="D3794">
            <v>9</v>
          </cell>
        </row>
        <row r="3795">
          <cell r="A3795" t="str">
            <v>11.020.999-0</v>
          </cell>
          <cell r="B3795" t="str">
            <v>INDICE 11.020.CHUMBAMENTO E TIRANTES</v>
          </cell>
          <cell r="D3795">
            <v>3501</v>
          </cell>
        </row>
        <row r="3796">
          <cell r="A3796" t="str">
            <v>11.021.010-1</v>
          </cell>
          <cell r="B3796" t="str">
            <v>FORMA INTERNA EM TUBO DE PVC, DIAM. EXT. DE 25CM, P/ALIVIO DE PESO PROPRIO DE PECAS ESTRUTURAIS</v>
          </cell>
          <cell r="C3796" t="str">
            <v>M</v>
          </cell>
          <cell r="D3796">
            <v>11.03</v>
          </cell>
        </row>
        <row r="3797">
          <cell r="A3797" t="str">
            <v>11.021.999-0</v>
          </cell>
          <cell r="B3797" t="str">
            <v>INDICE 11.021.FORMA INTERNA</v>
          </cell>
          <cell r="D3797">
            <v>1403</v>
          </cell>
        </row>
        <row r="3798">
          <cell r="A3798" t="str">
            <v>11.022.001-0</v>
          </cell>
          <cell r="B3798" t="str">
            <v>CAMBOTA MET. CONSTITUIDA DE PERFILADOS E TIRANTES, P/ESCOR.EM TUNEL ESCAVADO A PLENA SECCAO</v>
          </cell>
          <cell r="C3798" t="str">
            <v>KG</v>
          </cell>
          <cell r="D3798">
            <v>5.67</v>
          </cell>
        </row>
        <row r="3799">
          <cell r="A3799" t="str">
            <v>11.022.002-0</v>
          </cell>
          <cell r="B3799" t="str">
            <v>CAMBOTA MET. CONSTITUIDA DE PERFILADOS E TIRANTES, P/ESCOR.EM GALERIA PILOTO ESCAVADA A PLENA SECAO</v>
          </cell>
          <cell r="C3799" t="str">
            <v>KG</v>
          </cell>
          <cell r="D3799">
            <v>15.26</v>
          </cell>
        </row>
        <row r="3800">
          <cell r="A3800" t="str">
            <v>11.022.999-0</v>
          </cell>
          <cell r="B3800" t="str">
            <v>INDICE 11.022.CAMBOTA METALICA</v>
          </cell>
          <cell r="D3800">
            <v>4845</v>
          </cell>
        </row>
        <row r="3801">
          <cell r="A3801" t="str">
            <v>11.023.001-0</v>
          </cell>
          <cell r="B3801" t="str">
            <v>TELA FORMADA P/BARRAS DE ACO CA-60, FORMANDO MALHA QUADRADAC/DIAM. DE 3,4MM E ESPACAMENTO ENTRE ELES DE 15 X 15CM</v>
          </cell>
          <cell r="C3801" t="str">
            <v>KG</v>
          </cell>
          <cell r="D3801">
            <v>4.1900000000000004</v>
          </cell>
        </row>
        <row r="3802">
          <cell r="A3802" t="str">
            <v>11.023.002-0</v>
          </cell>
          <cell r="B3802" t="str">
            <v>TELA FORMADA P/BARRAS DE ACO CA-60, FORMANDO MALHA QUADRADAC/DIAM. DE 4,2MM E ESPACAMENTO ENTRE ELES DE 15 X 15CM</v>
          </cell>
          <cell r="C3802" t="str">
            <v>KG</v>
          </cell>
          <cell r="D3802">
            <v>3.81</v>
          </cell>
        </row>
        <row r="3803">
          <cell r="A3803" t="str">
            <v>11.023.003-0</v>
          </cell>
          <cell r="B3803" t="str">
            <v>TELA FORMADA P/BARRAS DE ACO CA-60, FORMANDO MALHA RETANG. C/DIAM. DE 4,2MM E ESPACAMENTO ENTRE ELES DE 30 X 15CM</v>
          </cell>
          <cell r="C3803" t="str">
            <v>KG</v>
          </cell>
          <cell r="D3803">
            <v>3.76</v>
          </cell>
        </row>
        <row r="3804">
          <cell r="A3804" t="str">
            <v>11.023.005-0</v>
          </cell>
          <cell r="B3804" t="str">
            <v>TELA FORMADA P/BARRAS DE ACO CA-60, FORMANDO MALHA QUADRADAC/DIAM. DE 4,2MM E ESPACAMENTO ENTRE ELES DE 10 X 10CM</v>
          </cell>
          <cell r="C3804" t="str">
            <v>KG</v>
          </cell>
          <cell r="D3804">
            <v>4.0999999999999996</v>
          </cell>
        </row>
        <row r="3805">
          <cell r="A3805" t="str">
            <v>11.023.006-0</v>
          </cell>
          <cell r="B3805" t="str">
            <v>TELA DE ARAME GALV. BWG, FIO 14, MALHA 80MM, S/REVESTIM. DEPVC</v>
          </cell>
          <cell r="C3805" t="str">
            <v>M2</v>
          </cell>
          <cell r="D3805">
            <v>5.64</v>
          </cell>
        </row>
        <row r="3806">
          <cell r="A3806" t="str">
            <v>11.023.007-0</v>
          </cell>
          <cell r="B3806" t="str">
            <v>TELA DE ARAME GALV. BWG, FIO 14, MALHA 60MM, S/REVESTIM. DEPVC</v>
          </cell>
          <cell r="C3806" t="str">
            <v>M2</v>
          </cell>
          <cell r="D3806">
            <v>6.49</v>
          </cell>
        </row>
        <row r="3807">
          <cell r="A3807" t="str">
            <v>11.023.008-0</v>
          </cell>
          <cell r="B3807" t="str">
            <v>TELA DE ARAME GALV. BWG, FIO 14, MALHA 40MM, S/REVESTIM. DEPVC</v>
          </cell>
          <cell r="C3807" t="str">
            <v>M2</v>
          </cell>
          <cell r="D3807">
            <v>9.99</v>
          </cell>
        </row>
        <row r="3808">
          <cell r="A3808" t="str">
            <v>11.023.009-0</v>
          </cell>
          <cell r="B3808" t="str">
            <v>TELA DE ARAME GALV. BWG, FIO 12, MALHA 50MM, S/REVESTIM. DEPVC</v>
          </cell>
          <cell r="C3808" t="str">
            <v>M2</v>
          </cell>
          <cell r="D3808">
            <v>10.94</v>
          </cell>
        </row>
        <row r="3809">
          <cell r="A3809" t="str">
            <v>11.023.010-0</v>
          </cell>
          <cell r="B3809" t="str">
            <v>TELA DE ARAME GALV. BWG, FIO 12, MALHA 40MM, S/REVESTIM. DEPVC</v>
          </cell>
          <cell r="C3809" t="str">
            <v>M2</v>
          </cell>
          <cell r="D3809">
            <v>14.71</v>
          </cell>
        </row>
        <row r="3810">
          <cell r="A3810" t="str">
            <v>11.023.011-0</v>
          </cell>
          <cell r="B3810" t="str">
            <v>TELA DE ARAME GALV. BWG, FIO 10, MALHA 60MM, S/REVESTIM. DEPVC</v>
          </cell>
          <cell r="C3810" t="str">
            <v>M2</v>
          </cell>
          <cell r="D3810">
            <v>14.5</v>
          </cell>
        </row>
        <row r="3811">
          <cell r="A3811" t="str">
            <v>11.023.013-0</v>
          </cell>
          <cell r="B3811" t="str">
            <v>TELA GALV., P/GABIAO, DE 2,00 X 1,00 X 1,00M, DE FIO 2,7MM,MALHA DE 8 X 10CM</v>
          </cell>
          <cell r="C3811" t="str">
            <v>M2</v>
          </cell>
          <cell r="D3811">
            <v>9.2899999999999991</v>
          </cell>
        </row>
        <row r="3812">
          <cell r="A3812" t="str">
            <v>11.023.020-0</v>
          </cell>
          <cell r="B3812" t="str">
            <v>TELA DE FIO DE ARAME Nº12 GALV., C/MALHA DE 1", FIX. EM ALVEN., P/PROTECAO DE REVESTIM.</v>
          </cell>
          <cell r="C3812" t="str">
            <v>M2</v>
          </cell>
          <cell r="D3812">
            <v>28.4</v>
          </cell>
        </row>
        <row r="3813">
          <cell r="A3813" t="str">
            <v>11.023.999-0</v>
          </cell>
          <cell r="B3813" t="str">
            <v>INDICE 11.023.TELAS DE ACO GALVANIZADAS</v>
          </cell>
          <cell r="D3813">
            <v>2773</v>
          </cell>
        </row>
        <row r="3814">
          <cell r="A3814" t="str">
            <v>11.024.001-1</v>
          </cell>
          <cell r="B3814" t="str">
            <v>CONCRETO PROJETADO, APLICADO EM SUPERF. VERT. OU HORIZ. SUPERIOR, MEDICAO FEITA PELO CONCR. APLIC.</v>
          </cell>
          <cell r="C3814" t="str">
            <v>M3</v>
          </cell>
          <cell r="D3814">
            <v>543.75</v>
          </cell>
        </row>
        <row r="3815">
          <cell r="A3815" t="str">
            <v>11.024.002-0</v>
          </cell>
          <cell r="B3815" t="str">
            <v>CONCRETO PROJETADO, APLICADO EM SUPERF. HORIZ. INFERIOR, MEDICAO FEITA PELO CONCR. APLIC.</v>
          </cell>
          <cell r="C3815" t="str">
            <v>M3</v>
          </cell>
          <cell r="D3815">
            <v>435</v>
          </cell>
        </row>
        <row r="3816">
          <cell r="A3816" t="str">
            <v>11.024.005-0</v>
          </cell>
          <cell r="B3816" t="str">
            <v>CONCRETO PROJETADO, APLICADO EM SUPERF. VERT. OU HORIZ. SUPERIOR, MEDICAO FEITA NA MAQ. DE PROJECAO</v>
          </cell>
          <cell r="C3816" t="str">
            <v>M3</v>
          </cell>
          <cell r="D3816">
            <v>380.62</v>
          </cell>
        </row>
        <row r="3817">
          <cell r="A3817" t="str">
            <v>11.024.008-0</v>
          </cell>
          <cell r="B3817" t="str">
            <v>CONCRETO PROJETADO, APLICADO EM SUPERF. HORIZ. INFERIOR, MEDICAO FEITA NA MAQ. DE PROJECAO</v>
          </cell>
          <cell r="C3817" t="str">
            <v>M3</v>
          </cell>
          <cell r="D3817">
            <v>304.5</v>
          </cell>
        </row>
        <row r="3818">
          <cell r="A3818" t="str">
            <v>11.024.010-1</v>
          </cell>
          <cell r="B3818" t="str">
            <v>CONCRETO PROJETADO ADITIVADO C/LATEX, APLIC. EM SUPERF. VERT. OU HORIZ. SUPERIOR, MEDICAO FEITA PELO CONCR. APLIC.</v>
          </cell>
          <cell r="C3818" t="str">
            <v>M3</v>
          </cell>
          <cell r="D3818">
            <v>887.53</v>
          </cell>
        </row>
        <row r="3819">
          <cell r="A3819" t="str">
            <v>11.024.012-0</v>
          </cell>
          <cell r="B3819" t="str">
            <v>CONCRETO PROJETADO, ADITIVADO C/LATEX, APLIC. EM SUPERF. HORIZ. INFERIOR, MEDICAO FEITA PELO CONCR. APLIC.</v>
          </cell>
          <cell r="C3819" t="str">
            <v>M3</v>
          </cell>
          <cell r="D3819">
            <v>710.02</v>
          </cell>
        </row>
        <row r="3820">
          <cell r="A3820" t="str">
            <v>11.024.015-0</v>
          </cell>
          <cell r="B3820" t="str">
            <v>CONCRETO PROJETADO, ADITIVADO C/LATEX, APLIC. EM SUPERF. VERT. OU HORIZ., MEDICAO FEITA NA MAQ. DE PROJECAO</v>
          </cell>
          <cell r="C3820" t="str">
            <v>M3</v>
          </cell>
          <cell r="D3820">
            <v>621.27</v>
          </cell>
        </row>
        <row r="3821">
          <cell r="A3821" t="str">
            <v>11.024.018-0</v>
          </cell>
          <cell r="B3821" t="str">
            <v>CONCRETO PROJETADO, ADITIVADO C/LATEX, APLIC. EM SUPERF. HORIZ. INFERIOR, MEDICAO FEITA NA MAQ. DE PROJECAO</v>
          </cell>
          <cell r="C3821" t="str">
            <v>M3</v>
          </cell>
          <cell r="D3821">
            <v>497.02</v>
          </cell>
        </row>
        <row r="3822">
          <cell r="A3822" t="str">
            <v>11.024.500-0</v>
          </cell>
          <cell r="B3822" t="str">
            <v>UNIDADE DE REF. P/RECUPERACAO ESTRUTURAL</v>
          </cell>
          <cell r="C3822" t="str">
            <v>UR</v>
          </cell>
          <cell r="D3822">
            <v>123.72</v>
          </cell>
        </row>
        <row r="3823">
          <cell r="A3823" t="str">
            <v>11.024.999-0</v>
          </cell>
          <cell r="B3823" t="str">
            <v>INDICE 11.024.CONCRETO PROJETADO</v>
          </cell>
          <cell r="D3823">
            <v>1714</v>
          </cell>
        </row>
        <row r="3824">
          <cell r="A3824" t="str">
            <v>11.025.002-0</v>
          </cell>
          <cell r="B3824" t="str">
            <v>CONCRETO BOMBEADO FCK = 15MPA</v>
          </cell>
          <cell r="C3824" t="str">
            <v>M3</v>
          </cell>
          <cell r="D3824">
            <v>231.24</v>
          </cell>
        </row>
        <row r="3825">
          <cell r="A3825" t="str">
            <v>11.025.006-0</v>
          </cell>
          <cell r="B3825" t="str">
            <v>CONCRETO BOMBEADO FCK = 20MPA</v>
          </cell>
          <cell r="C3825" t="str">
            <v>M3</v>
          </cell>
          <cell r="D3825">
            <v>246.04</v>
          </cell>
        </row>
        <row r="3826">
          <cell r="A3826" t="str">
            <v>11.025.009-0</v>
          </cell>
          <cell r="B3826" t="str">
            <v>CONCRETO BOMBEADO FCK = 25MPA</v>
          </cell>
          <cell r="C3826" t="str">
            <v>M3</v>
          </cell>
          <cell r="D3826">
            <v>256.81</v>
          </cell>
        </row>
        <row r="3827">
          <cell r="A3827" t="str">
            <v>11.025.012-0</v>
          </cell>
          <cell r="B3827" t="str">
            <v>CONCRETO BOMBEADO FCK = 30MPA</v>
          </cell>
          <cell r="C3827" t="str">
            <v>M3</v>
          </cell>
          <cell r="D3827">
            <v>266.87</v>
          </cell>
        </row>
        <row r="3828">
          <cell r="A3828" t="str">
            <v>11.025.013-0</v>
          </cell>
          <cell r="B3828" t="str">
            <v>CONCRETO BOMBEADO FCK = 35MPA</v>
          </cell>
          <cell r="C3828" t="str">
            <v>M3</v>
          </cell>
          <cell r="D3828">
            <v>282.77</v>
          </cell>
        </row>
        <row r="3829">
          <cell r="A3829" t="str">
            <v>11.025.999-0</v>
          </cell>
          <cell r="B3829" t="str">
            <v>INDICE 11.025.CONCRETO BOMBEADO</v>
          </cell>
          <cell r="D3829">
            <v>1598</v>
          </cell>
        </row>
        <row r="3830">
          <cell r="A3830" t="str">
            <v>11.026.010-0</v>
          </cell>
          <cell r="B3830" t="str">
            <v>PROTECAO DE ROCHA EM GALERIA, INCL. CHUMBADORES, EXCL. TELA</v>
          </cell>
          <cell r="C3830" t="str">
            <v>M2</v>
          </cell>
          <cell r="D3830">
            <v>15.68</v>
          </cell>
        </row>
        <row r="3831">
          <cell r="A3831" t="str">
            <v>11.026.015-0</v>
          </cell>
          <cell r="B3831" t="str">
            <v>CONTENSAO DE BL. SOLTOS EM ENCOSTA, C/TELA, EXCL. FORN. DA TELA</v>
          </cell>
          <cell r="C3831" t="str">
            <v>M2</v>
          </cell>
          <cell r="D3831">
            <v>1.04</v>
          </cell>
        </row>
        <row r="3832">
          <cell r="A3832" t="str">
            <v>11.026.016-0</v>
          </cell>
          <cell r="B3832" t="str">
            <v>PROTECAO DE REVEST. EM ALVEN., C/TELA, EXCL. FORN. DA TELA,CHAPISCO E REVEST.</v>
          </cell>
          <cell r="C3832" t="str">
            <v>M2</v>
          </cell>
          <cell r="D3832">
            <v>4.42</v>
          </cell>
        </row>
        <row r="3833">
          <cell r="A3833" t="str">
            <v>11.026.020-0</v>
          </cell>
          <cell r="B3833" t="str">
            <v>ESTABILIZACAO DE TALUDES C/MASSA DE CONCR., LIMP., REGULARIZACAO E REVESTIM., DRENO A CADA 4,00M2, EXCL. FORN. DE TELA</v>
          </cell>
          <cell r="C3833" t="str">
            <v>M2</v>
          </cell>
          <cell r="D3833">
            <v>54.35</v>
          </cell>
        </row>
        <row r="3834">
          <cell r="A3834" t="str">
            <v>11.026.999-0</v>
          </cell>
          <cell r="B3834" t="str">
            <v>INDICE 11.026.CONTENCAO E PROTECAO</v>
          </cell>
          <cell r="D3834">
            <v>3220</v>
          </cell>
        </row>
        <row r="3835">
          <cell r="A3835" t="str">
            <v>11.027.999-0</v>
          </cell>
          <cell r="B3835" t="str">
            <v>INDICE 11.027.INDICE FORMA METALICA</v>
          </cell>
          <cell r="D3835">
            <v>3334</v>
          </cell>
        </row>
        <row r="3836">
          <cell r="A3836" t="str">
            <v>11.028.999-0</v>
          </cell>
          <cell r="B3836" t="str">
            <v>INDICE 11.028.ESCORAMENTO ROCHA P/CONCRETO</v>
          </cell>
          <cell r="D3836">
            <v>1470</v>
          </cell>
        </row>
        <row r="3837">
          <cell r="A3837" t="str">
            <v>11.029.001-0</v>
          </cell>
          <cell r="B3837" t="str">
            <v>CONCRETO SUBMERSO, C/TEOR DE CIM. 400KG/M3, COLOC. P/MEIO DECONJ. COMPRESSOR-BOMBA PNEUMATICA</v>
          </cell>
          <cell r="C3837" t="str">
            <v>M3</v>
          </cell>
          <cell r="D3837">
            <v>207.66</v>
          </cell>
        </row>
        <row r="3838">
          <cell r="A3838" t="str">
            <v>11.029.999-0</v>
          </cell>
          <cell r="B3838" t="str">
            <v>INDICE 11.029.CONCRETO SUBMERSO</v>
          </cell>
          <cell r="D3838">
            <v>1530</v>
          </cell>
        </row>
        <row r="3839">
          <cell r="A3839" t="str">
            <v>11.030.015-0</v>
          </cell>
          <cell r="B3839" t="str">
            <v>LAJE PRE-MOLDADA BETA 11, P/SOBRECARGA DE 1KN/M2 E VAO DE 4,40M, INCL. CAPEAMENTO DE 3CM DE ESP., CONCR. FCK = 15MPA</v>
          </cell>
          <cell r="C3839" t="str">
            <v>M2</v>
          </cell>
          <cell r="D3839">
            <v>43.38</v>
          </cell>
        </row>
        <row r="3840">
          <cell r="A3840" t="str">
            <v>11.030.016-0</v>
          </cell>
          <cell r="B3840" t="str">
            <v>LAJE PRE-MOLDADA BETA 12, P/SOBRECARGA DE 3,5KN/M2 E VAO DE4,10M, INCL. CAPEAMENTO DE 4CM DE ESP., CONCR. FCK = 15MPA</v>
          </cell>
          <cell r="C3840" t="str">
            <v>M2</v>
          </cell>
          <cell r="D3840">
            <v>50.45</v>
          </cell>
        </row>
        <row r="3841">
          <cell r="A3841" t="str">
            <v>11.030.017-0</v>
          </cell>
          <cell r="B3841" t="str">
            <v>LAJE PRE-MOLDADA BETA 16, P/SOBRECARGA DE 3,5KN/M2 E VAO DE5,20M, INCL. CAPEAMENTO DE 4CM DE ESP., CONCR. FCK = 15MPA</v>
          </cell>
          <cell r="C3841" t="str">
            <v>M2</v>
          </cell>
          <cell r="D3841">
            <v>64.569999999999993</v>
          </cell>
        </row>
        <row r="3842">
          <cell r="A3842" t="str">
            <v>11.030.018-0</v>
          </cell>
          <cell r="B3842" t="str">
            <v>LAJE PRE-MOLDADA BETA 20, P/SOBRECARGA DE 3,5KN/M2 E VAO DE6,20M, INCL. CAPEAMENTO DE 4CM DE ESP., CONCR. FCK = 15MPA</v>
          </cell>
          <cell r="C3842" t="str">
            <v>M2</v>
          </cell>
          <cell r="D3842">
            <v>74.150000000000006</v>
          </cell>
        </row>
        <row r="3843">
          <cell r="A3843" t="str">
            <v>11.030.999-0</v>
          </cell>
          <cell r="B3843" t="str">
            <v>INDICE 11.030.LAJE PRE-MOLDADA</v>
          </cell>
          <cell r="D3843">
            <v>3504</v>
          </cell>
        </row>
        <row r="3844">
          <cell r="A3844" t="str">
            <v>11.034.005-0</v>
          </cell>
          <cell r="B3844" t="str">
            <v>REFORCO DE CANTO DE LAJE OU JUNTA DE VIADUTO, EM CANTONEIRADE FERRO DE 3 X 3/8", CHUMBADO NO CONCR.</v>
          </cell>
          <cell r="C3844" t="str">
            <v>M</v>
          </cell>
          <cell r="D3844">
            <v>53.45</v>
          </cell>
        </row>
        <row r="3845">
          <cell r="A3845" t="str">
            <v>11.034.010-0</v>
          </cell>
          <cell r="B3845" t="str">
            <v>REFORCO DE CANTO DE LAJE OU JUNTA DE VIADUTO, EM CANTONEIRADE FERRO DE 4 X 3/8", CHUMBADO NO CONCR.</v>
          </cell>
          <cell r="C3845" t="str">
            <v>M</v>
          </cell>
          <cell r="D3845">
            <v>65.08</v>
          </cell>
        </row>
        <row r="3846">
          <cell r="A3846" t="str">
            <v>11.034.999-0</v>
          </cell>
          <cell r="B3846" t="str">
            <v>INDICE DA FAMILIA</v>
          </cell>
          <cell r="D3846">
            <v>2604</v>
          </cell>
        </row>
        <row r="3847">
          <cell r="A3847" t="str">
            <v>11.035.001-1</v>
          </cell>
          <cell r="B3847" t="str">
            <v>FORMA MET. P/CONCR., ADMITINDO 25 VEZES DE UTILIZACAO</v>
          </cell>
          <cell r="C3847" t="str">
            <v>M2</v>
          </cell>
          <cell r="D3847">
            <v>9.77</v>
          </cell>
        </row>
        <row r="3848">
          <cell r="A3848" t="str">
            <v>11.035.002-1</v>
          </cell>
          <cell r="B3848" t="str">
            <v>FORMA MET. P/CONCR., ADMITINDO 50 VEZES DE UTILIZACAO</v>
          </cell>
          <cell r="C3848" t="str">
            <v>M2</v>
          </cell>
          <cell r="D3848">
            <v>6.1</v>
          </cell>
        </row>
        <row r="3849">
          <cell r="A3849" t="str">
            <v>11.035.999-0</v>
          </cell>
          <cell r="B3849" t="str">
            <v>INDICE 11.035.FORMAS METAL.P/CONCRETO</v>
          </cell>
          <cell r="D3849">
            <v>3279</v>
          </cell>
        </row>
        <row r="3850">
          <cell r="A3850" t="str">
            <v>11.037.001-0</v>
          </cell>
          <cell r="B3850" t="str">
            <v>APARELHO DE APOIO EM ACO EXTRA DURO (ETD)</v>
          </cell>
          <cell r="C3850" t="str">
            <v>KG</v>
          </cell>
          <cell r="D3850">
            <v>25.61</v>
          </cell>
        </row>
        <row r="3851">
          <cell r="A3851" t="str">
            <v>11.037.999-0</v>
          </cell>
          <cell r="B3851" t="str">
            <v>INDICE 11.037.APARELHO DE APOIO</v>
          </cell>
          <cell r="D3851">
            <v>1598</v>
          </cell>
        </row>
        <row r="3852">
          <cell r="A3852" t="str">
            <v>11.038.001-0</v>
          </cell>
          <cell r="B3852" t="str">
            <v>FORMA MET. P/TUNEIS, DESLOC., POSICIONAMENTO, FIX. E RETIRADA, FORMAS DE 7,00M DE EXT., TRILHO EM TUNEL DE 70,00M2</v>
          </cell>
          <cell r="C3852" t="str">
            <v>M2</v>
          </cell>
          <cell r="D3852">
            <v>4.3899999999999997</v>
          </cell>
        </row>
        <row r="3853">
          <cell r="A3853" t="str">
            <v>11.038.999-0</v>
          </cell>
          <cell r="B3853" t="str">
            <v>INDICE 11.038.FORMA METAL.TUNEIS</v>
          </cell>
          <cell r="D3853">
            <v>3141</v>
          </cell>
        </row>
        <row r="3854">
          <cell r="A3854" t="str">
            <v>11.039.001-0</v>
          </cell>
          <cell r="B3854" t="str">
            <v>FORMA MET. P/TUNEIS, FORN. DE FORMAS, DESLIZANTE S/TRILHOS DE 7,00M DE EXT., EM TUNEL DE 70,00M2, SUSPENSAS P/MACACOS</v>
          </cell>
          <cell r="C3854" t="str">
            <v>UN</v>
          </cell>
          <cell r="D3854">
            <v>61171.11</v>
          </cell>
        </row>
        <row r="3855">
          <cell r="A3855" t="str">
            <v>11.039.999-0</v>
          </cell>
          <cell r="B3855" t="str">
            <v>INDICE 11.039.FORMA METAL.TUNEIS FORNEC.</v>
          </cell>
          <cell r="D3855">
            <v>3700</v>
          </cell>
        </row>
        <row r="3856">
          <cell r="A3856" t="str">
            <v>11.040.002-0</v>
          </cell>
          <cell r="B3856" t="str">
            <v>ANCORAGEM DE ROCHA,COM CHUMBADORE,DIAM.1",CONFORME ITEM11.041.005-0,EXCLUSIVE ESTE E INCLUSIVE PERFURACAO.</v>
          </cell>
          <cell r="C3856" t="str">
            <v>M</v>
          </cell>
          <cell r="D3856">
            <v>24.03</v>
          </cell>
        </row>
        <row r="3857">
          <cell r="A3857" t="str">
            <v>11.040.999-0</v>
          </cell>
          <cell r="B3857" t="str">
            <v>INDICE 11.040.ANCORAGEM DE ROCHA</v>
          </cell>
          <cell r="D3857">
            <v>2415</v>
          </cell>
        </row>
        <row r="3858">
          <cell r="A3858" t="str">
            <v>11.041.005-0</v>
          </cell>
          <cell r="B3858" t="str">
            <v>CHUMBADOR DIAM.1",P/ANCORAGEM DE ROCHA,C/RESISTENCIA RUPTURA75KG/M2,C/CHAPA DE 200X200X1/2".FORN.</v>
          </cell>
          <cell r="C3858" t="str">
            <v>M</v>
          </cell>
          <cell r="D3858">
            <v>149.44</v>
          </cell>
        </row>
        <row r="3859">
          <cell r="A3859" t="str">
            <v>11.041.999-0</v>
          </cell>
          <cell r="B3859" t="str">
            <v>INDICE 11.041.FORNEC. DE CHUMBADOR</v>
          </cell>
          <cell r="D3859">
            <v>1470</v>
          </cell>
        </row>
        <row r="3860">
          <cell r="A3860" t="str">
            <v>11.043.002-0</v>
          </cell>
          <cell r="B3860" t="str">
            <v>TIRANTE P/PROTENSAO, P/ANCORAGEM EM ROCHA, CONSTITUIDO P/ 6FIOS DE ACO DURO DE 8MM</v>
          </cell>
          <cell r="C3860" t="str">
            <v>M</v>
          </cell>
          <cell r="D3860">
            <v>30.23</v>
          </cell>
        </row>
        <row r="3861">
          <cell r="A3861" t="str">
            <v>11.043.003-0</v>
          </cell>
          <cell r="B3861" t="str">
            <v>TIRANTE P/PROTENSAO, P/ANCORAGEM EM ROCHA, CONSTITUIDO P/ 8FIOS DE ACO DURO DE 8MM</v>
          </cell>
          <cell r="C3861" t="str">
            <v>M</v>
          </cell>
          <cell r="D3861">
            <v>36.96</v>
          </cell>
        </row>
        <row r="3862">
          <cell r="A3862" t="str">
            <v>11.043.004-0</v>
          </cell>
          <cell r="B3862" t="str">
            <v>TIRANTE P/PROTENSAO, P/ANCORAGEM EM ROCHA, CONSTITUIDO P/ 10FIOS DE ACO DURO DE 8MM</v>
          </cell>
          <cell r="C3862" t="str">
            <v>M</v>
          </cell>
          <cell r="D3862">
            <v>43.7</v>
          </cell>
        </row>
        <row r="3863">
          <cell r="A3863" t="str">
            <v>11.043.005-0</v>
          </cell>
          <cell r="B3863" t="str">
            <v>TIRANTE P/PROTENSAO, P/ANCORAGEM EM ROCHA, CONSTITUIDO P/ 12FIOS DE ACO DURO DE 8MM</v>
          </cell>
          <cell r="C3863" t="str">
            <v>M</v>
          </cell>
          <cell r="D3863">
            <v>50.43</v>
          </cell>
        </row>
        <row r="3864">
          <cell r="A3864" t="str">
            <v>11.043.006-0</v>
          </cell>
          <cell r="B3864" t="str">
            <v>TIRANTE P/PROTENSAO, P/ANCORAGEM EM ROCHA, CONSTITUIDO P/ 4CORDOALHAS DE 12,5MM</v>
          </cell>
          <cell r="C3864" t="str">
            <v>M</v>
          </cell>
          <cell r="D3864">
            <v>40.229999999999997</v>
          </cell>
        </row>
        <row r="3865">
          <cell r="A3865" t="str">
            <v>11.043.007-0</v>
          </cell>
          <cell r="B3865" t="str">
            <v>TIRANTE P/PROTENSAO, P/ANCORAGEM EM ROCHA, CONSTITUIDO P/ 6CORDOALHAS DE 12,5MM</v>
          </cell>
          <cell r="C3865" t="str">
            <v>M</v>
          </cell>
          <cell r="D3865">
            <v>53.74</v>
          </cell>
        </row>
        <row r="3866">
          <cell r="A3866" t="str">
            <v>11.043.008-0</v>
          </cell>
          <cell r="B3866" t="str">
            <v>TIRANTE P/PROTENSAO, P/ANCORAGEM EM ROCHA, CONSTITUIDO P/ 8CORDOALHAS DE 12,5MM</v>
          </cell>
          <cell r="C3866" t="str">
            <v>M</v>
          </cell>
          <cell r="D3866">
            <v>67.260000000000005</v>
          </cell>
        </row>
        <row r="3867">
          <cell r="A3867" t="str">
            <v>11.043.009-0</v>
          </cell>
          <cell r="B3867" t="str">
            <v>TIRANTE P/PROTENSAO, P/ANCORAGEM EM ROCHA, CONSTITUIDO P/ 10CORDOALHAS DE 12,5MM</v>
          </cell>
          <cell r="C3867" t="str">
            <v>M</v>
          </cell>
          <cell r="D3867">
            <v>80.77</v>
          </cell>
        </row>
        <row r="3868">
          <cell r="A3868" t="str">
            <v>11.043.010-0</v>
          </cell>
          <cell r="B3868" t="str">
            <v>TIRANTE P/PROTENSAO, P/ANCORAGEM EM ROCHA, CONSTITUIDO P/ 12CORDOALHAS DE 12,5MM</v>
          </cell>
          <cell r="C3868" t="str">
            <v>M</v>
          </cell>
          <cell r="D3868">
            <v>94.28</v>
          </cell>
        </row>
        <row r="3869">
          <cell r="A3869" t="str">
            <v>11.043.011-0</v>
          </cell>
          <cell r="B3869" t="str">
            <v>TIRANTE PROTENDIDO P/ANCORAGEM EM SOLO, CONSTITUIDO P/ 6 FIOS DE ACO DURO DE 8MM, INCL. PROT. ANTICORROSIVA</v>
          </cell>
          <cell r="C3869" t="str">
            <v>M</v>
          </cell>
          <cell r="D3869">
            <v>34.71</v>
          </cell>
        </row>
        <row r="3870">
          <cell r="A3870" t="str">
            <v>11.043.012-0</v>
          </cell>
          <cell r="B3870" t="str">
            <v>TIRANTE PROTENDIDO P/ANCORAGEM EM SOLO, CONSTITUIDO P/ 8 FIOS DE ACO DURO DE 8MM, INCL. PROT. ANTICORROSIVA</v>
          </cell>
          <cell r="C3870" t="str">
            <v>M</v>
          </cell>
          <cell r="D3870">
            <v>41.44</v>
          </cell>
        </row>
        <row r="3871">
          <cell r="A3871" t="str">
            <v>11.043.013-0</v>
          </cell>
          <cell r="B3871" t="str">
            <v>TIRANTE PROTENDIDO P/ANCORAGEM EM SOLO, CONSTITUIDO P/ 10 FIOS DE ACO DURO DE 8MM, INCL. PROT. ANTICORROSIVA</v>
          </cell>
          <cell r="C3871" t="str">
            <v>M</v>
          </cell>
          <cell r="D3871">
            <v>48.18</v>
          </cell>
        </row>
        <row r="3872">
          <cell r="A3872" t="str">
            <v>11.043.014-1</v>
          </cell>
          <cell r="B3872" t="str">
            <v>TIRANTE PROTENDIDO P/ANCORAGEM EM SOLO, CONSTITUIDO P/ 12 FIOS DE ACO DURO DE 8MM, INCL. PROT. ANTICORROSIVA</v>
          </cell>
          <cell r="C3872" t="str">
            <v>M</v>
          </cell>
          <cell r="D3872">
            <v>54.91</v>
          </cell>
        </row>
        <row r="3873">
          <cell r="A3873" t="str">
            <v>11.043.015-0</v>
          </cell>
          <cell r="B3873" t="str">
            <v>TIRANTE PROTENDIDO P/ANCORAGEM EM SOLO, CONSTITUIDO P/ 16 FIOS DE ACO DURO DE 8MM, INCL. PROT. ANTICORROSIVA</v>
          </cell>
          <cell r="C3873" t="str">
            <v>M</v>
          </cell>
          <cell r="D3873">
            <v>69.22</v>
          </cell>
        </row>
        <row r="3874">
          <cell r="A3874" t="str">
            <v>11.043.016-0</v>
          </cell>
          <cell r="B3874" t="str">
            <v>TIRANTE PROTENDIDO P/ANCORAGEM EM SOLO, CONSTITUIDO P/ 4 CORDOALHAS DE 12,5MM, INCL. PROT. ANTICORROSIVA</v>
          </cell>
          <cell r="C3874" t="str">
            <v>M</v>
          </cell>
          <cell r="D3874">
            <v>42.6</v>
          </cell>
        </row>
        <row r="3875">
          <cell r="A3875" t="str">
            <v>11.043.017-0</v>
          </cell>
          <cell r="B3875" t="str">
            <v>TIRANTE PROTENDIDO P/ANCORAGEM EM SOLO, CONSTITUIDO P/ 6 CORDOALHAS DE 12,5MM, INCL. PROT. ANTICORROSIVA</v>
          </cell>
          <cell r="C3875" t="str">
            <v>M</v>
          </cell>
          <cell r="D3875">
            <v>56.11</v>
          </cell>
        </row>
        <row r="3876">
          <cell r="A3876" t="str">
            <v>11.043.018-0</v>
          </cell>
          <cell r="B3876" t="str">
            <v>TIRANTE PROTENDIDO P/ANCORAGEM EM SOLO, CONSTITUIDO P/ 8 CORDOALHAS DE 12,5MM, INCL. PROT. ANTICORROSIVA</v>
          </cell>
          <cell r="C3876" t="str">
            <v>M</v>
          </cell>
          <cell r="D3876">
            <v>69.62</v>
          </cell>
        </row>
        <row r="3877">
          <cell r="A3877" t="str">
            <v>11.043.019-1</v>
          </cell>
          <cell r="B3877" t="str">
            <v>TIRANTE PROTENDIDO P/ANCORAGEM EM SOLO, CONSTITUIDO P/ 10 CORDOALHAS DE 12,5MM, INCL. PROT. ANTICORROSIVA</v>
          </cell>
          <cell r="C3877" t="str">
            <v>M</v>
          </cell>
          <cell r="D3877">
            <v>85.25</v>
          </cell>
        </row>
        <row r="3878">
          <cell r="A3878" t="str">
            <v>11.043.020-0</v>
          </cell>
          <cell r="B3878" t="str">
            <v>TIRANTE PROTENDIDO P/ANCORAGEM EM SOLO, CONSTITUIDO P/ 12 CORDOALHAS DE 12,5MM, INCL. PROT. ANTICORROSIVA</v>
          </cell>
          <cell r="C3878" t="str">
            <v>M</v>
          </cell>
          <cell r="D3878">
            <v>98.76</v>
          </cell>
        </row>
        <row r="3879">
          <cell r="A3879" t="str">
            <v>11.043.021-0</v>
          </cell>
          <cell r="B3879" t="str">
            <v>TIRANTE PROTENDIDO P/ANCORAGEM EM SOLO, CONSTITUIDO P/ 6 FIOS DE ACO DURO DE 8MM, INCL. PROT. ANTICORROSIVA</v>
          </cell>
          <cell r="C3879" t="str">
            <v>M</v>
          </cell>
          <cell r="D3879">
            <v>56.76</v>
          </cell>
        </row>
        <row r="3880">
          <cell r="A3880" t="str">
            <v>11.043.022-0</v>
          </cell>
          <cell r="B3880" t="str">
            <v>TIRANTE PROTENDIDO P/ANCORAGEM EM SOLO, CONSTITUIDO P/ 8 FIOS DE ACO DURO DE 8MM</v>
          </cell>
          <cell r="C3880" t="str">
            <v>M</v>
          </cell>
          <cell r="D3880">
            <v>63.49</v>
          </cell>
        </row>
        <row r="3881">
          <cell r="A3881" t="str">
            <v>11.043.023-0</v>
          </cell>
          <cell r="B3881" t="str">
            <v>TIRANTE PROTENDIDO P/ANCORAGEM EM SOLO, CONSTITUIDO P/ 10 FIOS DE ACO DURO DE 8MM</v>
          </cell>
          <cell r="C3881" t="str">
            <v>M</v>
          </cell>
          <cell r="D3881">
            <v>70.23</v>
          </cell>
        </row>
        <row r="3882">
          <cell r="A3882" t="str">
            <v>11.043.024-1</v>
          </cell>
          <cell r="B3882" t="str">
            <v>TIRANTE PROTENDIDO P/ANCORAGEM EM SOLO, CONSTITUIDO P/ 12 FIOS DE ACO DURO DE 8MM</v>
          </cell>
          <cell r="C3882" t="str">
            <v>M</v>
          </cell>
          <cell r="D3882">
            <v>70.23</v>
          </cell>
        </row>
        <row r="3883">
          <cell r="A3883" t="str">
            <v>11.043.025-0</v>
          </cell>
          <cell r="B3883" t="str">
            <v>TIRANTE PROTENDIDO P/ANCORAGEM EM SOLO, CONSTITUIDO P/ 16 FIOS DE ACO DURO DE 8MM</v>
          </cell>
          <cell r="C3883" t="str">
            <v>M</v>
          </cell>
          <cell r="D3883">
            <v>91.27</v>
          </cell>
        </row>
        <row r="3884">
          <cell r="A3884" t="str">
            <v>11.043.026-0</v>
          </cell>
          <cell r="B3884" t="str">
            <v>TIRANTE PROTENDIDO P/ANCORAGEM EM SOLO, CONSTITUIDO P/ 4 CORDOALHAS DE 12,5MM</v>
          </cell>
          <cell r="C3884" t="str">
            <v>M</v>
          </cell>
          <cell r="D3884">
            <v>64.650000000000006</v>
          </cell>
        </row>
        <row r="3885">
          <cell r="A3885" t="str">
            <v>11.043.027-0</v>
          </cell>
          <cell r="B3885" t="str">
            <v>TIRANTE PROTENDIDO P/ANCORAGEM EM SOLO, CONSTITUIDO P/ 6 CORDOALHAS DE 12,5MM</v>
          </cell>
          <cell r="C3885" t="str">
            <v>M</v>
          </cell>
          <cell r="D3885">
            <v>78.16</v>
          </cell>
        </row>
        <row r="3886">
          <cell r="A3886" t="str">
            <v>11.043.028-0</v>
          </cell>
          <cell r="B3886" t="str">
            <v>TIRANTE PROTENDIDO P/ANCORAGEM EM SOLO, CONSTITUIDO P/ 8 CORDOALHAS DE 12,5MM</v>
          </cell>
          <cell r="C3886" t="str">
            <v>M</v>
          </cell>
          <cell r="D3886">
            <v>91.67</v>
          </cell>
        </row>
        <row r="3887">
          <cell r="A3887" t="str">
            <v>11.043.029-1</v>
          </cell>
          <cell r="B3887" t="str">
            <v>TIRANTE PROTENDIDO P/ANCORAGEM EM SOLO, CONSTITUIDO P/ 10 CORDOALHAS DE 12,5MM</v>
          </cell>
          <cell r="C3887" t="str">
            <v>M</v>
          </cell>
          <cell r="D3887">
            <v>112.58</v>
          </cell>
        </row>
        <row r="3888">
          <cell r="A3888" t="str">
            <v>11.043.030-0</v>
          </cell>
          <cell r="B3888" t="str">
            <v>TIRANTE PROTENDIDO P/ANCORAGEM EM SOLO, CONSTITUIDO P/ 12 CORDOALHAS DE 12,5MM</v>
          </cell>
          <cell r="C3888" t="str">
            <v>M</v>
          </cell>
          <cell r="D3888">
            <v>126.1</v>
          </cell>
        </row>
        <row r="3889">
          <cell r="A3889" t="str">
            <v>11.043.999-0</v>
          </cell>
          <cell r="B3889" t="str">
            <v>INDICE 11.043.TIRANTE PROTENSAO ROCHA E SOLO</v>
          </cell>
          <cell r="D3889">
            <v>2643</v>
          </cell>
        </row>
        <row r="3890">
          <cell r="A3890" t="str">
            <v>11.044.006-0</v>
          </cell>
          <cell r="B3890" t="str">
            <v>TIRANTE PROTENDIDO P/ANCORAGEM EM ROCHA, CONSTITUIDO P/ 4 CORDOALHAS DE 12,5MM, INCL. CONE E PLACA DE ANCORAGEM</v>
          </cell>
          <cell r="C3890" t="str">
            <v>UN</v>
          </cell>
          <cell r="D3890">
            <v>1130.67</v>
          </cell>
        </row>
        <row r="3891">
          <cell r="A3891" t="str">
            <v>11.044.007-0</v>
          </cell>
          <cell r="B3891" t="str">
            <v>TIRANTE PROTENDIDO P/ANCORAGEM EM ROCHA, CONSTITUIDO P/ 6 CORDOALHAS DE 12,5MM, INCL. CONE E PLACA DE ANCORAGEM</v>
          </cell>
          <cell r="C3891" t="str">
            <v>UN</v>
          </cell>
          <cell r="D3891">
            <v>1467.13</v>
          </cell>
        </row>
        <row r="3892">
          <cell r="A3892" t="str">
            <v>11.044.008-0</v>
          </cell>
          <cell r="B3892" t="str">
            <v>TIRANTE PROTENDIDO P/ANCORAGEM EM ROCHA, CONSTITUIDO P/ 8 CORDOALHAS DE 12,5MM, INCL. CONE E PLACA DE ANCORAGEM</v>
          </cell>
          <cell r="C3892" t="str">
            <v>UN</v>
          </cell>
          <cell r="D3892">
            <v>2185.87</v>
          </cell>
        </row>
        <row r="3893">
          <cell r="A3893" t="str">
            <v>11.044.009-0</v>
          </cell>
          <cell r="B3893" t="str">
            <v>TIRANTE PROTENDIDO P/ANCORAGEM EM ROCHA, CONSTITUIDO P/ 1O CORDOALHAS DE 12,5MM, INCL. CONE E PLACA DE ANCORAGEM</v>
          </cell>
          <cell r="C3893" t="str">
            <v>UN</v>
          </cell>
          <cell r="D3893">
            <v>2417.11</v>
          </cell>
        </row>
        <row r="3894">
          <cell r="A3894" t="str">
            <v>11.044.010-0</v>
          </cell>
          <cell r="B3894" t="str">
            <v>TIRANTE PROTENDIDO P/ANCORAGEM EM ROCHA, CONSTITUIDO P/ 12 CORDOALHAS DE 12,5MM, INCL. CONE E PLACA DE ANCORAGEM</v>
          </cell>
          <cell r="C3894" t="str">
            <v>UN</v>
          </cell>
          <cell r="D3894">
            <v>2692.14</v>
          </cell>
        </row>
        <row r="3895">
          <cell r="A3895" t="str">
            <v>11.044.056-0</v>
          </cell>
          <cell r="B3895" t="str">
            <v>PROTENCAO DE TIRANTES DE 4 CORDOALHAS DE 1/2", EXCL. FORN. DOS MAT.</v>
          </cell>
          <cell r="C3895" t="str">
            <v>UN</v>
          </cell>
          <cell r="D3895">
            <v>345.98</v>
          </cell>
        </row>
        <row r="3896">
          <cell r="A3896" t="str">
            <v>11.044.058-0</v>
          </cell>
          <cell r="B3896" t="str">
            <v>PROTENCAO DE TIRANTES DE 6 E 8 CORDOALHAS DE 1/2", EXCL. FORN. DOS MAT.</v>
          </cell>
          <cell r="C3896" t="str">
            <v>UN</v>
          </cell>
          <cell r="D3896">
            <v>408.71</v>
          </cell>
        </row>
        <row r="3897">
          <cell r="A3897" t="str">
            <v>11.044.060-0</v>
          </cell>
          <cell r="B3897" t="str">
            <v>PROTENCAO DE TIRANTES DE 10 E 12 CORDOALHAS DE 1/2", EXCL. FORN. DOS MAT.</v>
          </cell>
          <cell r="C3897" t="str">
            <v>UN</v>
          </cell>
          <cell r="D3897">
            <v>531.34</v>
          </cell>
        </row>
        <row r="3898">
          <cell r="A3898" t="str">
            <v>11.044.999-0</v>
          </cell>
          <cell r="B3898" t="str">
            <v>INDICE 11.044.TIRANTE PROTENDIDO ROCHA</v>
          </cell>
          <cell r="D3898">
            <v>2934</v>
          </cell>
        </row>
        <row r="3899">
          <cell r="A3899" t="str">
            <v>11.045.006-0</v>
          </cell>
          <cell r="B3899" t="str">
            <v>TIRANTE PROTENDIDO P/ANCORAGEM EM SOLO, CONSTITUDO C/ 4 CORDOALHAS DE 12,5MM, INCL. CONE E PLACA, EXCL. PERF. E INJECAO</v>
          </cell>
          <cell r="C3899" t="str">
            <v>UN</v>
          </cell>
          <cell r="D3899">
            <v>1153.6500000000001</v>
          </cell>
        </row>
        <row r="3900">
          <cell r="A3900" t="str">
            <v>11.045.007-0</v>
          </cell>
          <cell r="B3900" t="str">
            <v>TIRANTE PROTENDIDO P/ANCORAGEM EM SOLO, CONSTITUDO C/ 6 CORDOALHAS DE 12,5MM, INCL. CONE E PLACA, EXCL. PERF. E INJECAO</v>
          </cell>
          <cell r="C3900" t="str">
            <v>UN</v>
          </cell>
          <cell r="D3900">
            <v>1494.4</v>
          </cell>
        </row>
        <row r="3901">
          <cell r="A3901" t="str">
            <v>11.045.008-0</v>
          </cell>
          <cell r="B3901" t="str">
            <v>TIRANTE PROTENDIDO P/ANCORAGEM EM SOLO, CONSTITUIDO C/ 8 CORDOALHAS DE 12,5MM, INCL. CONE E PLACA, EXCL. PERF. E INJECAO</v>
          </cell>
          <cell r="C3901" t="str">
            <v>UN</v>
          </cell>
          <cell r="D3901">
            <v>2215.5500000000002</v>
          </cell>
        </row>
        <row r="3902">
          <cell r="A3902" t="str">
            <v>11.045.009-0</v>
          </cell>
          <cell r="B3902" t="str">
            <v>TIRANTE PROTENDIDO, P/ANCORAGEM EM SOLO, CONSTITUIDO C/ 10 CORDOALHAS DE 12,5MM, INCL.CONE E PLACA, EXCL. PERF.E INJECAO</v>
          </cell>
          <cell r="C3902" t="str">
            <v>UN</v>
          </cell>
          <cell r="D3902">
            <v>2456.4299999999998</v>
          </cell>
        </row>
        <row r="3903">
          <cell r="A3903" t="str">
            <v>11.045.010-0</v>
          </cell>
          <cell r="B3903" t="str">
            <v>TIRANTE PROTENDIDO P/ANCORAGEM EM SOLO, CONSITUIDO C/ 12 CORDOALHAS DE 12,5MM, INCL. CONE E PLACA, EXCL. PERF. E INJECAO</v>
          </cell>
          <cell r="C3903" t="str">
            <v>UN</v>
          </cell>
          <cell r="D3903">
            <v>2742.91</v>
          </cell>
        </row>
        <row r="3904">
          <cell r="A3904" t="str">
            <v>11.045.999-0</v>
          </cell>
          <cell r="B3904" t="str">
            <v>INDICE 11.045.TIRANTE PROTENDIDO SOLO</v>
          </cell>
          <cell r="D3904">
            <v>3001</v>
          </cell>
        </row>
        <row r="3905">
          <cell r="A3905" t="str">
            <v>11.046.001-0</v>
          </cell>
          <cell r="B3905" t="str">
            <v>CONCRETO IMPORTADO DE USINA, DOSADO RACIONALMENTE, P/UMA RESISTENCIA A COMPRES. DE 10MPA</v>
          </cell>
          <cell r="C3905" t="str">
            <v>M3</v>
          </cell>
          <cell r="D3905">
            <v>147</v>
          </cell>
        </row>
        <row r="3906">
          <cell r="A3906" t="str">
            <v>11.046.004-0</v>
          </cell>
          <cell r="B3906" t="str">
            <v>CONCRETO IMPORTADO DE USINA, DOSADO RACIONALMENTE, P/UMA RESISTENCIA A COMPRES. DE 15MPA</v>
          </cell>
          <cell r="C3906" t="str">
            <v>M3</v>
          </cell>
          <cell r="D3906">
            <v>163</v>
          </cell>
        </row>
        <row r="3907">
          <cell r="A3907" t="str">
            <v>11.046.007-0</v>
          </cell>
          <cell r="B3907" t="str">
            <v>CONCRETO IMPORTADO DE USINA, DOSADO RACIONALMENTE, P/UMA RESISTENCIA A COMPRES. DE 20MPA</v>
          </cell>
          <cell r="C3907" t="str">
            <v>M3</v>
          </cell>
          <cell r="D3907">
            <v>176.08</v>
          </cell>
        </row>
        <row r="3908">
          <cell r="A3908" t="str">
            <v>11.046.010-0</v>
          </cell>
          <cell r="B3908" t="str">
            <v>CONCRETO IMPORTADO DE USINA, DOSADO RACIONALMENTE, P/UMA RESISTENCIA A COMPRES. DE 25MPA</v>
          </cell>
          <cell r="C3908" t="str">
            <v>M3</v>
          </cell>
          <cell r="D3908">
            <v>187.4</v>
          </cell>
        </row>
        <row r="3909">
          <cell r="A3909" t="str">
            <v>11.046.013-0</v>
          </cell>
          <cell r="B3909" t="str">
            <v>CONCRETO IMPORTADO DE USINA, DOSADO RACIONALMENTE, P/UMA RESISTENCIA A COMPRES. DE 30MPA</v>
          </cell>
          <cell r="C3909" t="str">
            <v>M3</v>
          </cell>
          <cell r="D3909">
            <v>196.12</v>
          </cell>
        </row>
        <row r="3910">
          <cell r="A3910" t="str">
            <v>11.046.014-0</v>
          </cell>
          <cell r="B3910" t="str">
            <v>CONCRETO IMPORTADO DE USINA, DOSADO RACIONALMENTE, P/UMA RESISTENCIA A COMPRES. DE 35MPA</v>
          </cell>
          <cell r="C3910" t="str">
            <v>M3</v>
          </cell>
          <cell r="D3910">
            <v>208</v>
          </cell>
        </row>
        <row r="3911">
          <cell r="A3911" t="str">
            <v>11.046.999-0</v>
          </cell>
          <cell r="B3911" t="str">
            <v>INDICE 11.046.CONCRETO IMPORTADO DE USINA</v>
          </cell>
          <cell r="D3911">
            <v>1583</v>
          </cell>
        </row>
        <row r="3912">
          <cell r="A3912" t="str">
            <v>11.047.010-1</v>
          </cell>
          <cell r="B3912" t="str">
            <v>TIRANTE PROTENDIDO DE ACO ST 85/105, P/CARGA ATE 34T, DIAM.DE 32MM, EXCL. LUVAS, PLACAS, CONTRA-PORCAS, ETC.</v>
          </cell>
          <cell r="C3912" t="str">
            <v>M</v>
          </cell>
          <cell r="D3912">
            <v>122.2</v>
          </cell>
        </row>
        <row r="3913">
          <cell r="A3913" t="str">
            <v>11.047.011-1</v>
          </cell>
          <cell r="B3913" t="str">
            <v>TIRANTE PROTENDIDO DE ACO ST 85/105, P/CARGA ATE 34T, DIAM.DE 32MM, INCL. FORN. E INST. DA PLACA, ANEL, PORCAS, ETC.</v>
          </cell>
          <cell r="C3913" t="str">
            <v>UN</v>
          </cell>
          <cell r="D3913">
            <v>809.94</v>
          </cell>
        </row>
        <row r="3914">
          <cell r="A3914" t="str">
            <v>11.047.012-0</v>
          </cell>
          <cell r="B3914" t="str">
            <v>TIRANTE PROTENDIDO DE ACO ST 85/105, P/CARGA ATE 34T, DIAM.DE 32MM, INCL.TUBO ESP.P/INJECAO (TUBO PVC 3/4" E MANCHETES)</v>
          </cell>
          <cell r="C3914" t="str">
            <v>M</v>
          </cell>
          <cell r="D3914">
            <v>125.89</v>
          </cell>
        </row>
        <row r="3915">
          <cell r="A3915" t="str">
            <v>11.047.015-0</v>
          </cell>
          <cell r="B3915" t="str">
            <v>TIRANTE PROTENDIDO EM ACO 50/55, P/CARGA ATE 22T, DIAM. DE 32MM, EXCL. LUVAS, PLACAS, PORCAS, CONTRA-PORCAS, ETC.</v>
          </cell>
          <cell r="C3915" t="str">
            <v>M</v>
          </cell>
          <cell r="D3915">
            <v>80.98</v>
          </cell>
        </row>
        <row r="3916">
          <cell r="A3916" t="str">
            <v>11.047.016-0</v>
          </cell>
          <cell r="B3916" t="str">
            <v>TIRANTE PROTENDIDO EM ACO 50/55, P/CARGA ATE 22T, DIAM. DE 32MM, INCL. FORN. E INST. DA PLACA, ANEL, PORCAS, LUVAS, ETC.</v>
          </cell>
          <cell r="C3916" t="str">
            <v>UN</v>
          </cell>
          <cell r="D3916">
            <v>591.64</v>
          </cell>
        </row>
        <row r="3917">
          <cell r="A3917" t="str">
            <v>11.047.050-0</v>
          </cell>
          <cell r="B3917" t="str">
            <v>PROTENSAO DE TIRANTE DE BARRA, DIAM. DE 32MM, EXCL. FORN. DOS MAT.</v>
          </cell>
          <cell r="C3917" t="str">
            <v>UN</v>
          </cell>
          <cell r="D3917">
            <v>168.3</v>
          </cell>
        </row>
        <row r="3918">
          <cell r="A3918" t="str">
            <v>11.047.999-0</v>
          </cell>
          <cell r="B3918" t="str">
            <v>INDICE 11.047.TIRANTE PROTENDIDO DE ACO</v>
          </cell>
          <cell r="D3918">
            <v>2791</v>
          </cell>
        </row>
        <row r="3919">
          <cell r="A3919" t="str">
            <v>11.048.010-0</v>
          </cell>
          <cell r="B3919" t="str">
            <v>CONCRETO IMPORTADO DE USINA, P/UMA RESISTENCIA A COMPRES. DE10MPA</v>
          </cell>
          <cell r="C3919" t="str">
            <v>M3</v>
          </cell>
          <cell r="D3919">
            <v>174.39</v>
          </cell>
        </row>
        <row r="3920">
          <cell r="A3920" t="str">
            <v>11.048.015-0</v>
          </cell>
          <cell r="B3920" t="str">
            <v>CONCRETO IMPORTADO DE USINA, P/UMA RESISTENCIA A COMPRES. DE15MPA</v>
          </cell>
          <cell r="C3920" t="str">
            <v>M3</v>
          </cell>
          <cell r="D3920">
            <v>190.39</v>
          </cell>
        </row>
        <row r="3921">
          <cell r="A3921" t="str">
            <v>11.048.020-0</v>
          </cell>
          <cell r="B3921" t="str">
            <v>CONCRETO IMPORTADO DE USINA, P/UMA RESISTENCIA A COMPRES. DE20MPA</v>
          </cell>
          <cell r="C3921" t="str">
            <v>M3</v>
          </cell>
          <cell r="D3921">
            <v>203.47</v>
          </cell>
        </row>
        <row r="3922">
          <cell r="A3922" t="str">
            <v>11.048.025-0</v>
          </cell>
          <cell r="B3922" t="str">
            <v>CONCRETO IMPORTADO DE USINA, P/UMA RESISTENCIA A COMPRES. DE25MPA</v>
          </cell>
          <cell r="C3922" t="str">
            <v>M3</v>
          </cell>
          <cell r="D3922">
            <v>214.79</v>
          </cell>
        </row>
        <row r="3923">
          <cell r="A3923" t="str">
            <v>11.048.030-0</v>
          </cell>
          <cell r="B3923" t="str">
            <v>IDEM ITEM 11.048.010,P/RESISTENCIA CARACTERISTICA ACOMPRESSAO DE 30MPA.</v>
          </cell>
          <cell r="C3923" t="str">
            <v>M3</v>
          </cell>
          <cell r="D3923">
            <v>223.51</v>
          </cell>
        </row>
        <row r="3924">
          <cell r="A3924" t="str">
            <v>11.048.035-0</v>
          </cell>
          <cell r="B3924" t="str">
            <v>IDEM ITEM 11.048.010,P/RESISTENCIA CARACTERISTICA ACOMPRESSAO DE 35MPA.</v>
          </cell>
          <cell r="C3924" t="str">
            <v>M3</v>
          </cell>
          <cell r="D3924">
            <v>235.39</v>
          </cell>
        </row>
        <row r="3925">
          <cell r="A3925" t="str">
            <v>11.048.999-0</v>
          </cell>
          <cell r="B3925" t="str">
            <v>FAMILIA 11.048</v>
          </cell>
          <cell r="C3925" t="str">
            <v>0</v>
          </cell>
          <cell r="D3925">
            <v>1733</v>
          </cell>
        </row>
        <row r="3926">
          <cell r="A3926" t="str">
            <v>11.050.001-1</v>
          </cell>
          <cell r="B3926" t="str">
            <v>ALUGUEL DE ESCOR. TUBULAR, C/TUBOS MET., NA DENSIDADE DE 5,00M DE TUBO EQUIPADO P/ M3 DE ESCOR.</v>
          </cell>
          <cell r="C3926" t="str">
            <v>M3XMES</v>
          </cell>
          <cell r="D3926">
            <v>3.85</v>
          </cell>
        </row>
        <row r="3927">
          <cell r="A3927" t="str">
            <v>11.050.002-0</v>
          </cell>
          <cell r="B3927" t="str">
            <v>ALUGUEL DE ESCOR. TUBULAR, C/TUBOS MET. P/QUALQUER DENSIDADEDE TUBO EQUIPADO P/ M3 DE ESCOR.</v>
          </cell>
          <cell r="C3927" t="str">
            <v>MXMES</v>
          </cell>
          <cell r="D3927">
            <v>0.77</v>
          </cell>
        </row>
        <row r="3928">
          <cell r="A3928" t="str">
            <v>11.050.999-0</v>
          </cell>
          <cell r="B3928" t="str">
            <v>INDICE 11.050.ESCORAMENTO TUBULAR EM OBRAS DE ARTES</v>
          </cell>
          <cell r="D3928">
            <v>1162</v>
          </cell>
        </row>
        <row r="3929">
          <cell r="A3929" t="str">
            <v>11.055.001-1</v>
          </cell>
          <cell r="B3929" t="str">
            <v>MONTAGEM E DESMONT. DE ESCOR. TUBULAR NORMAL, NA DENSIDADE DE 5,00M DE TUBO P/ M3, PAGOS 60% NA MONT. E 40% NA DESMONT.</v>
          </cell>
          <cell r="C3929" t="str">
            <v>M3</v>
          </cell>
          <cell r="D3929">
            <v>7.62</v>
          </cell>
        </row>
        <row r="3930">
          <cell r="A3930" t="str">
            <v>11.055.002-0</v>
          </cell>
          <cell r="B3930" t="str">
            <v>MONTAGEM E DESMONT. DE ESCOR. TUBULAR NORMAL, P/QUALQUER DENSIDADE DE TUBO, SENDO PAGOS 60% NA MONT. E 40% NA DESMONT.</v>
          </cell>
          <cell r="C3930" t="str">
            <v>M</v>
          </cell>
          <cell r="D3930">
            <v>1.77</v>
          </cell>
        </row>
        <row r="3931">
          <cell r="A3931" t="str">
            <v>11.055.999-0</v>
          </cell>
          <cell r="B3931" t="str">
            <v>INDICE 11.055.MONTAGEM E DESMONTAGEM ESC.TUBULAR</v>
          </cell>
          <cell r="D3931">
            <v>3063</v>
          </cell>
        </row>
        <row r="3932">
          <cell r="A3932" t="str">
            <v>11.060.160-0</v>
          </cell>
          <cell r="B3932" t="str">
            <v>SUPERESTRUTURA PONTE/VIADUTO, CONCR. PROTENDIDO CL. 45, P/ 1FAIXA DE TRAFEGO,GUARDA-RODAS E 3,20M DE PISTA DE ROLAMENTO</v>
          </cell>
          <cell r="C3932" t="str">
            <v>M</v>
          </cell>
          <cell r="D3932">
            <v>8641.18</v>
          </cell>
        </row>
        <row r="3933">
          <cell r="A3933" t="str">
            <v>11.060.165-0</v>
          </cell>
          <cell r="B3933" t="str">
            <v>SUPERESTRUTURA PONTE/VIADUTO, CONCR. PROTENDIDO CL. 45, P/ 2FAIXAS DE TRAFEGO E 7,20M DE PISTA DE ROLAMENTO</v>
          </cell>
          <cell r="C3933" t="str">
            <v>M</v>
          </cell>
          <cell r="D3933">
            <v>16187.13</v>
          </cell>
        </row>
        <row r="3934">
          <cell r="A3934" t="str">
            <v>11.060.170-0</v>
          </cell>
          <cell r="B3934" t="str">
            <v>SUPERESTRUTURA PONTE/VIADUTO, CONCR. PROTENDIDO CL. 45, P/ 1FAIXA DE TRAFEGO, 3,20M DE PISTA DE ROLAMENTO E PASSEIOS</v>
          </cell>
          <cell r="C3934" t="str">
            <v>M</v>
          </cell>
          <cell r="D3934">
            <v>9359.2999999999993</v>
          </cell>
        </row>
        <row r="3935">
          <cell r="A3935" t="str">
            <v>11.060.175-0</v>
          </cell>
          <cell r="B3935" t="str">
            <v>SUPERESTRUTURA PONTE/VIADUTO, CONCR. PROTENDIDO CL. 45, P/ 2FAIXAS DE TRAFEGO, 7,20M DE PISTA DE ROLAMENTO E PASSEIOS</v>
          </cell>
          <cell r="C3935" t="str">
            <v>M</v>
          </cell>
          <cell r="D3935">
            <v>18343.259999999998</v>
          </cell>
        </row>
        <row r="3936">
          <cell r="A3936" t="str">
            <v>11.060.180-0</v>
          </cell>
          <cell r="B3936" t="str">
            <v>SUPERESTRUTURA PONTE/VIADUTO, CONCR. PROTENDIDO CL. 45, P/ 2FAIXAS DE TRAFEGO, 7,20M DE PISTA DE ROLAMENTO E PASSEIOS</v>
          </cell>
          <cell r="C3936" t="str">
            <v>M</v>
          </cell>
          <cell r="D3936">
            <v>20468.2</v>
          </cell>
        </row>
        <row r="3937">
          <cell r="A3937" t="str">
            <v>11.060.185-0</v>
          </cell>
          <cell r="B3937" t="str">
            <v>SUPERESTRUTURA PONTE/VIADUTO, CONCR. PROTENDIDO CL. 45, P/ 2FAIXAS DE TRAFEGO DE 3,60M E LARG. TOTAL DE 9,00M</v>
          </cell>
          <cell r="C3937" t="str">
            <v>M</v>
          </cell>
          <cell r="D3937">
            <v>19106.009999999998</v>
          </cell>
        </row>
        <row r="3938">
          <cell r="A3938" t="str">
            <v>11.060.190-0</v>
          </cell>
          <cell r="B3938" t="str">
            <v>SUPERESTRUTURA PONTE/VIADUTO, CONCR. PROTENDIDO CL. 45, P/ 2FAIXAS DE TRAFEGO DE 3,60M E LARG. TOTAL DE 11,00M</v>
          </cell>
          <cell r="C3938" t="str">
            <v>M</v>
          </cell>
          <cell r="D3938">
            <v>22131.5</v>
          </cell>
        </row>
        <row r="3939">
          <cell r="A3939" t="str">
            <v>11.060.195-0</v>
          </cell>
          <cell r="B3939" t="str">
            <v>SUPERESTRUTURA PONTE/VIADUTO, CONCR. PROTENDIDO CL. 45, P/ 2FAIXAS DE TRAFEGO DE 3,60M E 2 ACOSTAMENTOS DE 2,50M</v>
          </cell>
          <cell r="C3939" t="str">
            <v>M</v>
          </cell>
          <cell r="D3939">
            <v>24523.9</v>
          </cell>
        </row>
        <row r="3940">
          <cell r="A3940" t="str">
            <v>11.060.200-0</v>
          </cell>
          <cell r="B3940" t="str">
            <v>SUPERESTRUTURA DE PASSARELA P/PEDESTRE, PRE-FABRICADA, EM CONCR. PROTENDIDO, C/ 1,75M DE LARG. UTIL</v>
          </cell>
          <cell r="C3940" t="str">
            <v>M</v>
          </cell>
          <cell r="D3940">
            <v>3509.87</v>
          </cell>
        </row>
        <row r="3941">
          <cell r="A3941" t="str">
            <v>11.060.276-0</v>
          </cell>
          <cell r="B3941" t="str">
            <v>COBERTURA DE CANAL, PRE-FABRICADO, EM CONCR. PROTENDIDO, P/TREM TIPO DE 45T, C/VAO DE 5,00M</v>
          </cell>
          <cell r="C3941" t="str">
            <v>M</v>
          </cell>
          <cell r="D3941">
            <v>6444.15</v>
          </cell>
        </row>
        <row r="3942">
          <cell r="A3942" t="str">
            <v>11.060.999-0</v>
          </cell>
          <cell r="B3942" t="str">
            <v>INDICE 11.060.ESTRUTURA CONCRETO PRE-MOLDADO</v>
          </cell>
          <cell r="D3942">
            <v>2534</v>
          </cell>
        </row>
        <row r="3943">
          <cell r="A3943" t="str">
            <v>11.061.001-0</v>
          </cell>
          <cell r="B3943" t="str">
            <v>MURO DE ARRIMO CELULAR, DE PECAS PRE-MOLDADAS DE CONCR., COMPREEND. CONFECCAO DAS PECAS, MONT. E COMPACT., EXCL. FORMAS</v>
          </cell>
          <cell r="C3943" t="str">
            <v>M3</v>
          </cell>
          <cell r="D3943">
            <v>135.59</v>
          </cell>
        </row>
        <row r="3944">
          <cell r="A3944" t="str">
            <v>11.061.002-0</v>
          </cell>
          <cell r="B3944" t="str">
            <v>MURO DE ARRIMO CELULAR, DE PECAS PRE-MOLDADAS DE CONCR., COMPREEND. CONFECCAO DAS PECAS, EXCL. MAT. E FORMAS</v>
          </cell>
          <cell r="C3944" t="str">
            <v>M3</v>
          </cell>
          <cell r="D3944">
            <v>50.68</v>
          </cell>
        </row>
        <row r="3945">
          <cell r="A3945" t="str">
            <v>11.061.999-0</v>
          </cell>
          <cell r="B3945" t="str">
            <v>INDICE 11.061.MURO DE ARRIMO</v>
          </cell>
          <cell r="D3945">
            <v>3169</v>
          </cell>
        </row>
        <row r="3946">
          <cell r="A3946" t="str">
            <v>11.090.500-0</v>
          </cell>
          <cell r="B3946" t="str">
            <v>RECUPERACAO DE ARMADURAS EM ESTRUT. DE CONCR., P/MEIO DE SOLDAS A QUENTE</v>
          </cell>
          <cell r="C3946" t="str">
            <v>KG</v>
          </cell>
          <cell r="D3946">
            <v>17.22</v>
          </cell>
        </row>
        <row r="3947">
          <cell r="A3947" t="str">
            <v>11.090.505-0</v>
          </cell>
          <cell r="B3947" t="str">
            <v>RECUPERACAO DE ARMADURAS EM ESTRUT. DE CONCR., P/MEIO DE SOLDA A FRIO</v>
          </cell>
          <cell r="C3947" t="str">
            <v>KG</v>
          </cell>
          <cell r="D3947">
            <v>32.26</v>
          </cell>
        </row>
        <row r="3948">
          <cell r="A3948" t="str">
            <v>11.090.510-0</v>
          </cell>
          <cell r="B3948" t="str">
            <v>RECUPERACAO DE FERRAG. EM ESTRUT. DE CONCR., S/UTILIZACAO DESOLDA</v>
          </cell>
          <cell r="C3948" t="str">
            <v>KG</v>
          </cell>
          <cell r="D3948">
            <v>10.08</v>
          </cell>
        </row>
        <row r="3949">
          <cell r="A3949" t="str">
            <v>11.090.999-0</v>
          </cell>
          <cell r="B3949" t="str">
            <v>INDICE 11.090.RECUPERACAO ARMADURAS</v>
          </cell>
          <cell r="D3949">
            <v>3235</v>
          </cell>
        </row>
        <row r="3950">
          <cell r="A3950" t="str">
            <v>12.001.010-0</v>
          </cell>
          <cell r="B3950" t="str">
            <v>FUNDACAO DE ALVEN. DE PEDRA, TENDO 0,60 A 0,80M DE LARG.</v>
          </cell>
          <cell r="C3950" t="str">
            <v>M3</v>
          </cell>
          <cell r="D3950">
            <v>191.34</v>
          </cell>
        </row>
        <row r="3951">
          <cell r="A3951" t="str">
            <v>12.001.015-0</v>
          </cell>
          <cell r="B3951" t="str">
            <v>FUNDACAO DE ALVEN. DE PEDRA, TENDO 0,35 A 0,45M DE LARG.</v>
          </cell>
          <cell r="C3951" t="str">
            <v>M3</v>
          </cell>
          <cell r="D3951">
            <v>226.9</v>
          </cell>
        </row>
        <row r="3952">
          <cell r="A3952" t="str">
            <v>12.001.020-0</v>
          </cell>
          <cell r="B3952" t="str">
            <v>ALVENARIA DE PEDRA EM ELEVACAO, FEITA C/BL. DE 30 X 30 X 30A 40 X 40 X 40CM, JUNTAS SIMPLES, ALT. ATE 1,50M</v>
          </cell>
          <cell r="C3952" t="str">
            <v>M3</v>
          </cell>
          <cell r="D3952">
            <v>170.63</v>
          </cell>
        </row>
        <row r="3953">
          <cell r="A3953" t="str">
            <v>12.001.025-0</v>
          </cell>
          <cell r="B3953" t="str">
            <v>ALVENARIA DE PEDRA EM ELEVACAO, FEITA C/BL. DE 30 X 30 X 30A 40 X 40 X 40CM, JUNTAS SIMPLES, ALT. ATE 2,00M</v>
          </cell>
          <cell r="C3953" t="str">
            <v>M3</v>
          </cell>
          <cell r="D3953">
            <v>204.39</v>
          </cell>
        </row>
        <row r="3954">
          <cell r="A3954" t="str">
            <v>12.001.030-0</v>
          </cell>
          <cell r="B3954" t="str">
            <v>ALVENARIA DE PEDRA EM ELEVACAO, FEITA C/BL. DE 30 X 30 X 30A 40 X 40 X 40CM, JUNTAS SIMPLES, ALT. ATE 2,50M</v>
          </cell>
          <cell r="C3954" t="str">
            <v>M3</v>
          </cell>
          <cell r="D3954">
            <v>241.23</v>
          </cell>
        </row>
        <row r="3955">
          <cell r="A3955" t="str">
            <v>12.001.035-0</v>
          </cell>
          <cell r="B3955" t="str">
            <v>ALVENARIA DE PEDRA EM ELEVACAO, FEITA C/BL. DE 30 X 30 X 30A 40 X 40 X 40CM, JUNTAS SIMPLES, ALT. ATE 3,00M</v>
          </cell>
          <cell r="C3955" t="str">
            <v>M3</v>
          </cell>
          <cell r="D3955">
            <v>278.98</v>
          </cell>
        </row>
        <row r="3956">
          <cell r="A3956" t="str">
            <v>12.001.040-0</v>
          </cell>
          <cell r="B3956" t="str">
            <v>JUNTAS REENTRANTES, EM ALVEN. DE PEDRA EM ELEVACAO</v>
          </cell>
          <cell r="C3956" t="str">
            <v>M2</v>
          </cell>
          <cell r="D3956">
            <v>29.46</v>
          </cell>
        </row>
        <row r="3957">
          <cell r="A3957" t="str">
            <v>12.001.045-0</v>
          </cell>
          <cell r="B3957" t="str">
            <v>JUNTAS EM RELEVO, EM ALVEN. DE PEDRA EM ELEVACAO</v>
          </cell>
          <cell r="C3957" t="str">
            <v>M2</v>
          </cell>
          <cell r="D3957">
            <v>58.93</v>
          </cell>
        </row>
        <row r="3958">
          <cell r="A3958" t="str">
            <v>12.001.070-0</v>
          </cell>
          <cell r="B3958" t="str">
            <v>ALVENARIA DE PEDRA SECA, EM ELEVACAO, DE UMA FACE, FEITA C/BL. DE 30 X 30 X 30 A 40 X 40 X 40CM, ALT. ATE 1,50M</v>
          </cell>
          <cell r="C3958" t="str">
            <v>M3</v>
          </cell>
          <cell r="D3958">
            <v>126.83</v>
          </cell>
        </row>
        <row r="3959">
          <cell r="A3959" t="str">
            <v>12.001.075-0</v>
          </cell>
          <cell r="B3959" t="str">
            <v>ALVENARIA DE PEDRA SECA EM ELEVACAO, DE DUAS FACES, FEITA C/BL. DE 30 X 30 X 30 A 40 X 40 X 40CM, ALT. ATE 1,50M</v>
          </cell>
          <cell r="C3959" t="str">
            <v>M3</v>
          </cell>
          <cell r="D3959">
            <v>156.05000000000001</v>
          </cell>
        </row>
        <row r="3960">
          <cell r="A3960" t="str">
            <v>12.001.090-0</v>
          </cell>
          <cell r="B3960" t="str">
            <v>ALVENARIA DE PEDRA EM ELEVACAO, DE UMA FACE, FEITA C/BL. DEPEDRA-DE-MAO, ALT. ATE 1,50M E ESP. ATE 0,35M</v>
          </cell>
          <cell r="C3960" t="str">
            <v>M3</v>
          </cell>
          <cell r="D3960">
            <v>257.5</v>
          </cell>
        </row>
        <row r="3961">
          <cell r="A3961" t="str">
            <v>12.001.095-0</v>
          </cell>
          <cell r="B3961" t="str">
            <v>ALVENARIA DE PEDRA EM ELEVACAO, DE UMA FACE, FEITA C/BL. DEPEDRA-DE-MAO, ALT. ATE 3,00M E ESP. ATE 0,35M</v>
          </cell>
          <cell r="C3961" t="str">
            <v>M3</v>
          </cell>
          <cell r="D3961">
            <v>301.25</v>
          </cell>
        </row>
        <row r="3962">
          <cell r="A3962" t="str">
            <v>12.001.100-0</v>
          </cell>
          <cell r="B3962" t="str">
            <v>ALVENARIA DE PEDRA EM ELEVACAO, DE DUAS FACES, FEITA C/BL. DE PEDRA-DE-MAO, ALT. ATE 1,50M E ESP. ATE 0,35M</v>
          </cell>
          <cell r="C3962" t="str">
            <v>M3</v>
          </cell>
          <cell r="D3962">
            <v>341.36</v>
          </cell>
        </row>
        <row r="3963">
          <cell r="A3963" t="str">
            <v>12.001.105-0</v>
          </cell>
          <cell r="B3963" t="str">
            <v>ALVENARIA DE PEDRA EM ELEVACAO, DE DUAS FACES, FEITA C/BL. DE PEDRA-DE-MAO, ALT. ATE 3,00M E ESP. ATE 0,35M</v>
          </cell>
          <cell r="C3963" t="str">
            <v>M3</v>
          </cell>
          <cell r="D3963">
            <v>399.7</v>
          </cell>
        </row>
        <row r="3964">
          <cell r="A3964" t="str">
            <v>12.001.115-0</v>
          </cell>
          <cell r="B3964" t="str">
            <v>JUNTAS REENTRANTES, EM ALVEN. DE PEDRA-DE-MAO</v>
          </cell>
          <cell r="C3964" t="str">
            <v>M2</v>
          </cell>
          <cell r="D3964">
            <v>51.34</v>
          </cell>
        </row>
        <row r="3965">
          <cell r="A3965" t="str">
            <v>12.001.999-0</v>
          </cell>
          <cell r="B3965" t="str">
            <v>INDICE 12.001ALVENARIA PEDRAS E FUNDACOES</v>
          </cell>
          <cell r="D3965">
            <v>2667</v>
          </cell>
        </row>
        <row r="3966">
          <cell r="A3966" t="str">
            <v>12.002.010-0</v>
          </cell>
          <cell r="B3966" t="str">
            <v>ALVENARIA DE TIJ. MACICOS (7 X 10 X 20)CM, ATE 3,00M DE ALT.</v>
          </cell>
          <cell r="C3966" t="str">
            <v>M3</v>
          </cell>
          <cell r="D3966">
            <v>482.8</v>
          </cell>
        </row>
        <row r="3967">
          <cell r="A3967" t="str">
            <v>12.002.011-0</v>
          </cell>
          <cell r="B3967" t="str">
            <v>ALVENARIA DE TIJ. MACICOS (7 X 10 X 20)CM, ATE 1,50M DE ALT.</v>
          </cell>
          <cell r="C3967" t="str">
            <v>M3</v>
          </cell>
          <cell r="D3967">
            <v>473.58</v>
          </cell>
        </row>
        <row r="3968">
          <cell r="A3968" t="str">
            <v>12.002.015-0</v>
          </cell>
          <cell r="B3968" t="str">
            <v>ALVENARIA DE TIJ. MACICOS (7 X 10 X 20)CM, EM PAREDES DE 20CM, DE SUPERF. CORRIDA, ATE 3,00M DE ALT.</v>
          </cell>
          <cell r="C3968" t="str">
            <v>M2</v>
          </cell>
          <cell r="D3968">
            <v>91.26</v>
          </cell>
        </row>
        <row r="3969">
          <cell r="A3969" t="str">
            <v>12.002.016-0</v>
          </cell>
          <cell r="B3969" t="str">
            <v>ALVENARIA DE TIJ. MACICOS (7 X 10 X 20)CM, EM PAREDES DE 20CM, DE SUPERF. CORRIDA, ATE 1,50M DE ALT.</v>
          </cell>
          <cell r="C3969" t="str">
            <v>M2</v>
          </cell>
          <cell r="D3969">
            <v>89.87</v>
          </cell>
        </row>
        <row r="3970">
          <cell r="A3970" t="str">
            <v>12.002.020-0</v>
          </cell>
          <cell r="B3970" t="str">
            <v>ALVENARIA DE TIJ. MACICOS (7 X 10 X 20)CM, EM PAREDES DE 20CM, C/VAOS OU ARESTAS, ATE 3,00M DE ALT.</v>
          </cell>
          <cell r="C3970" t="str">
            <v>M2</v>
          </cell>
          <cell r="D3970">
            <v>99.78</v>
          </cell>
        </row>
        <row r="3971">
          <cell r="A3971" t="str">
            <v>12.002.025-0</v>
          </cell>
          <cell r="B3971" t="str">
            <v>ALVENARIA DE TIJ. MACICOS (7 X 10 X 20)CM, EM PAREDES DE 20CM, DE SUPERF. CORRIDA, DE 3,00 A 4,50M DE ALT.</v>
          </cell>
          <cell r="C3971" t="str">
            <v>M2</v>
          </cell>
          <cell r="D3971">
            <v>112.24</v>
          </cell>
        </row>
        <row r="3972">
          <cell r="A3972" t="str">
            <v>12.002.030-0</v>
          </cell>
          <cell r="B3972" t="str">
            <v>ALVENARIA DE TIJ. MACICOS (7 X 10 X 20)CM, EM PAREDES DE 20CM, C/VAOS OU ARESTAS, DE 3,00 A 4,50M DE ALT.</v>
          </cell>
          <cell r="C3972" t="str">
            <v>M2</v>
          </cell>
          <cell r="D3972">
            <v>124.17</v>
          </cell>
        </row>
        <row r="3973">
          <cell r="A3973" t="str">
            <v>12.002.035-1</v>
          </cell>
          <cell r="B3973" t="str">
            <v>ALVENARIA DE TIJ. MACICOS (7 X 10 X 20)CM, EM PAREDES DE 10CM, DE SUPERF. CORRIDA, ATE 3,00M DE ALT.</v>
          </cell>
          <cell r="C3973" t="str">
            <v>M2</v>
          </cell>
          <cell r="D3973">
            <v>47.31</v>
          </cell>
        </row>
        <row r="3974">
          <cell r="A3974" t="str">
            <v>12.002.036-0</v>
          </cell>
          <cell r="B3974" t="str">
            <v>ALVENARIA DE TIJ. MACICOS (7 X 10 X 20)CM, EM PAREDES DE 10CM, DE SUPERF. CORRIDA, ATE 1,50M DE ALT.</v>
          </cell>
          <cell r="C3974" t="str">
            <v>M2</v>
          </cell>
          <cell r="D3974">
            <v>46.39</v>
          </cell>
        </row>
        <row r="3975">
          <cell r="A3975" t="str">
            <v>12.002.040-0</v>
          </cell>
          <cell r="B3975" t="str">
            <v>ALVENARIA DE TIJ. MACICOS (7 X 10 X 20)CM, EM PAREDES DE 10CM, C/VAOS OU ARESTAS, ATE 3,00M DE ALT.</v>
          </cell>
          <cell r="C3975" t="str">
            <v>M2</v>
          </cell>
          <cell r="D3975">
            <v>50.78</v>
          </cell>
        </row>
        <row r="3976">
          <cell r="A3976" t="str">
            <v>12.002.045-0</v>
          </cell>
          <cell r="B3976" t="str">
            <v>ALVENARIA DE TIJ. MACICOS (7 X 10 X 20)CM, EM PAREDES DE 10CM, DE SUPERF. CORRIDA, DE 3,00 A 4,50M DE ALT.</v>
          </cell>
          <cell r="C3976" t="str">
            <v>M2</v>
          </cell>
          <cell r="D3976">
            <v>58.43</v>
          </cell>
        </row>
        <row r="3977">
          <cell r="A3977" t="str">
            <v>12.002.050-0</v>
          </cell>
          <cell r="B3977" t="str">
            <v>ALVENARIA DE TIJ. MACICOS (7 X 10 X 20)CM, EM PAREDES DE 10CM, C/VAOS OU ARESTAS, DE 3,00 A 4,50M DE ALT.</v>
          </cell>
          <cell r="C3977" t="str">
            <v>M2</v>
          </cell>
          <cell r="D3977">
            <v>64.94</v>
          </cell>
        </row>
        <row r="3978">
          <cell r="A3978" t="str">
            <v>12.002.060-1</v>
          </cell>
          <cell r="B3978" t="str">
            <v>ALVENARIA P/CX. ENTERRADA, ATE 0,80M DE PROF., DE TIJ. MACICOS (7 X 10 X 20)CM, EM PAREDES DE 10CM</v>
          </cell>
          <cell r="C3978" t="str">
            <v>M2</v>
          </cell>
          <cell r="D3978">
            <v>50.96</v>
          </cell>
        </row>
        <row r="3979">
          <cell r="A3979" t="str">
            <v>12.002.065-1</v>
          </cell>
          <cell r="B3979" t="str">
            <v>ALVENARIA P/CX. ENTERRADA, ATE 0,80M DE PROF., DE TIJ. MACICOS (7 X 10 X 20)CM, EM PAREDES DE 20CM</v>
          </cell>
          <cell r="C3979" t="str">
            <v>M2</v>
          </cell>
          <cell r="D3979">
            <v>100.22</v>
          </cell>
        </row>
        <row r="3980">
          <cell r="A3980" t="str">
            <v>12.002.070-1</v>
          </cell>
          <cell r="B3980" t="str">
            <v>ALVENARIA P/CX. ENTERRADA, DE 0,80 A 1,60M DE PROF., DE TIJ.MACICOS (7 X 10 X 20)CM, EM PAREDES DE 20CM</v>
          </cell>
          <cell r="C3980" t="str">
            <v>M2</v>
          </cell>
          <cell r="D3980">
            <v>110.81</v>
          </cell>
        </row>
        <row r="3981">
          <cell r="A3981" t="str">
            <v>12.002.080-0</v>
          </cell>
          <cell r="B3981" t="str">
            <v>ALVENARIA DE APERTO EM TIJ. MACICOS (7 X 10 X 20)CM INCLINADOS, EM PAREDES DE 20CM</v>
          </cell>
          <cell r="C3981" t="str">
            <v>M</v>
          </cell>
          <cell r="D3981">
            <v>19.600000000000001</v>
          </cell>
        </row>
        <row r="3982">
          <cell r="A3982" t="str">
            <v>12.002.085-0</v>
          </cell>
          <cell r="B3982" t="str">
            <v>ALVENARIA DE APERTO EM TIJ. MACICOS (7 X 10 X 20)CM INCLINADOS, EM PAREDES DE 10CM</v>
          </cell>
          <cell r="C3982" t="str">
            <v>M</v>
          </cell>
          <cell r="D3982">
            <v>11.55</v>
          </cell>
        </row>
        <row r="3983">
          <cell r="A3983" t="str">
            <v>12.002.999-0</v>
          </cell>
          <cell r="B3983" t="str">
            <v>INDICE 12.002ALVEN. TIJOLOS MACICOS</v>
          </cell>
          <cell r="D3983">
            <v>3304</v>
          </cell>
        </row>
        <row r="3984">
          <cell r="A3984" t="str">
            <v>12.003.055-0</v>
          </cell>
          <cell r="B3984" t="str">
            <v>ALVENARIA DE TIJ. CERAM. FURADOS (10 X 20 X 20)CM, EM PAREDES DE 20CM, DE SUPERF. CORRIDA, ATE 3,00M DE ALT.</v>
          </cell>
          <cell r="C3984" t="str">
            <v>M2</v>
          </cell>
          <cell r="D3984">
            <v>42.14</v>
          </cell>
        </row>
        <row r="3985">
          <cell r="A3985" t="str">
            <v>12.003.056-0</v>
          </cell>
          <cell r="B3985" t="str">
            <v>ALVENARIA DE TIJ. CERAM. FURADOS (10 X 20 X 20)CM, EM PAREDES DE 20CM, DE SUPERF. CORRIDA, ATE 1,50M DE ALT.</v>
          </cell>
          <cell r="C3985" t="str">
            <v>M2</v>
          </cell>
          <cell r="D3985">
            <v>40.99</v>
          </cell>
        </row>
        <row r="3986">
          <cell r="A3986" t="str">
            <v>12.003.060-0</v>
          </cell>
          <cell r="B3986" t="str">
            <v>ALVENARIA DE TIJ. CERAM. FURADOS (10 X 20 X 20)CM, EM PAREDES DE 20CM, C/VAOS OU ARESTAS, ATE 3,00M DE ALT.</v>
          </cell>
          <cell r="C3986" t="str">
            <v>M2</v>
          </cell>
          <cell r="D3986">
            <v>47.5</v>
          </cell>
        </row>
        <row r="3987">
          <cell r="A3987" t="str">
            <v>12.003.065-0</v>
          </cell>
          <cell r="B3987" t="str">
            <v>ALVENARIA DE TIJ. CERAM. FURADOS (10 X 20 X 20)CM, EM PAREDES DE 20CM, DE SUPERF. CORRIDA, DE 3,00 A 4,50M DE ALT.</v>
          </cell>
          <cell r="C3987" t="str">
            <v>M2</v>
          </cell>
          <cell r="D3987">
            <v>58.67</v>
          </cell>
        </row>
        <row r="3988">
          <cell r="A3988" t="str">
            <v>12.003.070-0</v>
          </cell>
          <cell r="B3988" t="str">
            <v>ALVENARIA DE TIJ. CERAM. FURADOS (10 X 20 X 20)CM, EM PAREDES DE 20CM, C/VAOS OU ARESTAS, DE 3,00 A 4,50M DE ALT.</v>
          </cell>
          <cell r="C3988" t="str">
            <v>M2</v>
          </cell>
          <cell r="D3988">
            <v>68.17</v>
          </cell>
        </row>
        <row r="3989">
          <cell r="A3989" t="str">
            <v>12.003.075-1</v>
          </cell>
          <cell r="B3989" t="str">
            <v>ALVENARIA DE TIJ. CERAM. FURADOS (10 X 20 X 20)CM, EM PAREDES DE 10CM, DE SUPERF. CORRIDA, ATE 3,00M DE ALT.</v>
          </cell>
          <cell r="C3989" t="str">
            <v>M2</v>
          </cell>
          <cell r="D3989">
            <v>21.38</v>
          </cell>
        </row>
        <row r="3990">
          <cell r="A3990" t="str">
            <v>12.003.076-0</v>
          </cell>
          <cell r="B3990" t="str">
            <v>ALVENARIA DE TIJ. CERAM. FURADOS (10 X 20 X 20)CM, EM PAREDES DE 10CM, DE SUPERF. CORRIDA, ATE 1,50M DE ALT.</v>
          </cell>
          <cell r="C3990" t="str">
            <v>M2</v>
          </cell>
          <cell r="D3990">
            <v>20.63</v>
          </cell>
        </row>
        <row r="3991">
          <cell r="A3991" t="str">
            <v>12.003.080-0</v>
          </cell>
          <cell r="B3991" t="str">
            <v>ALVENARIA DE TIJ. CERAM. FURADOS (10 X 20 X 20)CM, EM PAREDES DE 10CM, C/VAOS OU ARESTAS, ATE 3,00M DE ALT.</v>
          </cell>
          <cell r="C3991" t="str">
            <v>M2</v>
          </cell>
          <cell r="D3991">
            <v>23.94</v>
          </cell>
        </row>
        <row r="3992">
          <cell r="A3992" t="str">
            <v>12.003.085-0</v>
          </cell>
          <cell r="B3992" t="str">
            <v>ALVENARIA DE TIJ. CERAM. FURADOS (10 X 20 X 20)CM, EM PAREDES DE 10CM, DE SUPERF. CORRIDA, DE 3,00 A 4,50M DE ALT.</v>
          </cell>
          <cell r="C3992" t="str">
            <v>M2</v>
          </cell>
          <cell r="D3992">
            <v>31.03</v>
          </cell>
        </row>
        <row r="3993">
          <cell r="A3993" t="str">
            <v>12.003.090-0</v>
          </cell>
          <cell r="B3993" t="str">
            <v>ALVENARIA DE TIJ. CERAM. FURADOS (10 X 20 X 20)CM, EM PAREDES DE 10CM, C/VAOS OU ARESTAS, DE 3,00 A 4,50M DE ALT.</v>
          </cell>
          <cell r="C3993" t="str">
            <v>M2</v>
          </cell>
          <cell r="D3993">
            <v>36.130000000000003</v>
          </cell>
        </row>
        <row r="3994">
          <cell r="A3994" t="str">
            <v>12.003.095-0</v>
          </cell>
          <cell r="B3994" t="str">
            <v>ALVENARIA DE TIJ. CERAM. FURADOS (10 X 20 X 30)CM, EM PAREDES DE 20CM, DE SUPERF. CORRIDA, ATE 3,00M DE ALT.</v>
          </cell>
          <cell r="C3994" t="str">
            <v>M2</v>
          </cell>
          <cell r="D3994">
            <v>34.03</v>
          </cell>
        </row>
        <row r="3995">
          <cell r="A3995" t="str">
            <v>12.003.096-0</v>
          </cell>
          <cell r="B3995" t="str">
            <v>ALVENARIA DE TIJ. CERAM. FURADOS (10 X 20 X 30)CM, EM PAREDES DE 20CM, DE SUPERF. CORRIDA, ATE 1,50M DE ALT.</v>
          </cell>
          <cell r="C3995" t="str">
            <v>M2</v>
          </cell>
          <cell r="D3995">
            <v>33.11</v>
          </cell>
        </row>
        <row r="3996">
          <cell r="A3996" t="str">
            <v>12.003.100-0</v>
          </cell>
          <cell r="B3996" t="str">
            <v>ALVENARIA DE TIJ. CERAM. FURADOS (10 X 20 X 30)CM, EM PAREDES DE 20CM, C/VAOS OU ARESTAS, ATE 3,00M DE ALT.</v>
          </cell>
          <cell r="C3996" t="str">
            <v>M2</v>
          </cell>
          <cell r="D3996">
            <v>37.229999999999997</v>
          </cell>
        </row>
        <row r="3997">
          <cell r="A3997" t="str">
            <v>12.003.105-0</v>
          </cell>
          <cell r="B3997" t="str">
            <v>ALVENARIA DE TIJ. CERAM. FURADOS (10 X 20 X 30)CM, EM PAREDES DE 20CM, DE SUPERF. CORRIDA, DE 3,00 A 4,50M DE ALT.</v>
          </cell>
          <cell r="C3997" t="str">
            <v>M2</v>
          </cell>
          <cell r="D3997">
            <v>45.92</v>
          </cell>
        </row>
        <row r="3998">
          <cell r="A3998" t="str">
            <v>12.003.110-0</v>
          </cell>
          <cell r="B3998" t="str">
            <v>ALVENARIA DE TIJ. CERAM. FURADOS (10 X 20 X 30)CM, EM PAREDES DE 20CM, C/VAOS OU ARESTAS, DE 3,00 A 4,50M DE ALT.</v>
          </cell>
          <cell r="C3998" t="str">
            <v>M2</v>
          </cell>
          <cell r="D3998">
            <v>51.76</v>
          </cell>
        </row>
        <row r="3999">
          <cell r="A3999" t="str">
            <v>12.003.115-0</v>
          </cell>
          <cell r="B3999" t="str">
            <v>ALVENARIA DE TIJ. CERAM. FURADOS (10 X 20 X 30)CM, EM PAREDES DE 10CM, DE SUPERF. CORRIDA, ATE 3,00M DE ALT.</v>
          </cell>
          <cell r="C3999" t="str">
            <v>M2</v>
          </cell>
          <cell r="D3999">
            <v>17.04</v>
          </cell>
        </row>
        <row r="4000">
          <cell r="A4000" t="str">
            <v>12.003.116-0</v>
          </cell>
          <cell r="B4000" t="str">
            <v>ALVENARIA DE TIJ. CERAM. FURADOS (10 X 20 X 30)CM, EM PAREDES DE 10CM, DE SUPERF. CORRIDA, ATE 1,50M DE ALT.</v>
          </cell>
          <cell r="C4000" t="str">
            <v>M2</v>
          </cell>
          <cell r="D4000">
            <v>16.64</v>
          </cell>
        </row>
        <row r="4001">
          <cell r="A4001" t="str">
            <v>12.003.120-0</v>
          </cell>
          <cell r="B4001" t="str">
            <v>ALVENARIA DE TIJ. CERAM. FURADOS (10 X 20 X 30)CM, EM PAREDES DE 10CM, C/VAOS OU ARESTAS, ATE 3,00M DE ALT.</v>
          </cell>
          <cell r="C4001" t="str">
            <v>M2</v>
          </cell>
          <cell r="D4001">
            <v>19.489999999999998</v>
          </cell>
        </row>
        <row r="4002">
          <cell r="A4002" t="str">
            <v>12.003.125-0</v>
          </cell>
          <cell r="B4002" t="str">
            <v>ALVENARIA DE TIJ. CERAM. FURADOS (10 X 20 X 30)CM, EM PAREDES DE 10CM, DE SUPERF. CORRIDA, DE 3,00 A 4,50M DE ALT.</v>
          </cell>
          <cell r="C4002" t="str">
            <v>M2</v>
          </cell>
          <cell r="D4002">
            <v>24.02</v>
          </cell>
        </row>
        <row r="4003">
          <cell r="A4003" t="str">
            <v>12.003.150-0</v>
          </cell>
          <cell r="B4003" t="str">
            <v>ALVENARIA DE TIJ. CERAM. FURADOS (10 X 20 X 30)CM, EM PAREDES DE 10CM, C/VAOS OU ARESTAS, DE 3,00 A 4,50M DE ALT.</v>
          </cell>
          <cell r="C4003" t="str">
            <v>M2</v>
          </cell>
          <cell r="D4003">
            <v>27.37</v>
          </cell>
        </row>
        <row r="4004">
          <cell r="A4004" t="str">
            <v>12.003.999-0</v>
          </cell>
          <cell r="B4004" t="str">
            <v>INDICE 12.003ALVEN. TIJOLOS CERAMICOS.</v>
          </cell>
          <cell r="D4004">
            <v>2951</v>
          </cell>
        </row>
        <row r="4005">
          <cell r="A4005" t="str">
            <v>12.004.160-0</v>
          </cell>
          <cell r="B4005" t="str">
            <v>ALVENARIA DE TIJ. REFRATARIOS APARENTES (7 X 10 X 20)CM, EMPAREDES DE 10CM DE ESP., C/VAOS E ARESTAS</v>
          </cell>
          <cell r="C4005" t="str">
            <v>M2</v>
          </cell>
          <cell r="D4005">
            <v>177.12</v>
          </cell>
        </row>
        <row r="4006">
          <cell r="A4006" t="str">
            <v>12.004.999-0</v>
          </cell>
          <cell r="B4006" t="str">
            <v>INDICE 12.004ALVEN.TIJOLOS CERAMICOS APARENTES</v>
          </cell>
          <cell r="D4006">
            <v>3371</v>
          </cell>
        </row>
        <row r="4007">
          <cell r="A4007" t="str">
            <v>12.005.010-0</v>
          </cell>
          <cell r="B4007" t="str">
            <v>ALVENARIA DE BL. DE CONCR. (10 X 20 X 40)CM, EM PAREDES DE 10CM, DE SUPERF. CORRIDA, ATE 3,00M DE ALT.</v>
          </cell>
          <cell r="C4007" t="str">
            <v>M2</v>
          </cell>
          <cell r="D4007">
            <v>21.13</v>
          </cell>
        </row>
        <row r="4008">
          <cell r="A4008" t="str">
            <v>12.005.015-0</v>
          </cell>
          <cell r="B4008" t="str">
            <v>ALVENARIA DE BL. DE CONCR. (10 X 20 X 40)CM, EM PAREDES DE 10CM, C/VAOS OU ARESTAS, ATE 3,00M DE ALT.</v>
          </cell>
          <cell r="C4008" t="str">
            <v>M2</v>
          </cell>
          <cell r="D4008">
            <v>24.05</v>
          </cell>
        </row>
        <row r="4009">
          <cell r="A4009" t="str">
            <v>12.005.020-0</v>
          </cell>
          <cell r="B4009" t="str">
            <v>ALVENARIA DE BL. DE CONCR. (10 X 20 X 40)CM, EM PAREDES DE 10CM, DE SUPERF. CORRIDA, DE 3,00 A 4,50M DE ALT.</v>
          </cell>
          <cell r="C4009" t="str">
            <v>M2</v>
          </cell>
          <cell r="D4009">
            <v>30.61</v>
          </cell>
        </row>
        <row r="4010">
          <cell r="A4010" t="str">
            <v>12.005.025-0</v>
          </cell>
          <cell r="B4010" t="str">
            <v>ALVENARIA DE BL. DE CONCR. (10 X 20 X 40)CM, EM PAREDES DE 10CM, C/VAOS OU ARESTAS, DE 3,00 A 4,50M DE ALT.</v>
          </cell>
          <cell r="C4010" t="str">
            <v>M2</v>
          </cell>
          <cell r="D4010">
            <v>31.34</v>
          </cell>
        </row>
        <row r="4011">
          <cell r="A4011" t="str">
            <v>12.005.080-0</v>
          </cell>
          <cell r="B4011" t="str">
            <v>ALVENARIA DE BL. DE CONCR. (20 X 20 X 40)CM, EM PAREDES DE 20CM, DE SUPERF. CORRIDA, ATE 3,00M DE ALT.</v>
          </cell>
          <cell r="C4011" t="str">
            <v>M2</v>
          </cell>
          <cell r="D4011">
            <v>34.72</v>
          </cell>
        </row>
        <row r="4012">
          <cell r="A4012" t="str">
            <v>12.005.085-1</v>
          </cell>
          <cell r="B4012" t="str">
            <v>ALVENARIA DE BL. DE CONCR. (20 X 20 X 40)CM, EM PAREDES DE 20CM, C/VAOS OU ARESTAS, ATE 3,00M DE ALT.</v>
          </cell>
          <cell r="C4012" t="str">
            <v>M2</v>
          </cell>
          <cell r="D4012">
            <v>36.18</v>
          </cell>
        </row>
        <row r="4013">
          <cell r="A4013" t="str">
            <v>12.005.090-0</v>
          </cell>
          <cell r="B4013" t="str">
            <v>ALVENARIA DE BL. DE CONCR. (20 X 20 X 40)CM, EM PAREDES DE 20CM, DE SUPERF. CORRIDA, DE 3,00 A 4,50M DE ALT.</v>
          </cell>
          <cell r="C4013" t="str">
            <v>M2</v>
          </cell>
          <cell r="D4013">
            <v>40.549999999999997</v>
          </cell>
        </row>
        <row r="4014">
          <cell r="A4014" t="str">
            <v>12.005.095-1</v>
          </cell>
          <cell r="B4014" t="str">
            <v>ALVENARIA DE BL. DE CONCR. (20 X 20 X 40)CM, EM PAREDES DE 20CM, C/VAOS OU ARESTAS, DE 3,00 A 4,50M DE ALT.</v>
          </cell>
          <cell r="C4014" t="str">
            <v>M2</v>
          </cell>
          <cell r="D4014">
            <v>43.47</v>
          </cell>
        </row>
        <row r="4015">
          <cell r="A4015" t="str">
            <v>12.005.130-1</v>
          </cell>
          <cell r="B4015" t="str">
            <v>ALVENARIA P/CX. ENTERRADAS, ATE 0,80M DE PROF., C/BL. DE CONCR. 10 X 20 X 40CM, EM PAREDES DE MEIA VEZ</v>
          </cell>
          <cell r="C4015" t="str">
            <v>M2</v>
          </cell>
          <cell r="D4015">
            <v>29.24</v>
          </cell>
        </row>
        <row r="4016">
          <cell r="A4016" t="str">
            <v>12.005.135-1</v>
          </cell>
          <cell r="B4016" t="str">
            <v>ALVENARIA P/CX. ENTERRADAS, ATE 1,60M DE PROF., C/BL. DE CONCR., 10 X 20 X 40CM, EM PAREDES DE UMA VEZ</v>
          </cell>
          <cell r="C4016" t="str">
            <v>M2</v>
          </cell>
          <cell r="D4016">
            <v>47.35</v>
          </cell>
        </row>
        <row r="4017">
          <cell r="A4017" t="str">
            <v>12.005.140-1</v>
          </cell>
          <cell r="B4017" t="str">
            <v>ALVENARIA P/CX. ENTERRADAS, ATE 3,00M DE PROF., C/BL. DE CONCR. 10 X 20 X 40CM, EM PAREDES DE UMA VEZ</v>
          </cell>
          <cell r="C4017" t="str">
            <v>M2</v>
          </cell>
          <cell r="D4017">
            <v>50.26</v>
          </cell>
        </row>
        <row r="4018">
          <cell r="A4018" t="str">
            <v>12.005.999-0</v>
          </cell>
          <cell r="B4018" t="str">
            <v>INDICE 12.005ALVEN.BLOCOS DE CONCRETO</v>
          </cell>
          <cell r="D4018">
            <v>2112</v>
          </cell>
        </row>
        <row r="4019">
          <cell r="A4019" t="str">
            <v>12.006.010-0</v>
          </cell>
          <cell r="B4019" t="str">
            <v>PAREDE DE BL. CERAM. VAZADOS (COBOGO), DE (10 X 10 X 10)CM,LEVANDO UM VERGALHAO DE 4,2MM</v>
          </cell>
          <cell r="C4019" t="str">
            <v>M2</v>
          </cell>
          <cell r="D4019">
            <v>66.89</v>
          </cell>
        </row>
        <row r="4020">
          <cell r="A4020" t="str">
            <v>12.006.999-0</v>
          </cell>
          <cell r="B4020" t="str">
            <v>INDICE 12.006PAREDES BLOCOS VAZADOS</v>
          </cell>
          <cell r="D4020">
            <v>2831</v>
          </cell>
        </row>
        <row r="4021">
          <cell r="A4021" t="str">
            <v>12.007.015-0</v>
          </cell>
          <cell r="B4021" t="str">
            <v>PAREDE DE BL. VAZADOS (COBOGO) DE CIM. E AREIA, C/PESO DE 4,6KG, DE (29 X 29 X 6)CM</v>
          </cell>
          <cell r="C4021" t="str">
            <v>M2</v>
          </cell>
          <cell r="D4021">
            <v>65.69</v>
          </cell>
        </row>
        <row r="4022">
          <cell r="A4022" t="str">
            <v>12.007.020-0</v>
          </cell>
          <cell r="B4022" t="str">
            <v>PAREDE DE BL. VAZADOS (COBOGO) DE CIM. E AREIA, C/PESO DE9,6KG, DE (39 X 39 X 7)CM</v>
          </cell>
          <cell r="C4022" t="str">
            <v>M2</v>
          </cell>
          <cell r="D4022">
            <v>47.33</v>
          </cell>
        </row>
        <row r="4023">
          <cell r="A4023" t="str">
            <v>12.007.025-0</v>
          </cell>
          <cell r="B4023" t="str">
            <v>PAREDE DE BL. VAZADOS (COBOGO) DE CIM. E AREIA,C/PESO DE 4KGDE (29 X 29 X 10)CM</v>
          </cell>
          <cell r="C4023" t="str">
            <v>M2</v>
          </cell>
          <cell r="D4023">
            <v>59.65</v>
          </cell>
        </row>
        <row r="4024">
          <cell r="A4024" t="str">
            <v>12.007.030-0</v>
          </cell>
          <cell r="B4024" t="str">
            <v>PAREDE DE BL. VAZADOS (COBOGO) DE CIM. E AREIA,C/PESO DE6,2KG,DE (39 X 21,5 X 15)CM</v>
          </cell>
          <cell r="C4024" t="str">
            <v>M2</v>
          </cell>
          <cell r="D4024">
            <v>78.03</v>
          </cell>
        </row>
        <row r="4025">
          <cell r="A4025" t="str">
            <v>12.007.040-0</v>
          </cell>
          <cell r="B4025" t="str">
            <v>PAREDE DE BL. VAZADOS (COBOGO) DE CIM. E AREIA, C/PESO DE2,9KG, DE (40 X 10 X 10)CM</v>
          </cell>
          <cell r="C4025" t="str">
            <v>M2</v>
          </cell>
          <cell r="D4025">
            <v>110.68</v>
          </cell>
        </row>
        <row r="4026">
          <cell r="A4026" t="str">
            <v>12.007.045-0</v>
          </cell>
          <cell r="B4026" t="str">
            <v>PAREDE DE BL. VAZADOS (COBOGO) DE CIM. E AREIA, C/PESO DE 11,2KG, DE (33 X 33 X 10)CM</v>
          </cell>
          <cell r="C4026" t="str">
            <v>M2</v>
          </cell>
          <cell r="D4026">
            <v>81.28</v>
          </cell>
        </row>
        <row r="4027">
          <cell r="A4027" t="str">
            <v>12.007.999-0</v>
          </cell>
          <cell r="B4027" t="str">
            <v>INDICE 12.007PAREDES BLOCOS VAZADOS TIPO NEO-REX.</v>
          </cell>
          <cell r="D4027">
            <v>2822</v>
          </cell>
        </row>
        <row r="4028">
          <cell r="A4028" t="str">
            <v>12.008.015-0</v>
          </cell>
          <cell r="B4028" t="str">
            <v>PAREDE DE BL. VAZADOS (COBOGO), EM PLACAS DE CONCR. (50 X 50X 5)CM, FUROS QUADRADOS</v>
          </cell>
          <cell r="C4028" t="str">
            <v>M2</v>
          </cell>
          <cell r="D4028">
            <v>66.41</v>
          </cell>
        </row>
        <row r="4029">
          <cell r="A4029" t="str">
            <v>12.008.999-0</v>
          </cell>
          <cell r="B4029" t="str">
            <v>INDICE 12.008PAREDES BLOCOS VAZADOS E PLACAS</v>
          </cell>
          <cell r="D4029">
            <v>2608</v>
          </cell>
        </row>
        <row r="4030">
          <cell r="A4030" t="str">
            <v>12.009.001-0</v>
          </cell>
          <cell r="B4030" t="str">
            <v>PAREDE DE BL. DE VIDRO NACIONAL, TIPO VENEZIANA, (8 X 10 X 20)CM</v>
          </cell>
          <cell r="C4030" t="str">
            <v>M2</v>
          </cell>
          <cell r="D4030">
            <v>654.41999999999996</v>
          </cell>
        </row>
        <row r="4031">
          <cell r="A4031" t="str">
            <v>12.009.006-0</v>
          </cell>
          <cell r="B4031" t="str">
            <v>PAREDE DE BL. DE VIDRO NACIONAL (20 X 20 X 10)CM</v>
          </cell>
          <cell r="C4031" t="str">
            <v>M2</v>
          </cell>
          <cell r="D4031">
            <v>309.27</v>
          </cell>
        </row>
        <row r="4032">
          <cell r="A4032" t="str">
            <v>12.009.999-0</v>
          </cell>
          <cell r="B4032" t="str">
            <v>INDICE 12.009PAREDES DE BLOCOS DE VIDROS</v>
          </cell>
          <cell r="D4032">
            <v>2364</v>
          </cell>
        </row>
        <row r="4033">
          <cell r="A4033" t="str">
            <v>12.010.010-0</v>
          </cell>
          <cell r="B4033" t="str">
            <v>ALVENARIA DE BL. DE CONCR. CELULAR, MED. 10 X 30 X 60CM, EMPAREDES DE 0,10M DE ESP.</v>
          </cell>
          <cell r="C4033" t="str">
            <v>M2</v>
          </cell>
          <cell r="D4033">
            <v>22.85</v>
          </cell>
        </row>
        <row r="4034">
          <cell r="A4034" t="str">
            <v>12.010.015-0</v>
          </cell>
          <cell r="B4034" t="str">
            <v>ALVENARIA DE BL. DE CONCR. CELULAR, MED. 20 X 30 X 60CM, EMPAREDES DE 0,20M DE ESP.</v>
          </cell>
          <cell r="C4034" t="str">
            <v>M2</v>
          </cell>
          <cell r="D4034">
            <v>44.24</v>
          </cell>
        </row>
        <row r="4035">
          <cell r="A4035" t="str">
            <v>12.010.020-0</v>
          </cell>
          <cell r="B4035" t="str">
            <v>IDEM ITEM 12.010.010,MEDINDO 15X30X60CM,EM PAREDES DE 0,15MDE ESPESSURA</v>
          </cell>
          <cell r="C4035" t="str">
            <v>M2</v>
          </cell>
          <cell r="D4035">
            <v>33.659999999999997</v>
          </cell>
        </row>
        <row r="4036">
          <cell r="A4036" t="str">
            <v>12.010.999-0</v>
          </cell>
          <cell r="B4036" t="str">
            <v>INDICE 12.010ALVEN. BLOCOS PUMEX</v>
          </cell>
          <cell r="D4036">
            <v>2070</v>
          </cell>
        </row>
        <row r="4037">
          <cell r="A4037" t="str">
            <v>12.012.001-0</v>
          </cell>
          <cell r="B4037" t="str">
            <v>PAREDE DIVISORIA EM PAINEL CEGO, DE CHAPA DE FIBRA DE MAD.,DE 12MM DE ESP.</v>
          </cell>
          <cell r="C4037" t="str">
            <v>M2</v>
          </cell>
          <cell r="D4037">
            <v>189.7</v>
          </cell>
        </row>
        <row r="4038">
          <cell r="A4038" t="str">
            <v>12.012.002-0</v>
          </cell>
          <cell r="B4038" t="str">
            <v>PAREDE DIVISORIA EM PAINEL DE CHAPA DE FIBRA DE MAD., DE 12MM E VIDRO 4MM NA PARTE SUPERIOR</v>
          </cell>
          <cell r="C4038" t="str">
            <v>M2</v>
          </cell>
          <cell r="D4038">
            <v>193.47</v>
          </cell>
        </row>
        <row r="4039">
          <cell r="A4039" t="str">
            <v>12.012.999-0</v>
          </cell>
          <cell r="B4039" t="str">
            <v>INDICE 12.012PAREDE DIVISORIA</v>
          </cell>
          <cell r="D4039">
            <v>2998</v>
          </cell>
        </row>
        <row r="4040">
          <cell r="A4040" t="str">
            <v>12.013.010-0</v>
          </cell>
          <cell r="B4040" t="str">
            <v>PAREDE DIVISORIA TIPO FL. DE PORTA DE COMP. DE 60, 70 OU 80X 210CM, ESP. DE 35MM</v>
          </cell>
          <cell r="C4040" t="str">
            <v>M2</v>
          </cell>
          <cell r="D4040">
            <v>156.53</v>
          </cell>
        </row>
        <row r="4041">
          <cell r="A4041" t="str">
            <v>12.013.999-0</v>
          </cell>
          <cell r="B4041" t="str">
            <v>INDICE 12.013PAREDE DIVISORIA EM MODULOS</v>
          </cell>
          <cell r="D4041">
            <v>2805</v>
          </cell>
        </row>
        <row r="4042">
          <cell r="A4042" t="str">
            <v>12.015.005-0</v>
          </cell>
          <cell r="B4042" t="str">
            <v>PAREDE DIVISORIA C/ 35MM DE ESP., PAINEL DE CHAPA DE FIBRA DE MAD. C/LAMIN.MELAMINICO, MIOLO EM COLMEIA</v>
          </cell>
          <cell r="C4042" t="str">
            <v>M2</v>
          </cell>
          <cell r="D4042">
            <v>97.4</v>
          </cell>
        </row>
        <row r="4043">
          <cell r="A4043" t="str">
            <v>12.015.010-0</v>
          </cell>
          <cell r="B4043" t="str">
            <v>PAREDE DIVISORIA C/ 35MM DE ESP., PAINEL DE CHAPA DE FIBRA DE MAD. C/CHAPA LAMIN. MELAMINICO, MIOLO EM VERMICULITA</v>
          </cell>
          <cell r="C4043" t="str">
            <v>M2</v>
          </cell>
          <cell r="D4043">
            <v>178</v>
          </cell>
        </row>
        <row r="4044">
          <cell r="A4044" t="str">
            <v>12.015.015-0</v>
          </cell>
          <cell r="B4044" t="str">
            <v>PAREDE DIVISORIA C/35MM DE ESP.PAINEL DE CHAPA COMPOSTA DECELULOSE C/RESINA, PRENSADA EM AUTO-CLAVE,MIOLO COLMEIA.</v>
          </cell>
          <cell r="C4044" t="str">
            <v>M2</v>
          </cell>
          <cell r="D4044">
            <v>68.709999999999994</v>
          </cell>
        </row>
        <row r="4045">
          <cell r="A4045" t="str">
            <v>12.015.020-0</v>
          </cell>
          <cell r="B4045" t="str">
            <v>PAREDE DIVISORIA C/35MM DE ESP.PAINEL CHAPA COMPOSTA DECELULOSE C/RESINA,PRENSADA AUTO-CLAVE,MIOLO VERMICULITA.</v>
          </cell>
          <cell r="C4045" t="str">
            <v>M2</v>
          </cell>
          <cell r="D4045">
            <v>120</v>
          </cell>
        </row>
        <row r="4046">
          <cell r="A4046" t="str">
            <v>12.015.030-0</v>
          </cell>
          <cell r="B4046" t="str">
            <v>PAREDE DIVISORIA C/ 35MM DE ESP., PAINEL-VIDRO, REVEST. C/LAMIN. MELAMINICO, MIOLO EM COLMEIA</v>
          </cell>
          <cell r="C4046" t="str">
            <v>M2</v>
          </cell>
          <cell r="D4046">
            <v>105.78</v>
          </cell>
        </row>
        <row r="4047">
          <cell r="A4047" t="str">
            <v>12.015.035-0</v>
          </cell>
          <cell r="B4047" t="str">
            <v>PAREDE DIVISORIA C/ 35MM DE ESP., PAINEL-VIDRO, REVEST. C/LAMIN. MELAMINICO, MIOLO EM VERMICULITA</v>
          </cell>
          <cell r="C4047" t="str">
            <v>M2</v>
          </cell>
          <cell r="D4047">
            <v>173</v>
          </cell>
        </row>
        <row r="4048">
          <cell r="A4048" t="str">
            <v>12.015.040-0</v>
          </cell>
          <cell r="B4048" t="str">
            <v>PAREDE DIVISORIA C/35MM ESP.PAINEL-VIDRO,REVEST.C/CHAPA COMPOSTA CELULOSE C/RESINA,PRENSADA EM AUTO CLAVE,MIOLO COLMEIA.</v>
          </cell>
          <cell r="C4048" t="str">
            <v>M2</v>
          </cell>
          <cell r="D4048">
            <v>82</v>
          </cell>
        </row>
        <row r="4049">
          <cell r="A4049" t="str">
            <v>12.015.045-0</v>
          </cell>
          <cell r="B4049" t="str">
            <v>PAREDE DIVISORIA C/35MM ESP.PAINEL-VIDRO,REVEST.C/CHAPA COMPOSTA CELULOSE C/RESINA,PRENSADA EM AUTO CLAVE,MIOLO VERMICUL</v>
          </cell>
          <cell r="C4049" t="str">
            <v>M2</v>
          </cell>
          <cell r="D4049">
            <v>132</v>
          </cell>
        </row>
        <row r="4050">
          <cell r="A4050" t="str">
            <v>12.015.060-0</v>
          </cell>
          <cell r="B4050" t="str">
            <v>PAREDE DIVISORIA C/ 35MM DE ESP., PAINEL-VIDRO-PAINEL, REVEST. C/LAMIN. MELAMINICO, MIOLO EM COLMEIA</v>
          </cell>
          <cell r="C4050" t="str">
            <v>M2</v>
          </cell>
          <cell r="D4050">
            <v>110.97</v>
          </cell>
        </row>
        <row r="4051">
          <cell r="A4051" t="str">
            <v>12.015.065-0</v>
          </cell>
          <cell r="B4051" t="str">
            <v>PAREDE DIVISORIA C/ 35MM DE ESP., PAINEL-VIDRO-PAINEL, REVEST. C/LAMIN. MELAMINICO, MIOLO EM VERMICULITA</v>
          </cell>
          <cell r="C4051" t="str">
            <v>M2</v>
          </cell>
          <cell r="D4051">
            <v>186</v>
          </cell>
        </row>
        <row r="4052">
          <cell r="A4052" t="str">
            <v>12.015.070-0</v>
          </cell>
          <cell r="B4052" t="str">
            <v>PAREDE DIVISORIA,35MM ESP.PAINEL-VIDRO-PAINEL,REVEST.CHAPA COMPOSTA CELULOSE C/RESINA,PRENSADA AUTO-CLAVE,MIOLO COLMEIA.</v>
          </cell>
          <cell r="C4052" t="str">
            <v>M2</v>
          </cell>
          <cell r="D4052">
            <v>78</v>
          </cell>
        </row>
        <row r="4053">
          <cell r="A4053" t="str">
            <v>12.015.075-0</v>
          </cell>
          <cell r="B4053" t="str">
            <v>PAREDE DIVISORIA,35MM ESP.PAINEL-VIDRO-PAINEL,REVEST.CHAPA COMPOSTA CELULOSE C/RESINA,PRENSADA AUTO-CLAVE,MIOLO VERMICUL</v>
          </cell>
          <cell r="C4053" t="str">
            <v>M2</v>
          </cell>
          <cell r="D4053">
            <v>112</v>
          </cell>
        </row>
        <row r="4054">
          <cell r="A4054" t="str">
            <v>12.015.999-0</v>
          </cell>
          <cell r="B4054" t="str">
            <v>INDICE 12.015PAREDE DIVISORIA DURATEX</v>
          </cell>
          <cell r="D4054">
            <v>2402</v>
          </cell>
        </row>
        <row r="4055">
          <cell r="A4055" t="str">
            <v>12.020.001-0</v>
          </cell>
          <cell r="B4055" t="str">
            <v>PAREDE DIVISORIA P/SANIT. E BANHEIROS, DE MARMORITE, ESP. DE3,5CM, ESPELHO C/ 5CM</v>
          </cell>
          <cell r="C4055" t="str">
            <v>M2</v>
          </cell>
          <cell r="D4055">
            <v>138.21</v>
          </cell>
        </row>
        <row r="4056">
          <cell r="A4056" t="str">
            <v>12.020.999-0</v>
          </cell>
          <cell r="B4056" t="str">
            <v>INDICE 12.020PAREDE DIVISORIA, SANITARIO E BANHEIRO</v>
          </cell>
          <cell r="D4056">
            <v>2312</v>
          </cell>
        </row>
        <row r="4057">
          <cell r="A4057" t="str">
            <v>12.025.001-0</v>
          </cell>
          <cell r="B4057" t="str">
            <v>PAREDE DIVISORIA P/SANIT. EM PLACA DE MARMORE BRANCO, ESP. DE 3CM</v>
          </cell>
          <cell r="C4057" t="str">
            <v>M2</v>
          </cell>
          <cell r="D4057">
            <v>266.27</v>
          </cell>
        </row>
        <row r="4058">
          <cell r="A4058" t="str">
            <v>12.025.999-0</v>
          </cell>
          <cell r="B4058" t="str">
            <v>INDICE 12.025PAREDE DIVISORIA SANIT.(MARMORE)</v>
          </cell>
          <cell r="D4058">
            <v>2471</v>
          </cell>
        </row>
        <row r="4059">
          <cell r="A4059" t="str">
            <v>12.030.001-0</v>
          </cell>
          <cell r="B4059" t="str">
            <v>PAREDE DIVISORIA P/SANIT. E BANHEIROS, EM PLACA DE CONCR. ARMADO</v>
          </cell>
          <cell r="C4059" t="str">
            <v>M2</v>
          </cell>
          <cell r="D4059">
            <v>71.52</v>
          </cell>
        </row>
        <row r="4060">
          <cell r="A4060" t="str">
            <v>12.030.999-0</v>
          </cell>
          <cell r="B4060" t="str">
            <v>INDICE 12.030PAREDE DIVISORIA SANIT.BANHEIRO - CONCRETO</v>
          </cell>
          <cell r="D4060">
            <v>3032</v>
          </cell>
        </row>
        <row r="4061">
          <cell r="A4061" t="str">
            <v>12.050.001-0</v>
          </cell>
          <cell r="B4061" t="str">
            <v>ALVENARIA ESTRUTURAL DE TIJ. CERAM. (14 X 19 X 29)CM, APARENTES, ESP. DE 14CM, P/SUPERF. C/VAOS E ARESTAS</v>
          </cell>
          <cell r="C4061" t="str">
            <v>M2</v>
          </cell>
          <cell r="D4061">
            <v>35.39</v>
          </cell>
        </row>
        <row r="4062">
          <cell r="A4062" t="str">
            <v>12.050.005-0</v>
          </cell>
          <cell r="B4062" t="str">
            <v>ALVENARIA ESTRUTURAL DE TIJ. CERAM. "U" (14 X 19 X 29)CM, APARENTES, ESP. DE 14CM, P/CINTAS E VERGAS DE AMARRACAO</v>
          </cell>
          <cell r="C4062" t="str">
            <v>M</v>
          </cell>
          <cell r="D4062">
            <v>11.57</v>
          </cell>
        </row>
        <row r="4063">
          <cell r="A4063" t="str">
            <v>12.050.010-0</v>
          </cell>
          <cell r="B4063" t="str">
            <v>ALVENARIA ESTRUTURAL DE TIJ. CERAM. "L" (14 X 19 X 29)CM, APARENTES, ESP. DE 14CM, P/CINTAS DE APOIO DE LAJE PRE-MOLD.</v>
          </cell>
          <cell r="C4063" t="str">
            <v>M</v>
          </cell>
          <cell r="D4063">
            <v>8.5399999999999991</v>
          </cell>
        </row>
        <row r="4064">
          <cell r="A4064" t="str">
            <v>12.050.015-0</v>
          </cell>
          <cell r="B4064" t="str">
            <v>REVESTIMENTO DE VIGAS DE CONCR. C/PLACAS DE TIJ. CERAM. (14X 19 X 29)CM, APARENTES</v>
          </cell>
          <cell r="C4064" t="str">
            <v>M2</v>
          </cell>
          <cell r="D4064">
            <v>46.03</v>
          </cell>
        </row>
        <row r="4065">
          <cell r="A4065" t="str">
            <v>12.050.020-0</v>
          </cell>
          <cell r="B4065" t="str">
            <v>ALVENARIA ESTRUTURAL DE TIJ. CERAM. (14 X 19 X 29)CM, APARENTES, ESP. DE 14CM, P/EXEC. DE EMPENAS DE COBERT.</v>
          </cell>
          <cell r="C4065" t="str">
            <v>M2</v>
          </cell>
          <cell r="D4065">
            <v>44.9</v>
          </cell>
        </row>
        <row r="4066">
          <cell r="A4066" t="str">
            <v>12.050.999-0</v>
          </cell>
          <cell r="B4066" t="str">
            <v>FAMILIA 12.050</v>
          </cell>
          <cell r="D4066">
            <v>2412</v>
          </cell>
        </row>
        <row r="4067">
          <cell r="A4067" t="str">
            <v>13.001.001-0</v>
          </cell>
          <cell r="B4067" t="str">
            <v>UNIDADE DE REF. P/REVESTIM. ESPECIAL EM MASSA UNICA TRABALHADA EM ALTO OU BAIXO RELEVO</v>
          </cell>
          <cell r="C4067" t="str">
            <v>UR</v>
          </cell>
          <cell r="D4067">
            <v>449.23</v>
          </cell>
        </row>
        <row r="4068">
          <cell r="A4068" t="str">
            <v>13.001.008-0</v>
          </cell>
          <cell r="B4068" t="str">
            <v>CHAPISCO DE SUPERF. DE CONCR. OU ALVEN., C/ARG. DE CIM. E AREIA 1:2 ESP. 9MM</v>
          </cell>
          <cell r="C4068" t="str">
            <v>M2</v>
          </cell>
          <cell r="D4068">
            <v>3.69</v>
          </cell>
        </row>
        <row r="4069">
          <cell r="A4069" t="str">
            <v>13.001.009-0</v>
          </cell>
          <cell r="B4069" t="str">
            <v>CHAPISCO DE SUPERF. DE CONCR. OU ALVEN., C/ARG. DE CIM. E AREIA 1:2 ESP. 9MM, C/ 80KG DE LATEX P/M3</v>
          </cell>
          <cell r="C4069" t="str">
            <v>M2</v>
          </cell>
          <cell r="D4069">
            <v>7.22</v>
          </cell>
        </row>
        <row r="4070">
          <cell r="A4070" t="str">
            <v>13.001.010-1</v>
          </cell>
          <cell r="B4070" t="str">
            <v>CHAPISCO DE SUPERF. DE CONCR. OU ALVEN., C/ARG. DE CIM. E AREIA 1:3 ESP. 9MM</v>
          </cell>
          <cell r="C4070" t="str">
            <v>M2</v>
          </cell>
          <cell r="D4070">
            <v>3.48</v>
          </cell>
        </row>
        <row r="4071">
          <cell r="A4071" t="str">
            <v>13.001.011-0</v>
          </cell>
          <cell r="B4071" t="str">
            <v>CHAPISCO DE SUPERF. DE CONCR. OU ALVEN., C/ARG. DE CIM. E AREIA 1:3 ESP. 9MM, C/ 80KG DE LATEX P/M3</v>
          </cell>
          <cell r="C4071" t="str">
            <v>M2</v>
          </cell>
          <cell r="D4071">
            <v>7.02</v>
          </cell>
        </row>
        <row r="4072">
          <cell r="A4072" t="str">
            <v>13.001.013-0</v>
          </cell>
          <cell r="B4072" t="str">
            <v>REVESTIMENTO CHAPISC. DE SUPERF. DE CONCR. OU ALVEN., USANDOMAQ. MANUAL, C/ARG. DE CIM. E AREIA 1:6</v>
          </cell>
          <cell r="C4072" t="str">
            <v>M2</v>
          </cell>
          <cell r="D4072">
            <v>1.7</v>
          </cell>
        </row>
        <row r="4073">
          <cell r="A4073" t="str">
            <v>13.001.014-0</v>
          </cell>
          <cell r="B4073" t="str">
            <v>REVESTIMENTO CHAPISC. DE CIM. E AREIA 1:3, PENEIRADO, ESP. 9MM, APLIC. SOBRE EMBOCO EXISTENTE</v>
          </cell>
          <cell r="C4073" t="str">
            <v>M2</v>
          </cell>
          <cell r="D4073">
            <v>4.21</v>
          </cell>
        </row>
        <row r="4074">
          <cell r="A4074" t="str">
            <v>13.001.015-0</v>
          </cell>
          <cell r="B4074" t="str">
            <v>EMBOCO C/ARG. DE CIM. E AREIA 1:1,5, ESP. 1,5CM, INCL. CHAPISCO DE CIM. E AREIA 1:3, ESP. 9MM</v>
          </cell>
          <cell r="C4074" t="str">
            <v>M2</v>
          </cell>
          <cell r="D4074">
            <v>12.42</v>
          </cell>
        </row>
        <row r="4075">
          <cell r="A4075" t="str">
            <v>13.001.020-1</v>
          </cell>
          <cell r="B4075" t="str">
            <v>EMBOCO C/ARG. DE CIM. E AREIA 1:2, ESP. 1,5CM, INCL. CHAPISCO DE CIM. E AREIA 1:3, ESP. 9MM</v>
          </cell>
          <cell r="C4075" t="str">
            <v>M2</v>
          </cell>
          <cell r="D4075">
            <v>12.16</v>
          </cell>
        </row>
        <row r="4076">
          <cell r="A4076" t="str">
            <v>13.001.025-1</v>
          </cell>
          <cell r="B4076" t="str">
            <v>EMBOCO C/ARG. DE CIM. E AREIA 1:3, ESP. 1,5CM, INCL. CHAPISCO DE CIM. E AREIA 1:3, ESP. 9MM</v>
          </cell>
          <cell r="C4076" t="str">
            <v>M2</v>
          </cell>
          <cell r="D4076">
            <v>11.77</v>
          </cell>
        </row>
        <row r="4077">
          <cell r="A4077" t="str">
            <v>13.001.026-0</v>
          </cell>
          <cell r="B4077" t="str">
            <v>EMBOCO C/ARG. DE CIM. E AREIA 1:3, ESP. 2CM, INCL. CHAPISCODE CIM. E AREIA 1:3, ESP. 9MM</v>
          </cell>
          <cell r="C4077" t="str">
            <v>M2</v>
          </cell>
          <cell r="D4077">
            <v>14.24</v>
          </cell>
        </row>
        <row r="4078">
          <cell r="A4078" t="str">
            <v>13.001.030-1</v>
          </cell>
          <cell r="B4078" t="str">
            <v>EMBOCO C/ARG. DE CIM. E AREIA 1:4, ESP. 1,5CM, INCL. CHAPISCO DE CIM. E AREIA 1:3, ESP. 9MM</v>
          </cell>
          <cell r="C4078" t="str">
            <v>M2</v>
          </cell>
          <cell r="D4078">
            <v>11.6</v>
          </cell>
        </row>
        <row r="4079">
          <cell r="A4079" t="str">
            <v>13.001.031-0</v>
          </cell>
          <cell r="B4079" t="str">
            <v>EMBOCO C/ARG. DE CIM. E AREIA 1:3, ESP. 2,5CM, C/COR. APLIC.SOBRE CHAPISCO, EXCL. ESTE</v>
          </cell>
          <cell r="C4079" t="str">
            <v>M2</v>
          </cell>
          <cell r="D4079">
            <v>18.559999999999999</v>
          </cell>
        </row>
        <row r="4080">
          <cell r="A4080" t="str">
            <v>13.001.050-1</v>
          </cell>
          <cell r="B4080" t="str">
            <v>REVESTIMENTO EXT., DE UMA VEZ, C/ARG. DE CIM. E AREIA PRETADE EMBOCO 1:2, ESP. 3CM, INCL. CHAPISCO</v>
          </cell>
          <cell r="C4080" t="str">
            <v>M2</v>
          </cell>
          <cell r="D4080">
            <v>16.36</v>
          </cell>
        </row>
        <row r="4081">
          <cell r="A4081" t="str">
            <v>13.001.055-1</v>
          </cell>
          <cell r="B4081" t="str">
            <v>REVESTIMENTO EXT., DE UMA VEZ, C/ARG. DE CIM. E AREIA PRETADE EMBOCO 1:4, ESP. 3CM, INCL. CHAPISCO</v>
          </cell>
          <cell r="C4081" t="str">
            <v>M2</v>
          </cell>
          <cell r="D4081">
            <v>15.01</v>
          </cell>
        </row>
        <row r="4082">
          <cell r="A4082" t="str">
            <v>13.001.060-1</v>
          </cell>
          <cell r="B4082" t="str">
            <v>REVESTIMENTO EXT., DE UMA VEZ, C/ARG. DE CIM. E AREIA PRETADE EMBOCO 1:6, ESP. 3CM, INCL. CHAPISCO</v>
          </cell>
          <cell r="C4082" t="str">
            <v>M2</v>
          </cell>
          <cell r="D4082">
            <v>14.61</v>
          </cell>
        </row>
        <row r="4083">
          <cell r="A4083" t="str">
            <v>13.001.999-0</v>
          </cell>
          <cell r="B4083" t="str">
            <v>INDICE 13.001REVEST.ARGAM.PAREDES E TETOS</v>
          </cell>
          <cell r="D4083">
            <v>2350</v>
          </cell>
        </row>
        <row r="4084">
          <cell r="A4084" t="str">
            <v>13.002.010-1</v>
          </cell>
          <cell r="B4084" t="str">
            <v>REVESTIMENTO EXT., DE UMA VEZ, C/ARG. DE CIM., SAIBRO E AREIA FINA 1:2:2, ESP. 3,5CM, INCL. CHAPISCO</v>
          </cell>
          <cell r="C4084" t="str">
            <v>M2</v>
          </cell>
          <cell r="D4084">
            <v>14.66</v>
          </cell>
        </row>
        <row r="4085">
          <cell r="A4085" t="str">
            <v>13.002.011-1</v>
          </cell>
          <cell r="B4085" t="str">
            <v>REVESTIMENTO EXT., DE UMA VEZ, C/ARG. DE CIM., SAIBRO E AREIA FINA 1:3:3, ESP. 2,5CM, INCL. CHAPISCO</v>
          </cell>
          <cell r="C4085" t="str">
            <v>M2</v>
          </cell>
          <cell r="D4085">
            <v>13.04</v>
          </cell>
        </row>
        <row r="4086">
          <cell r="A4086" t="str">
            <v>13.002.015-1</v>
          </cell>
          <cell r="B4086" t="str">
            <v>REVESTIMENTO EXT., DE UMA VEZ, C/ARG. DE CIM., SAIBRO E AREIA FINA 1:3:3, ESP. 3,5CM, INCL. CHAPISCO</v>
          </cell>
          <cell r="C4086" t="str">
            <v>M2</v>
          </cell>
          <cell r="D4086">
            <v>14.29</v>
          </cell>
        </row>
        <row r="4087">
          <cell r="A4087" t="str">
            <v>13.002.016-0</v>
          </cell>
          <cell r="B4087" t="str">
            <v>EMBOCO INT., C/ARG., DE CIM. E SAIBRO 1:4, ESP. 2,5CM, INCL.CHAPISCO</v>
          </cell>
          <cell r="C4087" t="str">
            <v>M2</v>
          </cell>
          <cell r="D4087">
            <v>13.08</v>
          </cell>
        </row>
        <row r="4088">
          <cell r="A4088" t="str">
            <v>13.002.017-0</v>
          </cell>
          <cell r="B4088" t="str">
            <v>EMBOCO INT. C/ARG. DE CIM. E SAIBRO 1:6, ESP. 2,5CM, INCL. CHAPISCO</v>
          </cell>
          <cell r="C4088" t="str">
            <v>M2</v>
          </cell>
          <cell r="D4088">
            <v>12.74</v>
          </cell>
        </row>
        <row r="4089">
          <cell r="A4089" t="str">
            <v>13.002.999-0</v>
          </cell>
          <cell r="B4089" t="str">
            <v>INDICE 13.002REVEST. EXTERNO.</v>
          </cell>
          <cell r="D4089">
            <v>2287</v>
          </cell>
        </row>
        <row r="4090">
          <cell r="A4090" t="str">
            <v>13.003.001-0</v>
          </cell>
          <cell r="B4090" t="str">
            <v>REVESTIMENTO INT. DE UMA VEZ, C/ARG. DE CIM., CAL, SAIBRO EAREIA 1:4:4:4, ESP. 2CM, CAMURCADO, EXCL. CHAPISCO</v>
          </cell>
          <cell r="C4090" t="str">
            <v>M2</v>
          </cell>
          <cell r="D4090">
            <v>11.67</v>
          </cell>
        </row>
        <row r="4091">
          <cell r="A4091" t="str">
            <v>13.003.002-0</v>
          </cell>
          <cell r="B4091" t="str">
            <v>PINGADEIRA DE 4 X 0,5CM, EXECUTADA C/ARG. DE CIM., CAL, SAIBRO E AREIA 1:4:4:4, ACAB. CAMURCADO</v>
          </cell>
          <cell r="C4091" t="str">
            <v>M</v>
          </cell>
          <cell r="D4091">
            <v>5.79</v>
          </cell>
        </row>
        <row r="4092">
          <cell r="A4092" t="str">
            <v>13.003.003-0</v>
          </cell>
          <cell r="B4092" t="str">
            <v>REVESTIMENTO INT. EM MASSA UNICA C/ARG. DE CIM. E AREIA TERMOTRATADA, ESP. 2CM, SOBRE SUPERF. CHAPISC., EXCL. CHAPISCO</v>
          </cell>
          <cell r="C4092" t="str">
            <v>M2</v>
          </cell>
          <cell r="D4092">
            <v>12.17</v>
          </cell>
        </row>
        <row r="4093">
          <cell r="A4093" t="str">
            <v>13.003.004-0</v>
          </cell>
          <cell r="B4093" t="str">
            <v>REVESTIMENTO INT. EM MASSA UNICA, C/ARG. DE CIM. E AREIA TERMOTRATADA, ESP. 3CM, SOBRE SUPERF. CHAPISC., EXCL. CHAPISCO</v>
          </cell>
          <cell r="C4093" t="str">
            <v>M2</v>
          </cell>
          <cell r="D4093">
            <v>18.18</v>
          </cell>
        </row>
        <row r="4094">
          <cell r="A4094" t="str">
            <v>13.003.005-0</v>
          </cell>
          <cell r="B4094" t="str">
            <v>REVESTIMENTO EXTERNO EM MASSA UNICA C/ARG.DE CIM.E AREIATERMOTRATADA ESP.3CM,INCL.CHAPISCO DE CIM.E AREIA TRACO 1:3.</v>
          </cell>
          <cell r="C4094" t="str">
            <v>M2</v>
          </cell>
          <cell r="D4094">
            <v>18.75</v>
          </cell>
        </row>
        <row r="4095">
          <cell r="A4095" t="str">
            <v>13.003.999-0</v>
          </cell>
          <cell r="B4095" t="str">
            <v>INDICE 13.003REVEST.EXTERNO SUPERF.CHAPISC.2 MASSAS</v>
          </cell>
          <cell r="D4095">
            <v>2651</v>
          </cell>
        </row>
        <row r="4096">
          <cell r="A4096" t="str">
            <v>13.004.005-0</v>
          </cell>
          <cell r="B4096" t="str">
            <v>UNIDADE DE REF. P/REVESTIM. ESPECIAL EM 2 MASSAS</v>
          </cell>
          <cell r="C4096" t="str">
            <v>UR</v>
          </cell>
          <cell r="D4096">
            <v>23.3</v>
          </cell>
        </row>
        <row r="4097">
          <cell r="A4097" t="str">
            <v>13.004.010-0</v>
          </cell>
          <cell r="B4097" t="str">
            <v>REVESTIMENTO EXT. EM 2 MASSAS, C/ARG. DE CIM. E SAIBRO 1:2,ESP. 2,5CM E REBOCO DE CIM. E PO-DE-PEDRA 1:3, ESP. 5MM</v>
          </cell>
          <cell r="C4097" t="str">
            <v>M2</v>
          </cell>
          <cell r="D4097">
            <v>23.3</v>
          </cell>
        </row>
        <row r="4098">
          <cell r="A4098" t="str">
            <v>13.004.015-0</v>
          </cell>
          <cell r="B4098" t="str">
            <v>REVESTIMENTO EXT. EM 2 MASSAS, C/ARG. DE CIM. E SAIBRO 1:2,ESP. 2CM E REBOCO DE CIM. E PO-DE-PEDRA 1:3, ESP. 5MM</v>
          </cell>
          <cell r="C4098" t="str">
            <v>M2</v>
          </cell>
          <cell r="D4098">
            <v>19.07</v>
          </cell>
        </row>
        <row r="4099">
          <cell r="A4099" t="str">
            <v>13.004.999-0</v>
          </cell>
          <cell r="B4099" t="str">
            <v>INDICE 13.004REVEST.EXT.SUPERF.CHAP.2 MASSAS-CIM.E PO DE PEDRA</v>
          </cell>
          <cell r="D4099">
            <v>2405</v>
          </cell>
        </row>
        <row r="4100">
          <cell r="A4100" t="str">
            <v>13.005.010-0</v>
          </cell>
          <cell r="B4100" t="str">
            <v>REVESTIMENTO EXT. EM 2 MASSAS, C/ARG. DE CIM., SAIBRO E AREIA 1:2:2 ESP. 3,5CM E REBOCO C/ARG. C/SILICONE, ESP.3MM</v>
          </cell>
          <cell r="C4100" t="str">
            <v>M2</v>
          </cell>
          <cell r="D4100">
            <v>21.54</v>
          </cell>
        </row>
        <row r="4101">
          <cell r="A4101" t="str">
            <v>13.005.015-0</v>
          </cell>
          <cell r="B4101" t="str">
            <v>REVESTIMENTO EXT. EM 2 MASSAS, C/ARG. DE CIM., SAIBRO E AREIA 1:2:2 ESP. 3CM E REBOCO C/ARG. C/SILICONE, ESP. 3MM</v>
          </cell>
          <cell r="C4101" t="str">
            <v>M2</v>
          </cell>
          <cell r="D4101">
            <v>19.55</v>
          </cell>
        </row>
        <row r="4102">
          <cell r="A4102" t="str">
            <v>13.005.020-0</v>
          </cell>
          <cell r="B4102" t="str">
            <v>REVESTIMENTO EXT. EM 2 MASSAS, C/ARG. DE CIM., SAIBRO E AREIA 1:2:2 ESP. 2CM E REBOCO C/ARG. C/SILICONE, ESP. 3MM</v>
          </cell>
          <cell r="C4102" t="str">
            <v>M2</v>
          </cell>
          <cell r="D4102">
            <v>17.95</v>
          </cell>
        </row>
        <row r="4103">
          <cell r="A4103" t="str">
            <v>13.005.999-0</v>
          </cell>
          <cell r="B4103" t="str">
            <v>INDICE 13.005REVEST.EXT.CIM.SAIBRO E AREIA 2 MASSAS</v>
          </cell>
          <cell r="D4103">
            <v>2626</v>
          </cell>
        </row>
        <row r="4104">
          <cell r="A4104" t="str">
            <v>13.006.010-0</v>
          </cell>
          <cell r="B4104" t="str">
            <v>REVESTIMENTO EXT. EM 2 MASSAS, CIM., SAIBRO E AREIA 1:3:3, ESP. 3,5CM E REBOCO C/CIM., CAL E AREIA 1:3:5, ESP. 5MM</v>
          </cell>
          <cell r="C4104" t="str">
            <v>M2</v>
          </cell>
          <cell r="D4104">
            <v>19.309999999999999</v>
          </cell>
        </row>
        <row r="4105">
          <cell r="A4105" t="str">
            <v>13.006.020-0</v>
          </cell>
          <cell r="B4105" t="str">
            <v>REVESTIMENTO EXT. EM 2 MASSAS, CIM., SAIBRO E AREIA 1:3:3, ESP. 3CM E REBOCO C/CIM., CAL E AREIA 1:3:5, ESP. 5MM</v>
          </cell>
          <cell r="C4105" t="str">
            <v>M2</v>
          </cell>
          <cell r="D4105">
            <v>18.079999999999998</v>
          </cell>
        </row>
        <row r="4106">
          <cell r="A4106" t="str">
            <v>13.006.025-0</v>
          </cell>
          <cell r="B4106" t="str">
            <v>REVESTIMENTO EXT. EM 2 MASSAS, CIM., SAIBRO E AREIA 1:3:3, ESP. 2CM E REBOCO C/CIM., CAL E AREIA 1:3:5, ESP. 5MM</v>
          </cell>
          <cell r="C4106" t="str">
            <v>M2</v>
          </cell>
          <cell r="D4106">
            <v>15.86</v>
          </cell>
        </row>
        <row r="4107">
          <cell r="A4107" t="str">
            <v>13.006.030-0</v>
          </cell>
          <cell r="B4107" t="str">
            <v>PINGADEIRA DE 4 X 0,5CM EXECUTADA C/ARG., DE CIM., SAIBRO EAREIA 1:3:3 E REBOCO C/CIM., CAL E AREIA 1:3:5, ESP. 5MM</v>
          </cell>
          <cell r="C4107" t="str">
            <v>M</v>
          </cell>
          <cell r="D4107">
            <v>7.84</v>
          </cell>
        </row>
        <row r="4108">
          <cell r="A4108" t="str">
            <v>13.006.999-0</v>
          </cell>
          <cell r="B4108" t="str">
            <v>INDICE 13.006IDEM, CIMENTO,SAIBRO E AREIA 1:3:3</v>
          </cell>
          <cell r="D4108">
            <v>2666</v>
          </cell>
        </row>
        <row r="4109">
          <cell r="A4109" t="str">
            <v>13.007.999-0</v>
          </cell>
          <cell r="B4109" t="str">
            <v>INDICE DA FAMILIA</v>
          </cell>
          <cell r="D4109">
            <v>2920</v>
          </cell>
        </row>
        <row r="4110">
          <cell r="A4110" t="str">
            <v>13.008.010-0</v>
          </cell>
          <cell r="B4110" t="str">
            <v>REBOCO EXT. OU INT., C/ARG. DE CIM., CAL E AREIA 1:3:5, ESP.3MM, APLIC. SOBRE EMBOCO EXIST., EXCL. EMBOCO</v>
          </cell>
          <cell r="C4110" t="str">
            <v>M2</v>
          </cell>
          <cell r="D4110">
            <v>7.2</v>
          </cell>
        </row>
        <row r="4111">
          <cell r="A4111" t="str">
            <v>13.008.020-0</v>
          </cell>
          <cell r="B4111" t="str">
            <v>REBOCO EXT. OU INT. C/ARG. DE CIM., CAL E AREIA 1:3:5, ESP.3MM, C/ 80KG DE LATEX P/M3, SOBRE EMBOCO, EXCL. ESTE</v>
          </cell>
          <cell r="C4111" t="str">
            <v>M2</v>
          </cell>
          <cell r="D4111">
            <v>8.3699999999999992</v>
          </cell>
        </row>
        <row r="4112">
          <cell r="A4112" t="str">
            <v>13.008.999-0</v>
          </cell>
          <cell r="B4112" t="str">
            <v>INDICE 13.008REBOCO EXTERNO</v>
          </cell>
          <cell r="D4112">
            <v>3074</v>
          </cell>
        </row>
        <row r="4113">
          <cell r="A4113" t="str">
            <v>13.009.030-0</v>
          </cell>
          <cell r="B4113" t="str">
            <v>REBOCO PRONTO MASSA FINA INT.CAL E AGREGADOS,COR BRANCO-AREIA,E=5MM,APLIC.SOBRE SUPERF.CHAPISCADA E EMBOCADA(EXCL.ESTES)</v>
          </cell>
          <cell r="C4113" t="str">
            <v>M2</v>
          </cell>
          <cell r="D4113">
            <v>16.7</v>
          </cell>
        </row>
        <row r="4114">
          <cell r="A4114" t="str">
            <v>13.009.999-0</v>
          </cell>
          <cell r="B4114" t="str">
            <v>INDICE 13.009REVEST.EXTERNO EM REBOCO</v>
          </cell>
          <cell r="D4114">
            <v>3760</v>
          </cell>
        </row>
        <row r="4115">
          <cell r="A4115" t="str">
            <v>13.010.999-0</v>
          </cell>
          <cell r="B4115" t="str">
            <v>INDICE DA FAMILIA</v>
          </cell>
          <cell r="D4115">
            <v>2567</v>
          </cell>
        </row>
        <row r="4116">
          <cell r="A4116" t="str">
            <v>13.011.005-0</v>
          </cell>
          <cell r="B4116" t="str">
            <v>TELA DE REFORCO BETUMINOSO P/REVESTIMENTO C/ARGAMASSA,FIX.NOSUBSTRATO POR MEIO DE GRAMPOS DE ACO GALVANIZADO Nº12.</v>
          </cell>
          <cell r="C4116" t="str">
            <v>M2</v>
          </cell>
          <cell r="D4116">
            <v>4.43</v>
          </cell>
        </row>
        <row r="4117">
          <cell r="A4117" t="str">
            <v>13.011.999-0</v>
          </cell>
          <cell r="B4117" t="str">
            <v>INDICE 13.011REVEST. INTERNO E EXTERNO (UMA VEZ)</v>
          </cell>
          <cell r="D4117">
            <v>2262</v>
          </cell>
        </row>
        <row r="4118">
          <cell r="A4118" t="str">
            <v>13.012.999-0</v>
          </cell>
          <cell r="B4118" t="str">
            <v>INDICE 13.012REVEST.INTERNO E REBOCO 2 MASSAS</v>
          </cell>
          <cell r="D4118">
            <v>2926</v>
          </cell>
        </row>
        <row r="4119">
          <cell r="A4119" t="str">
            <v>13.013.999-0</v>
          </cell>
          <cell r="B4119" t="str">
            <v>INDICE 13.013REBOCO INTERNO CIM.CAL.E AREIA</v>
          </cell>
          <cell r="D4119">
            <v>3247</v>
          </cell>
        </row>
        <row r="4120">
          <cell r="A4120" t="str">
            <v>13.014.999-0</v>
          </cell>
          <cell r="B4120" t="str">
            <v>INDICE 13.014REBOCO INTERNO C/MASSA ESPECIAL</v>
          </cell>
          <cell r="D4120">
            <v>3898</v>
          </cell>
        </row>
        <row r="4121">
          <cell r="A4121" t="str">
            <v>13.015.999-0</v>
          </cell>
          <cell r="B4121" t="str">
            <v>INDICE DA FAMILIA</v>
          </cell>
          <cell r="D4121">
            <v>2889</v>
          </cell>
        </row>
        <row r="4122">
          <cell r="A4122" t="str">
            <v>13.022.001-0</v>
          </cell>
          <cell r="B4122" t="str">
            <v>UNIDADE DE REF. P/FORN. DE PAST.</v>
          </cell>
          <cell r="C4122" t="str">
            <v>UR</v>
          </cell>
          <cell r="D4122">
            <v>31.18</v>
          </cell>
        </row>
        <row r="4123">
          <cell r="A4123" t="str">
            <v>13.022.005-0</v>
          </cell>
          <cell r="B4123" t="str">
            <v>ASSENTAMENTO E REJUNT. DE PAST., EXCL. FORN. DESTAS, SOBRE SUPERF. CHAPISC. E EMBOCADA, REJUNT. C/CIM. BRANCO</v>
          </cell>
          <cell r="C4123" t="str">
            <v>M2</v>
          </cell>
          <cell r="D4123">
            <v>29.12</v>
          </cell>
        </row>
        <row r="4124">
          <cell r="A4124" t="str">
            <v>13.022.010-0</v>
          </cell>
          <cell r="B4124" t="str">
            <v>REVESTIMENTO C/PAST. CERAM. 2 X 2CM, CINZA, INCL. CHAPISCO EEMBOCO, ASSENT. E REJUNT. C/PASTA DE CIM. BRANCO</v>
          </cell>
          <cell r="C4124" t="str">
            <v>M2</v>
          </cell>
          <cell r="D4124">
            <v>60.3</v>
          </cell>
        </row>
        <row r="4125">
          <cell r="A4125" t="str">
            <v>13.022.015-0</v>
          </cell>
          <cell r="B4125" t="str">
            <v>REVESTIMENTO C/PAST. CERAM. 2 X 2CM, BEGE OU HAVANA, INCL. CHAPISCO E EMBOCO, ASSENT. E REJUNT. C/CIM. BRANCO</v>
          </cell>
          <cell r="C4125" t="str">
            <v>M2</v>
          </cell>
          <cell r="D4125">
            <v>60.3</v>
          </cell>
        </row>
        <row r="4126">
          <cell r="A4126" t="str">
            <v>13.022.020-0</v>
          </cell>
          <cell r="B4126" t="str">
            <v>REVESTIMENTO C/PAST. CERAM. FOSCA 2,5 X 2,5CM, BEGE OU HAVANA, INCL. CHAPISCO E EMBOCO, ASSENT. E REJUNT. C/CIM. BRANCO</v>
          </cell>
          <cell r="C4126" t="str">
            <v>M2</v>
          </cell>
          <cell r="D4126">
            <v>60.11</v>
          </cell>
        </row>
        <row r="4127">
          <cell r="A4127" t="str">
            <v>13.022.025-0</v>
          </cell>
          <cell r="B4127" t="str">
            <v>REVESTIMENTO C/PAST. CERAM. 2,5 X 2,5CM, BEGE OU HAVANA, ESMALT.,INCL. CHAPISCO E EMBOCO,ASSENT. E REJUNT. C/CIM. BRANCO</v>
          </cell>
          <cell r="C4127" t="str">
            <v>M2</v>
          </cell>
          <cell r="D4127">
            <v>62.42</v>
          </cell>
        </row>
        <row r="4128">
          <cell r="A4128" t="str">
            <v>13.022.500-0</v>
          </cell>
          <cell r="B4128" t="str">
            <v>RECOMPOSICAO DE REVESTIM. DE PAREDE EM PAST., EXCL. ESTAS, INCL. MAO-DE-OBRA TOTAL E MAT. DE ASSENT.</v>
          </cell>
          <cell r="C4128" t="str">
            <v>M2</v>
          </cell>
          <cell r="D4128">
            <v>33.39</v>
          </cell>
        </row>
        <row r="4129">
          <cell r="A4129" t="str">
            <v>13.022.999-0</v>
          </cell>
          <cell r="B4129" t="str">
            <v>INDICE 13.022REVEST.PAST.CERAMICAS</v>
          </cell>
          <cell r="D4129">
            <v>3209</v>
          </cell>
        </row>
        <row r="4130">
          <cell r="A4130" t="str">
            <v>13.024.010-0</v>
          </cell>
          <cell r="B4130" t="str">
            <v>REVESTIMENTO C/PAST. DE VIDRO 2 X 2CM, INCL. SUPERF. CHAPISC. E EMBOCADA, ASSENT. E REJUNT. C/CIM. BRANCO</v>
          </cell>
          <cell r="C4130" t="str">
            <v>M2</v>
          </cell>
          <cell r="D4130">
            <v>58.31</v>
          </cell>
        </row>
        <row r="4131">
          <cell r="A4131" t="str">
            <v>13.024.999-0</v>
          </cell>
          <cell r="B4131" t="str">
            <v>INDICE 13.024REVEST.PASTILHA DE VIDRO</v>
          </cell>
          <cell r="D4131">
            <v>3017</v>
          </cell>
        </row>
        <row r="4132">
          <cell r="A4132" t="str">
            <v>13.025.001-0</v>
          </cell>
          <cell r="B4132" t="str">
            <v>ASSENTAMENTO DE AZUL. 15X15, EXCL. ESTES, INCL. CHAPISCO E EMBOCO, ASSENT. C/NATA DE CIM. COMUM E REJUNT. C/CIM. BRANCO</v>
          </cell>
          <cell r="C4132" t="str">
            <v>M2</v>
          </cell>
          <cell r="D4132">
            <v>32.78</v>
          </cell>
        </row>
        <row r="4133">
          <cell r="A4133" t="str">
            <v>13.025.005-0</v>
          </cell>
          <cell r="B4133" t="str">
            <v>ASSENTAMENTO DE AZUL. 15X15, EXCL. ESTES, C/NATA DE CIM. COMUM SOBRE EMBOCO EXIST., INCL. REJUNT. C/CIM. BRANCO</v>
          </cell>
          <cell r="C4133" t="str">
            <v>M2</v>
          </cell>
          <cell r="D4133">
            <v>16.239999999999998</v>
          </cell>
        </row>
        <row r="4134">
          <cell r="A4134" t="str">
            <v>13.025.010-0</v>
          </cell>
          <cell r="B4134" t="str">
            <v>ASSENTAMENTO DE LADRILHOS EM PAREDES EXCL.ESTES, INCL. CHAPISCO E EMBOCO, ASSENT. C/CIM. COMUM E REJUNT. C/CIM. BRANCO</v>
          </cell>
          <cell r="C4134" t="str">
            <v>M2</v>
          </cell>
          <cell r="D4134">
            <v>35.82</v>
          </cell>
        </row>
        <row r="4135">
          <cell r="A4135" t="str">
            <v>13.025.016-0</v>
          </cell>
          <cell r="B4135" t="str">
            <v>ASSENTAMENTO DE LADRILHOS EM PAREDES EXCL.ESTES,INCL.CHAPISCO E EMBOCO,ASSENT.C/CIM.COMUM E REJUNT. C/CIM. BRANCO E COR.</v>
          </cell>
          <cell r="C4135" t="str">
            <v>M2</v>
          </cell>
          <cell r="D4135">
            <v>37.42</v>
          </cell>
        </row>
        <row r="4136">
          <cell r="A4136" t="str">
            <v>13.025.020-0</v>
          </cell>
          <cell r="B4136" t="str">
            <v>REJUNTAMENTO DE AZUL., C/CIM. BRANCO</v>
          </cell>
          <cell r="C4136" t="str">
            <v>M2</v>
          </cell>
          <cell r="D4136">
            <v>0.9</v>
          </cell>
        </row>
        <row r="4137">
          <cell r="A4137" t="str">
            <v>13.025.030-0</v>
          </cell>
          <cell r="B4137" t="str">
            <v>REVESTIMENTO C/NATA DE CIM. E ADES. APLIC. UNIFORM. SOBRE SUPERF. DE AZUL., PAST. OU CER. ALIZ. A COLHER E LIXADO</v>
          </cell>
          <cell r="C4137" t="str">
            <v>M2</v>
          </cell>
          <cell r="D4137">
            <v>10.51</v>
          </cell>
        </row>
        <row r="4138">
          <cell r="A4138" t="str">
            <v>13.025.500-0</v>
          </cell>
          <cell r="B4138" t="str">
            <v>RECOMPOSICAO DE REVESTIM. DE PAREDE EM AZUL. E CERAM., EXCL.ESTES, INCL. MAO-DE-OBRA TOTAL E MAT. DE ASSENT.</v>
          </cell>
          <cell r="C4138" t="str">
            <v>M2</v>
          </cell>
          <cell r="D4138">
            <v>47.99</v>
          </cell>
        </row>
        <row r="4139">
          <cell r="A4139" t="str">
            <v>13.025.999-0</v>
          </cell>
          <cell r="B4139" t="str">
            <v>INDICE 13.025ASSENT.AZULEJOS</v>
          </cell>
          <cell r="D4139">
            <v>2814</v>
          </cell>
        </row>
        <row r="4140">
          <cell r="A4140" t="str">
            <v>13.026.001-0</v>
          </cell>
          <cell r="B4140" t="str">
            <v>UNIDADE DE REF. P/FORN. DE AZUL.</v>
          </cell>
          <cell r="C4140" t="str">
            <v>UR</v>
          </cell>
          <cell r="D4140">
            <v>266.95</v>
          </cell>
        </row>
        <row r="4141">
          <cell r="A4141" t="str">
            <v>13.026.010-0</v>
          </cell>
          <cell r="B4141" t="str">
            <v>REVESTIMENTO DE AZUL. BRANCO, 15 X 15CM EXTRA</v>
          </cell>
          <cell r="C4141" t="str">
            <v>M2</v>
          </cell>
          <cell r="D4141">
            <v>45.88</v>
          </cell>
        </row>
        <row r="4142">
          <cell r="A4142" t="str">
            <v>13.026.050-0</v>
          </cell>
          <cell r="B4142" t="str">
            <v>REVESTIMENTO PAREDE INT./EXT.C/CERAM.BRANCO,CINZA,BEGE 10X10CM,ASSENTE ARG.COL.REJUNT.ARG.INDUSTR.EXCL.CHAPISCO E EMBOCO</v>
          </cell>
          <cell r="C4142" t="str">
            <v>M2</v>
          </cell>
          <cell r="D4142">
            <v>40.43</v>
          </cell>
        </row>
        <row r="4143">
          <cell r="A4143" t="str">
            <v>13.026.999-0</v>
          </cell>
          <cell r="B4143" t="str">
            <v>INDICE 13.026REVEST.COM AZULEJOS.</v>
          </cell>
          <cell r="D4143">
            <v>2350</v>
          </cell>
        </row>
        <row r="4144">
          <cell r="A4144" t="str">
            <v>13.030.001-0</v>
          </cell>
          <cell r="B4144" t="str">
            <v>UNIDADE DE REF. P/FORN. DE REVESTIM. CERAM.</v>
          </cell>
          <cell r="C4144" t="str">
            <v>UR</v>
          </cell>
          <cell r="D4144">
            <v>137.53</v>
          </cell>
        </row>
        <row r="4145">
          <cell r="A4145" t="str">
            <v>13.030.200-0</v>
          </cell>
          <cell r="B4145" t="str">
            <v>REVESTIMENTO DE PAREDES C/TIJ. CERAM. BOCA DE SAPO</v>
          </cell>
          <cell r="C4145" t="str">
            <v>M2</v>
          </cell>
          <cell r="D4145">
            <v>75.66</v>
          </cell>
        </row>
        <row r="4146">
          <cell r="A4146" t="str">
            <v>13.030.210-0</v>
          </cell>
          <cell r="B4146" t="str">
            <v>REVESTIMENTO DE PAREDE C/TIJ. CERAM. 4 FACES</v>
          </cell>
          <cell r="C4146" t="str">
            <v>M2</v>
          </cell>
          <cell r="D4146">
            <v>74.8</v>
          </cell>
        </row>
        <row r="4147">
          <cell r="A4147" t="str">
            <v>13.030.999-0</v>
          </cell>
          <cell r="B4147" t="str">
            <v>INDICE 13.030REVESTIMENTOS CERAMICOS</v>
          </cell>
          <cell r="D4147">
            <v>2597</v>
          </cell>
        </row>
        <row r="4148">
          <cell r="A4148" t="str">
            <v>13.035.010-0</v>
          </cell>
          <cell r="B4148" t="str">
            <v>REVESTIMENTO C/PLACAS DE GRAN. RETANGULARES, ACAB. RUSTICO,ASSENT. E REJUNT. C/ARG., 4 PC. P/M2, LAVAGEM C/ACIDO</v>
          </cell>
          <cell r="C4148" t="str">
            <v>M2</v>
          </cell>
          <cell r="D4148">
            <v>143.66</v>
          </cell>
        </row>
        <row r="4149">
          <cell r="A4149" t="str">
            <v>13.035.015-0</v>
          </cell>
          <cell r="B4149" t="str">
            <v>REVESTIMENTO C/PLACAS DE GRAN. IRREGULARES, ACAB. RUSTICO, ASSENT. E REJUNT. C/ARG., 4 PC. P/M2, LAVAGEM C/ACIDO</v>
          </cell>
          <cell r="C4149" t="str">
            <v>M2</v>
          </cell>
          <cell r="D4149">
            <v>188.27</v>
          </cell>
        </row>
        <row r="4150">
          <cell r="A4150" t="str">
            <v>13.035.020-0</v>
          </cell>
          <cell r="B4150" t="str">
            <v>REVESTIMENTO C/PLACAS DE GRAN. RETANGULARES, ACAB. RUSTICO,ASSENT. E REJUNT. C/ARG., 8 PC. P/M2, LAVAGEM C/ACIDO</v>
          </cell>
          <cell r="C4150" t="str">
            <v>M2</v>
          </cell>
          <cell r="D4150">
            <v>202.72</v>
          </cell>
        </row>
        <row r="4151">
          <cell r="A4151" t="str">
            <v>13.035.025-0</v>
          </cell>
          <cell r="B4151" t="str">
            <v>REVESTIMENTO C/PLACAS DE GRAN. IRREGULARES, ACAB. RUSTICO, ASSENT. E REJUNT. C/ARG., 8 PC. P/M2, LAVAGEM C/ACIDO</v>
          </cell>
          <cell r="C4151" t="str">
            <v>M2</v>
          </cell>
          <cell r="D4151">
            <v>261.91000000000003</v>
          </cell>
        </row>
        <row r="4152">
          <cell r="A4152" t="str">
            <v>13.035.999-0</v>
          </cell>
          <cell r="B4152" t="str">
            <v>INDICE 13.035REVEST.PLACAS DE GRANITO</v>
          </cell>
          <cell r="D4152">
            <v>3078</v>
          </cell>
        </row>
        <row r="4153">
          <cell r="A4153" t="str">
            <v>13.045.040-0</v>
          </cell>
          <cell r="B4153" t="str">
            <v>PEITORIL DE MARM. BRANCO CLASSICO, DE 2 X 18CM C/ 2 POLIMENTOS, ASSENT. C/ARG. E NATA DE CIM., REJUNT. C/CIM. BRANCO</v>
          </cell>
          <cell r="C4153" t="str">
            <v>M</v>
          </cell>
          <cell r="D4153">
            <v>23.93</v>
          </cell>
        </row>
        <row r="4154">
          <cell r="A4154" t="str">
            <v>13.045.045-0</v>
          </cell>
          <cell r="B4154" t="str">
            <v>PEITORIL DE MARM. BRANCO, ESP. 2CM, EM 2 TIRAS SOMANDO 20CM,SUPERPOSTAS, C/ 2 POLIMENTOS, ASSENT. C/ARG. E NATA DE CIM.</v>
          </cell>
          <cell r="C4154" t="str">
            <v>M</v>
          </cell>
          <cell r="D4154">
            <v>32.56</v>
          </cell>
        </row>
        <row r="4155">
          <cell r="A4155" t="str">
            <v>13.045.050-0</v>
          </cell>
          <cell r="B4155" t="str">
            <v>PEITORIL DE MARM. BRANCO CLASSICO, DE 2 X 28CM, C/ 2 POLIMENTOS, ASSENT. C/ARG. E NATA DE CIM., REJUNT. C/CIM. BRANCO</v>
          </cell>
          <cell r="C4155" t="str">
            <v>M</v>
          </cell>
          <cell r="D4155">
            <v>38.549999999999997</v>
          </cell>
        </row>
        <row r="4156">
          <cell r="A4156" t="str">
            <v>13.045.051-0</v>
          </cell>
          <cell r="B4156" t="str">
            <v>PEITORIL DE MARM.BRANCO CLASSICO, DE 2 X 7CM, C/ 2 POLIMENTOS, ASSENT. C/ARG. E NATA DE CIM., TIPO CEHAB</v>
          </cell>
          <cell r="C4156" t="str">
            <v>M</v>
          </cell>
          <cell r="D4156">
            <v>11.64</v>
          </cell>
        </row>
        <row r="4157">
          <cell r="A4157" t="str">
            <v>13.045.052-0</v>
          </cell>
          <cell r="B4157" t="str">
            <v>PEITORIL DE MARM.BRANCO CLASSICO, DE 2 X 16CM, C/ 2 POLIMENTOS, ASSENT. C/ARG. E NATA DE CIM., REJUNT. C/CIM. BRANCO</v>
          </cell>
          <cell r="C4157" t="str">
            <v>M</v>
          </cell>
          <cell r="D4157">
            <v>21.06</v>
          </cell>
        </row>
        <row r="4158">
          <cell r="A4158" t="str">
            <v>13.045.065-0</v>
          </cell>
          <cell r="B4158" t="str">
            <v>REVESTIMENTO DE PAREDES C/MARM.BRANCO CLASSICO, C/ 2 POLIMENTOS, ESP. 2CM, ASSENT. C/GRAMPO, ARG. E NATA DE CIM.</v>
          </cell>
          <cell r="C4158" t="str">
            <v>M2</v>
          </cell>
          <cell r="D4158">
            <v>133.72999999999999</v>
          </cell>
        </row>
        <row r="4159">
          <cell r="A4159" t="str">
            <v>13.045.070-0</v>
          </cell>
          <cell r="B4159" t="str">
            <v>REVESTIMENTO DE COLUNAS C/MARM.BRANCO CLASSICO, C/ 2 POLIMENTOS, ESP. 2CM, ASSENT. C/GRAMPO, ARG. E NATA DE CIM.</v>
          </cell>
          <cell r="C4159" t="str">
            <v>M2</v>
          </cell>
          <cell r="D4159">
            <v>144.11000000000001</v>
          </cell>
        </row>
        <row r="4160">
          <cell r="A4160" t="str">
            <v>13.045.999-0</v>
          </cell>
          <cell r="B4160" t="str">
            <v>INDICE 13.045PEITORIL MARMORE BRANCO</v>
          </cell>
          <cell r="D4160">
            <v>3200</v>
          </cell>
        </row>
        <row r="4161">
          <cell r="A4161" t="str">
            <v>13.050.040-0</v>
          </cell>
          <cell r="B4161" t="str">
            <v>PEITORIL DE MARM.BRANCO CLASSICO,DE 2 X 18CM C/ 2 POLIMENTOSASSENT. C/ARG. E NATA DE CIM., REJUNT. C/CIM. BRANCO</v>
          </cell>
          <cell r="C4161" t="str">
            <v>M</v>
          </cell>
          <cell r="D4161">
            <v>23.93</v>
          </cell>
        </row>
        <row r="4162">
          <cell r="A4162" t="str">
            <v>13.050.050-0</v>
          </cell>
          <cell r="B4162" t="str">
            <v>PEITORIL MARM.BRANCO CLASSICO, DE 2 X 28CM, C/ 2 POLIMENTOS,ASSENT. C/ARG. E NATA DE CIM., REJUNT. C/CIM. BRANCO</v>
          </cell>
          <cell r="C4162" t="str">
            <v>M</v>
          </cell>
          <cell r="D4162">
            <v>38.549999999999997</v>
          </cell>
        </row>
        <row r="4163">
          <cell r="A4163" t="str">
            <v>13.050.051-0</v>
          </cell>
          <cell r="B4163" t="str">
            <v>PEITORIL MARM.BRANCO CLASSICO, DE 2 X 7CM, C/ 2 POLIMENTOS,ASSENT. C/ARG. E NATA DE CIM., REJUNT. C/CIM. BRANCO, TIPO C</v>
          </cell>
          <cell r="C4163" t="str">
            <v>M</v>
          </cell>
          <cell r="D4163">
            <v>11.64</v>
          </cell>
        </row>
        <row r="4164">
          <cell r="A4164" t="str">
            <v>13.050.052-0</v>
          </cell>
          <cell r="B4164" t="str">
            <v>PEITORIL MARM.BRANCO CLASSICO, DE 2 X 16CM, C/ 2 POLIMENTOS,ASSENT. C/ARG. E NATA DE CIM., REJUNT. C/CIM. BRANCO</v>
          </cell>
          <cell r="C4164" t="str">
            <v>M</v>
          </cell>
          <cell r="D4164">
            <v>21.06</v>
          </cell>
        </row>
        <row r="4165">
          <cell r="A4165" t="str">
            <v>13.050.055-0</v>
          </cell>
          <cell r="B4165" t="str">
            <v>CHAPIM OU ESPELHO DE MARM. ITALVA, DE 2 X 17CM, C/ 1 POLIMENTO, ASSENT. C/ARG. E NATA DE CIM., REJUNT. C/CIM. BRANCO</v>
          </cell>
          <cell r="C4165" t="str">
            <v>M</v>
          </cell>
          <cell r="D4165">
            <v>21.87</v>
          </cell>
        </row>
        <row r="4166">
          <cell r="A4166" t="str">
            <v>13.050.065-0</v>
          </cell>
          <cell r="B4166" t="str">
            <v>REVESTIMENTO PAREDE C/MARM.BRANCO CLASSICO,C/2 POLIMENTOS,ASSENT.C/GRAMPO,ARG.E NATA CIM.,REJUNT.C/CIM.BRANCO</v>
          </cell>
          <cell r="C4166" t="str">
            <v>M2</v>
          </cell>
          <cell r="D4166">
            <v>133.72999999999999</v>
          </cell>
        </row>
        <row r="4167">
          <cell r="A4167" t="str">
            <v>13.050.070-0</v>
          </cell>
          <cell r="B4167" t="str">
            <v>REVESTIMENTO DE COLUNAS C/MARMORE BRANCO CLASSICO,C/2 POLIMENTOS,ESP. 2CM, ASSENT. C/GRAMPO, ARG. E NATA DE CIM.</v>
          </cell>
          <cell r="C4167" t="str">
            <v>M2</v>
          </cell>
          <cell r="D4167">
            <v>144.11000000000001</v>
          </cell>
        </row>
        <row r="4168">
          <cell r="A4168" t="str">
            <v>13.050.999-0</v>
          </cell>
          <cell r="B4168" t="str">
            <v>INDICE 13.050PEITORIL MARMORE ITALVA</v>
          </cell>
          <cell r="D4168">
            <v>2347</v>
          </cell>
        </row>
        <row r="4169">
          <cell r="A4169" t="str">
            <v>13.060.999-0</v>
          </cell>
          <cell r="B4169" t="str">
            <v>INDICE 13.060PEITORIL GRANITO</v>
          </cell>
          <cell r="D4169">
            <v>1671</v>
          </cell>
        </row>
        <row r="4170">
          <cell r="A4170" t="str">
            <v>13.065.010-0</v>
          </cell>
          <cell r="B4170" t="str">
            <v>REVESTIMENTO DE PAREDES C/GRAN. PRETO, DE 60 X 40CM, ESP. 2CM, ASSENT. C/GRAMPO, ARG. E CIM., REJUNT. C/CIM. E COR.</v>
          </cell>
          <cell r="C4170" t="str">
            <v>M2</v>
          </cell>
          <cell r="D4170">
            <v>212.7</v>
          </cell>
        </row>
        <row r="4171">
          <cell r="A4171" t="str">
            <v>13.065.015-0</v>
          </cell>
          <cell r="B4171" t="str">
            <v>REVESTIMENTO DE PAREDES C/GRAN. PRETO, DE 60 X 40CM, ESP. 3CM, ASSENT. C/GRAMPO, ARG. E CIM., REJUNT. C/CIM. E COR.</v>
          </cell>
          <cell r="C4171" t="str">
            <v>M2</v>
          </cell>
          <cell r="D4171">
            <v>239.1</v>
          </cell>
        </row>
        <row r="4172">
          <cell r="A4172" t="str">
            <v>13.065.030-0</v>
          </cell>
          <cell r="B4172" t="str">
            <v>REVESTIMENTO DE COLUNAS C/GRAN. PRETO, DE 60 X 40CM, ESP. 3CM, ASSENT. C/GRAMPO, ARG. E CIM., REJUNT. C/CIM. E COR.</v>
          </cell>
          <cell r="C4172" t="str">
            <v>M2</v>
          </cell>
          <cell r="D4172">
            <v>246.39</v>
          </cell>
        </row>
        <row r="4173">
          <cell r="A4173" t="str">
            <v>13.065.050-0</v>
          </cell>
          <cell r="B4173" t="str">
            <v>UNIDADE DE REF. P/SERV. DE REVESTIM. DE PAREDES EM MARM. OUGRAN.</v>
          </cell>
          <cell r="C4173" t="str">
            <v>UR</v>
          </cell>
          <cell r="D4173">
            <v>243.81</v>
          </cell>
        </row>
        <row r="4174">
          <cell r="A4174" t="str">
            <v>13.065.999-0</v>
          </cell>
          <cell r="B4174" t="str">
            <v>FAMILIA 13.065REVEST.PAREDE COM GRANITO PRETO</v>
          </cell>
          <cell r="D4174">
            <v>2126</v>
          </cell>
        </row>
        <row r="4175">
          <cell r="A4175" t="str">
            <v>13.150.999-0</v>
          </cell>
          <cell r="B4175" t="str">
            <v>INDICE 13.150REVEST.PAREDE C/CHAPA LISA</v>
          </cell>
          <cell r="D4175">
            <v>2213</v>
          </cell>
        </row>
        <row r="4176">
          <cell r="A4176" t="str">
            <v>13.155.999-0</v>
          </cell>
          <cell r="B4176" t="str">
            <v>INDICE 13.155REVEST.PAREDE C/VULCATEX</v>
          </cell>
          <cell r="D4176">
            <v>4302</v>
          </cell>
        </row>
        <row r="4177">
          <cell r="A4177" t="str">
            <v>13.157.010-0</v>
          </cell>
          <cell r="B4177" t="str">
            <v>REVESTIMENTO DE PAREDE OU TETO C/TECIDO ISOLANTE ACUSTICO, TIPO FELTRO OU CARPETE</v>
          </cell>
          <cell r="C4177" t="str">
            <v>M2</v>
          </cell>
          <cell r="D4177">
            <v>25.33</v>
          </cell>
        </row>
        <row r="4178">
          <cell r="A4178" t="str">
            <v>13.157.999-0</v>
          </cell>
          <cell r="B4178" t="str">
            <v>INDICE 13.157REVEST.PAREDE C/MANTA MURALFLEX</v>
          </cell>
          <cell r="D4178">
            <v>3973</v>
          </cell>
        </row>
        <row r="4179">
          <cell r="A4179" t="str">
            <v>13.160.010-0</v>
          </cell>
          <cell r="B4179" t="str">
            <v>REVESTIMENTO DE PAREDES C/LENCOL DE CHUMBO, ESP. 2MM, ASSENT. SOBRE COMP. 5MM, INCL. ENTARUGAMENTO</v>
          </cell>
          <cell r="C4179" t="str">
            <v>M2</v>
          </cell>
          <cell r="D4179">
            <v>294.67</v>
          </cell>
        </row>
        <row r="4180">
          <cell r="A4180" t="str">
            <v>13.160.999-0</v>
          </cell>
          <cell r="B4180" t="str">
            <v>INDICE 13.160REVEST.PAREDE C/LENCOL DE CHUMBO</v>
          </cell>
          <cell r="D4180">
            <v>4040</v>
          </cell>
        </row>
        <row r="4181">
          <cell r="A4181" t="str">
            <v>13.165.010-0</v>
          </cell>
          <cell r="B4181" t="str">
            <v>REVESTIMENTO C/ARG. DE CIM. E BARITA, NO TRACO 1:1:1, P/PAREDE DE SALA RADIOLOGICA, ESP. 2,5CM, EXCL. CHAPISCO</v>
          </cell>
          <cell r="C4181" t="str">
            <v>M2</v>
          </cell>
          <cell r="D4181">
            <v>119.11</v>
          </cell>
        </row>
        <row r="4182">
          <cell r="A4182" t="str">
            <v>13.165.999-0</v>
          </cell>
          <cell r="B4182" t="str">
            <v>INDICE 13.165REVEST.C.ARGAMASSA DE BARITA FINA E GROSSA</v>
          </cell>
          <cell r="D4182">
            <v>2161</v>
          </cell>
        </row>
        <row r="4183">
          <cell r="A4183" t="str">
            <v>13.167.999-0</v>
          </cell>
          <cell r="B4183" t="str">
            <v>INDICE 13.167CHAPISCO C/ARGAMASSA</v>
          </cell>
          <cell r="D4183">
            <v>2304</v>
          </cell>
        </row>
        <row r="4184">
          <cell r="A4184" t="str">
            <v>13.170.011-0</v>
          </cell>
          <cell r="B4184" t="str">
            <v>REVESTIMENTO DE PAREDE C/LAMBRI DE LOURO OU CEREJEIRA, FEITOC/REGUAS DE 9 A 10CM DE LARG., EXCL. ENTARUGAMENTO</v>
          </cell>
          <cell r="C4184" t="str">
            <v>M2</v>
          </cell>
          <cell r="D4184">
            <v>87.07</v>
          </cell>
        </row>
        <row r="4185">
          <cell r="A4185" t="str">
            <v>13.170.016-0</v>
          </cell>
          <cell r="B4185" t="str">
            <v>REVESTIMENTO DE TETO C/LAMBRI DE LOURO OU CEREJEIRA, FEITO C/REGUAS DE 9 A 10CM DE LARG., EXCL. ENTARUGAMENTO</v>
          </cell>
          <cell r="C4185" t="str">
            <v>M2</v>
          </cell>
          <cell r="D4185">
            <v>95.08</v>
          </cell>
        </row>
        <row r="4186">
          <cell r="A4186" t="str">
            <v>13.170.020-0</v>
          </cell>
          <cell r="B4186" t="str">
            <v>ENTARUGAMENTO P/LAMBRI EM PAREDE, FEITO C/MAD. DE 1.1/2" X 3", DE MACARANDUBA, C/SECAO TRAPEZOIDAL</v>
          </cell>
          <cell r="C4186" t="str">
            <v>M2</v>
          </cell>
          <cell r="D4186">
            <v>22.06</v>
          </cell>
        </row>
        <row r="4187">
          <cell r="A4187" t="str">
            <v>13.170.025-0</v>
          </cell>
          <cell r="B4187" t="str">
            <v>BARROTEAMENTO P/FORRO C/MAD. DE 2 X 10CM, ESPACADO DE 50CM</v>
          </cell>
          <cell r="C4187" t="str">
            <v>M2</v>
          </cell>
          <cell r="D4187">
            <v>23</v>
          </cell>
        </row>
        <row r="4188">
          <cell r="A4188" t="str">
            <v>13.170.999-0</v>
          </cell>
          <cell r="B4188" t="str">
            <v>INDICE 13.170LAMBRIS</v>
          </cell>
          <cell r="D4188">
            <v>3301</v>
          </cell>
        </row>
        <row r="4189">
          <cell r="A4189" t="str">
            <v>13.175.500-0</v>
          </cell>
          <cell r="B4189" t="str">
            <v>UNIDADE DE REF. P/REVESTIM. ACUSTICO OU PLAST. EM PAREDES ETETOS</v>
          </cell>
          <cell r="C4189" t="str">
            <v>UR</v>
          </cell>
          <cell r="D4189">
            <v>23</v>
          </cell>
        </row>
        <row r="4190">
          <cell r="A4190" t="str">
            <v>13.175.999-0</v>
          </cell>
          <cell r="B4190" t="str">
            <v>INDICE DA FAMILIA</v>
          </cell>
          <cell r="D4190">
            <v>3084</v>
          </cell>
        </row>
        <row r="4191">
          <cell r="A4191" t="str">
            <v>13.180.001-0</v>
          </cell>
          <cell r="B4191" t="str">
            <v>UNIDADE DE REF., P/REVESTIM. OU REBAIXAMENTO EM GESSO, SANCAS, FRISOS OU ACAB. INCLINADO OU VERT. ATE 50CM</v>
          </cell>
          <cell r="C4191" t="str">
            <v>UR</v>
          </cell>
          <cell r="D4191">
            <v>180</v>
          </cell>
        </row>
        <row r="4192">
          <cell r="A4192" t="str">
            <v>13.180.010-0</v>
          </cell>
          <cell r="B4192" t="str">
            <v>FORRO DE GESSO ESTAFE, C/PLACAS DE 1,00 X 0,70M FUNDIDAS NAOBRA PRESAS P/ESBIRROS</v>
          </cell>
          <cell r="C4192" t="str">
            <v>M2</v>
          </cell>
          <cell r="D4192">
            <v>20.93</v>
          </cell>
        </row>
        <row r="4193">
          <cell r="A4193" t="str">
            <v>13.180.015-1</v>
          </cell>
          <cell r="B4193" t="str">
            <v>FORRO DE GESSO C/PLACA PRE-MOLDADA, DE 60 X 60CM, PRESAS P/TIRANTES DE ARAME</v>
          </cell>
          <cell r="C4193" t="str">
            <v>M2</v>
          </cell>
          <cell r="D4193">
            <v>18</v>
          </cell>
        </row>
        <row r="4194">
          <cell r="A4194" t="str">
            <v>13.180.999-0</v>
          </cell>
          <cell r="B4194" t="str">
            <v>INDICE 13.180FORROS</v>
          </cell>
          <cell r="D4194">
            <v>3102</v>
          </cell>
        </row>
        <row r="4195">
          <cell r="A4195" t="str">
            <v>13.185.999-0</v>
          </cell>
          <cell r="B4195" t="str">
            <v>INDICE 13.185FORRO PLACA FIBRAROC</v>
          </cell>
          <cell r="D4195">
            <v>1651</v>
          </cell>
        </row>
        <row r="4196">
          <cell r="A4196" t="str">
            <v>13.190.015-0</v>
          </cell>
          <cell r="B4196" t="str">
            <v>FORRO EM PLACAS DE CHAPA FIBRA MAD.C/12MM ESP.APLIC.SOBRE PERFIS MET. E PRESO AO TETO P/TIRANTES DE ARAME</v>
          </cell>
          <cell r="C4196" t="str">
            <v>M2</v>
          </cell>
          <cell r="D4196">
            <v>40</v>
          </cell>
        </row>
        <row r="4197">
          <cell r="A4197" t="str">
            <v>13.190.999-0</v>
          </cell>
          <cell r="B4197" t="str">
            <v>INDICE 13.190FORRO EUCATEX ACUSTICO</v>
          </cell>
          <cell r="D4197">
            <v>2519</v>
          </cell>
        </row>
        <row r="4198">
          <cell r="A4198" t="str">
            <v>13.192.999-0</v>
          </cell>
          <cell r="B4198" t="str">
            <v>FAMILIA 13.192</v>
          </cell>
          <cell r="D4198">
            <v>1545</v>
          </cell>
        </row>
        <row r="4199">
          <cell r="A4199" t="str">
            <v>13.195.010-0</v>
          </cell>
          <cell r="B4199" t="str">
            <v>FORRO DE TABUAS DE PINUS MACHO-FEMEA,C/ 10 X 1CM, PREGADASEM SARRAFOS DE MAD. DE LEI 2 X 10CM, ESPACADAS DE 50CM</v>
          </cell>
          <cell r="C4199" t="str">
            <v>M2</v>
          </cell>
          <cell r="D4199">
            <v>32.770000000000003</v>
          </cell>
        </row>
        <row r="4200">
          <cell r="A4200" t="str">
            <v>13.195.015-0</v>
          </cell>
          <cell r="B4200" t="str">
            <v>FORRO DE TABUAS DE CEDRO MACHO-FEMEA, C/ 10 X 1CM, PREGADASEM SARRAFOS DE MAD. DE LEI 2 X 10CM, ESPACADAS DE 50CM</v>
          </cell>
          <cell r="C4200" t="str">
            <v>M2</v>
          </cell>
          <cell r="D4200">
            <v>73.709999999999994</v>
          </cell>
        </row>
        <row r="4201">
          <cell r="A4201" t="str">
            <v>13.195.999-0</v>
          </cell>
          <cell r="B4201" t="str">
            <v>INDICE 13.195FORRO DE TABUA DE PINHO</v>
          </cell>
          <cell r="D4201">
            <v>5162</v>
          </cell>
        </row>
        <row r="4202">
          <cell r="A4202" t="str">
            <v>13.198.999-0</v>
          </cell>
          <cell r="B4202" t="str">
            <v>INDICE 13.198BRIZE SOLEIL</v>
          </cell>
          <cell r="D4202">
            <v>3052</v>
          </cell>
        </row>
        <row r="4203">
          <cell r="A4203" t="str">
            <v>13.200.010-0</v>
          </cell>
          <cell r="B4203" t="str">
            <v>REVESTIMENTO EM CHAPA LAMIN., ACAB. TEXTURIZADO, ESP. 1,3MM,EM PAREDES, SOBRE REVESTIM. LIXADO E ESCOVADO</v>
          </cell>
          <cell r="C4203" t="str">
            <v>M2</v>
          </cell>
          <cell r="D4203">
            <v>36.72</v>
          </cell>
        </row>
        <row r="4204">
          <cell r="A4204" t="str">
            <v>13.200.015-1</v>
          </cell>
          <cell r="B4204" t="str">
            <v>REVESTIMENTO EM CHAPA LAMIN., ACAB. BRILHANTE, ESP.0,08MM, SOBRE PECAS DE MAD., COMO PORTAS, MESAS, ARMARIOS, ETC.</v>
          </cell>
          <cell r="C4204" t="str">
            <v>M2</v>
          </cell>
          <cell r="D4204">
            <v>35.44</v>
          </cell>
        </row>
        <row r="4205">
          <cell r="A4205" t="str">
            <v>13.200.020-0</v>
          </cell>
          <cell r="B4205" t="str">
            <v>REVESTIMENTO EM CHAPA LAMIN., ACAB. BRILHANTE, ESP. 1MM, SOBRE PECAS AMPLAS EM UMA SO DIM., COMO PRATELEIRAS, ETC</v>
          </cell>
          <cell r="C4205" t="str">
            <v>M2</v>
          </cell>
          <cell r="D4205">
            <v>47.44</v>
          </cell>
        </row>
        <row r="4206">
          <cell r="A4206" t="str">
            <v>13.200.025-0</v>
          </cell>
          <cell r="B4206" t="str">
            <v>REVESTIMENTO EM CHAPA LAMIN., ACAB. BRILHANTE, ESP. 1MM, SOBRE GAVETAS, ARMARIOS, CONSOLES, MESAS PEQUENAS, ETC</v>
          </cell>
          <cell r="C4206" t="str">
            <v>M2</v>
          </cell>
          <cell r="D4206">
            <v>59.44</v>
          </cell>
        </row>
        <row r="4207">
          <cell r="A4207" t="str">
            <v>13.200.999-0</v>
          </cell>
          <cell r="B4207" t="str">
            <v>INDICE 13.200REVEST. FORMICA</v>
          </cell>
          <cell r="D4207">
            <v>2055</v>
          </cell>
        </row>
        <row r="4208">
          <cell r="A4208" t="str">
            <v>13.201.999-0</v>
          </cell>
          <cell r="B4208" t="str">
            <v>INDICE 13.201REVEST. E PLASTICOTE</v>
          </cell>
          <cell r="D4208">
            <v>2687</v>
          </cell>
        </row>
        <row r="4209">
          <cell r="A4209" t="str">
            <v>13.301.080-1</v>
          </cell>
          <cell r="B4209" t="str">
            <v>PISO CIMENTADO, ESP. 1,5CM, C/ARG. DE CIM. E AREIA 1:3, ALIS. A COLHER SOBRE BASE EXIST.</v>
          </cell>
          <cell r="C4209" t="str">
            <v>M2</v>
          </cell>
          <cell r="D4209">
            <v>13.64</v>
          </cell>
        </row>
        <row r="4210">
          <cell r="A4210" t="str">
            <v>13.301.081-0</v>
          </cell>
          <cell r="B4210" t="str">
            <v>PISO CIMENTADO, ESP. 1,5CM, C/ARG. DE CIM. E AREIA 1:3, C/ACAB. ASPERO SOBRE BASE EXIST.</v>
          </cell>
          <cell r="C4210" t="str">
            <v>M2</v>
          </cell>
          <cell r="D4210">
            <v>12.48</v>
          </cell>
        </row>
        <row r="4211">
          <cell r="A4211" t="str">
            <v>13.301.082-0</v>
          </cell>
          <cell r="B4211" t="str">
            <v>PISO CIMENTADO, ESP. 1,5CM, C/ARG. DE CIM. E AREIA 1:3, ALIS. A COLHER, C/COR., SOBRE BASE EXIST.</v>
          </cell>
          <cell r="C4211" t="str">
            <v>M2</v>
          </cell>
          <cell r="D4211">
            <v>20.9</v>
          </cell>
        </row>
        <row r="4212">
          <cell r="A4212" t="str">
            <v>13.301.083-0</v>
          </cell>
          <cell r="B4212" t="str">
            <v>PISO CIMENTADO, ESP. 1,5CM, C/ARG. DE CIM. E AREIA 1:3, ALIS. A COLHER, C/IMPERMEABIL. DE PEGA NORMAL, C/COR.</v>
          </cell>
          <cell r="C4212" t="str">
            <v>M2</v>
          </cell>
          <cell r="D4212">
            <v>20.37</v>
          </cell>
        </row>
        <row r="4213">
          <cell r="A4213" t="str">
            <v>13.301.085-0</v>
          </cell>
          <cell r="B4213" t="str">
            <v>PISO CIMENTADO, ESP. 1,5CM, C/ARG. DE CIM. E AREIA 1:3, ALIS. A COLHER, C/JUNTAS BATIDAS, FORMANDO QUADROS</v>
          </cell>
          <cell r="C4213" t="str">
            <v>M2</v>
          </cell>
          <cell r="D4213">
            <v>18.2</v>
          </cell>
        </row>
        <row r="4214">
          <cell r="A4214" t="str">
            <v>13.301.090-0</v>
          </cell>
          <cell r="B4214" t="str">
            <v>PISO CIMENTADO, ESP. 1,5CM, C/ARG. DE CIM. E AREIA 1:3, ALIS. A COLHER, C/NOVO ALISAMENTO SOBRE CIM. ESPARGIDO</v>
          </cell>
          <cell r="C4214" t="str">
            <v>M2</v>
          </cell>
          <cell r="D4214">
            <v>16.77</v>
          </cell>
        </row>
        <row r="4215">
          <cell r="A4215" t="str">
            <v>13.301.092-0</v>
          </cell>
          <cell r="B4215" t="str">
            <v>RODAPE DE ARG. DE CIM. E AREIA 1:3, C/ 15CM DE ALT., ESP. DE2CM, SOBRE PAREDE EM OSSO</v>
          </cell>
          <cell r="C4215" t="str">
            <v>M</v>
          </cell>
          <cell r="D4215">
            <v>6.43</v>
          </cell>
        </row>
        <row r="4216">
          <cell r="A4216" t="str">
            <v>13.301.093-0</v>
          </cell>
          <cell r="B4216" t="str">
            <v>RODAPE DE ARG. DE CIM. E AREIA 1:3, C/ 15CM DE ALT., ESP. DE2CM, SOBRE PAREDE EM OSSO, C/COR.</v>
          </cell>
          <cell r="C4216" t="str">
            <v>M</v>
          </cell>
          <cell r="D4216">
            <v>9.26</v>
          </cell>
        </row>
        <row r="4217">
          <cell r="A4217" t="str">
            <v>13.301.094-0</v>
          </cell>
          <cell r="B4217" t="str">
            <v>RODAPE DE ARG. DE CIM. E AREIA 1:3, C/ 7CM DE ALT., ESP. DE2CM, SOBRE PAREDE EM OSSO, TIPO CEHAB</v>
          </cell>
          <cell r="C4217" t="str">
            <v>M</v>
          </cell>
          <cell r="D4217">
            <v>5.2</v>
          </cell>
        </row>
        <row r="4218">
          <cell r="A4218" t="str">
            <v>13.301.095-0</v>
          </cell>
          <cell r="B4218" t="str">
            <v>PISO CIMENTADO ESP. 1,5CM, C/ARG. DE CIM. E AREIA 1:3 E IMPERMEABIL., ALIS. A COLHER, SOBRE BASE OU CONTRA PISO EXIST.</v>
          </cell>
          <cell r="C4218" t="str">
            <v>M2</v>
          </cell>
          <cell r="D4218">
            <v>12.65</v>
          </cell>
        </row>
        <row r="4219">
          <cell r="A4219" t="str">
            <v>13.301.100-0</v>
          </cell>
          <cell r="B4219" t="str">
            <v>PISO CIMENTADO, ESP. DE 3CM EM 2 CAMADAS, C/ARG. DE CIM. E AREIA 1:3 E IMPERMEABIL., ALIS. A COLHER SOBRE BASE EXIST.</v>
          </cell>
          <cell r="C4219" t="str">
            <v>M2</v>
          </cell>
          <cell r="D4219">
            <v>25.06</v>
          </cell>
        </row>
        <row r="4220">
          <cell r="A4220" t="str">
            <v>13.301.105-0</v>
          </cell>
          <cell r="B4220" t="str">
            <v>RODAPE DE CIM. IMPERMEAVEL C/ 7CM DE ALT., ESP. DE 2CM, ARG.DE CIM. E AREIA 1:3, ALIS. A COLHER SOBRE PAREDE EM OSSO</v>
          </cell>
          <cell r="C4220" t="str">
            <v>M</v>
          </cell>
          <cell r="D4220">
            <v>5.55</v>
          </cell>
        </row>
        <row r="4221">
          <cell r="A4221" t="str">
            <v>13.301.110-0</v>
          </cell>
          <cell r="B4221" t="str">
            <v>RODAPE DE CIM. IMPERMEAVEL C/ 10CM DE ALT., ESP. DE 3CM, ARG. DE CIM. E AREIA 1:3, ALIS. A COLHER SOBRE PAREDE EM OSSO</v>
          </cell>
          <cell r="C4221" t="str">
            <v>M</v>
          </cell>
          <cell r="D4221">
            <v>6.16</v>
          </cell>
        </row>
        <row r="4222">
          <cell r="A4222" t="str">
            <v>13.301.117-0</v>
          </cell>
          <cell r="B4222" t="str">
            <v>CONTRAPISO, BASE OU CAMADA REGULARIZADORA, EXECUTADA C/ARG.DE CIM. E AREIA 1:4, ESP. DE 1CM</v>
          </cell>
          <cell r="C4222" t="str">
            <v>M2</v>
          </cell>
          <cell r="D4222">
            <v>6.44</v>
          </cell>
        </row>
        <row r="4223">
          <cell r="A4223" t="str">
            <v>13.301.118-0</v>
          </cell>
          <cell r="B4223" t="str">
            <v>CONTRAPISO, BASE OU CAMADA REGULARIZADORA, EXECUTADA C/ARG.DE CIM. E AREIA 1:4, ESP. DE 1,5CM</v>
          </cell>
          <cell r="C4223" t="str">
            <v>M2</v>
          </cell>
          <cell r="D4223">
            <v>7.84</v>
          </cell>
        </row>
        <row r="4224">
          <cell r="A4224" t="str">
            <v>13.301.119-0</v>
          </cell>
          <cell r="B4224" t="str">
            <v>CONTRAPISO, BASE OU CAMADA REGULARIZADORA, EXECUTADA C/ARG.DE CIM. E AREIA 1:4, ESP. DE 2CM</v>
          </cell>
          <cell r="C4224" t="str">
            <v>M2</v>
          </cell>
          <cell r="D4224">
            <v>9.24</v>
          </cell>
        </row>
        <row r="4225">
          <cell r="A4225" t="str">
            <v>13.301.120-1</v>
          </cell>
          <cell r="B4225" t="str">
            <v>CONTRAPISO, BASE OU CAMADA REGULARIZADORA, EXECUTADA C/ARG.DE CIM. E AREIA 1:4, ESP. DE 2,5CM</v>
          </cell>
          <cell r="C4225" t="str">
            <v>M2</v>
          </cell>
          <cell r="D4225">
            <v>10.64</v>
          </cell>
        </row>
        <row r="4226">
          <cell r="A4226" t="str">
            <v>13.301.125-1</v>
          </cell>
          <cell r="B4226" t="str">
            <v>CONTRAPISO, BASE OU CAMADA REGULARIZADORA, EXECUTADA C/ARG.DE CIM. E AREIA 1:4, ESP. DE 3CM</v>
          </cell>
          <cell r="C4226" t="str">
            <v>M2</v>
          </cell>
          <cell r="D4226">
            <v>12.04</v>
          </cell>
        </row>
        <row r="4227">
          <cell r="A4227" t="str">
            <v>13.301.130-1</v>
          </cell>
          <cell r="B4227" t="str">
            <v>CONTRAPISO, BASE OU CAMADA REGULARIZADORA, EXECUTADA C/ARG.DE CIM. E AREIA 1:4, ESP. DE 3,5CM</v>
          </cell>
          <cell r="C4227" t="str">
            <v>M2</v>
          </cell>
          <cell r="D4227">
            <v>13.44</v>
          </cell>
        </row>
        <row r="4228">
          <cell r="A4228" t="str">
            <v>13.301.131-0</v>
          </cell>
          <cell r="B4228" t="str">
            <v>CONTRAPISO, BASE OU CAMADA REGULARIZADORA, EXECUTADA C/ARG.DE CIM. E AREIA 1:4, ESP. DE 4CM</v>
          </cell>
          <cell r="C4228" t="str">
            <v>M2</v>
          </cell>
          <cell r="D4228">
            <v>14.84</v>
          </cell>
        </row>
        <row r="4229">
          <cell r="A4229" t="str">
            <v>13.301.132-0</v>
          </cell>
          <cell r="B4229" t="str">
            <v>CONTRAPISO, BASE OU CAMADA REGULARIZADORA, EXECUTADA C/ARG.DE CIM. E AREIA 1:4, ESP. DE 5CM</v>
          </cell>
          <cell r="C4229" t="str">
            <v>M2</v>
          </cell>
          <cell r="D4229">
            <v>17.64</v>
          </cell>
        </row>
        <row r="4230">
          <cell r="A4230" t="str">
            <v>13.301.133-0</v>
          </cell>
          <cell r="B4230" t="str">
            <v>CONTRAPISO, BASE OU CAMADA REGULARIZADORA, EXECUTADA C/ARG.DE CIM. E AREIA 1:4, ESP. DE 6CM</v>
          </cell>
          <cell r="C4230" t="str">
            <v>M2</v>
          </cell>
          <cell r="D4230">
            <v>20.440000000000001</v>
          </cell>
        </row>
        <row r="4231">
          <cell r="A4231" t="str">
            <v>13.301.500-0</v>
          </cell>
          <cell r="B4231" t="str">
            <v>RECOMPOSICAO DE PISO CIMENTADO, C/ARG. DE CIM. E AREIA 1:3,ESP. DE 2CM, EXCL. BASE DE CONCR.</v>
          </cell>
          <cell r="C4231" t="str">
            <v>M2</v>
          </cell>
          <cell r="D4231">
            <v>21.75</v>
          </cell>
        </row>
        <row r="4232">
          <cell r="A4232" t="str">
            <v>13.301.505-0</v>
          </cell>
          <cell r="B4232" t="str">
            <v>RECOMPOSICAO DE PASSEIO, DEVIDO A ABERTURA DE VALA, INCL. REMOCAO DE MAT., CONCR. ESP. DE 0,08M, ACAB. ESP. DE 0,02M</v>
          </cell>
          <cell r="C4232" t="str">
            <v>M2</v>
          </cell>
          <cell r="D4232">
            <v>32.21</v>
          </cell>
        </row>
        <row r="4233">
          <cell r="A4233" t="str">
            <v>13.301.999-0</v>
          </cell>
          <cell r="B4233" t="str">
            <v>INDICE 13.301PISO CIMENTADO</v>
          </cell>
          <cell r="D4233">
            <v>2687</v>
          </cell>
        </row>
        <row r="4234">
          <cell r="A4234" t="str">
            <v>13.330.001-0</v>
          </cell>
          <cell r="B4234" t="str">
            <v>UNIDADE DE REF. P/FORN. DE LADRILHOS CERAM.</v>
          </cell>
          <cell r="C4234" t="str">
            <v>UR</v>
          </cell>
          <cell r="D4234">
            <v>57.55</v>
          </cell>
        </row>
        <row r="4235">
          <cell r="A4235" t="str">
            <v>13.330.010-0</v>
          </cell>
          <cell r="B4235" t="str">
            <v>ASSENTAMENTO DE LADRILHO, EXCL. ESTE, EM PISO DE SUPERF. EMOSSO, C/ARG. ESP. DE 3,5CM E NATA DE CIM., REJUNT.CIM.BRANCO</v>
          </cell>
          <cell r="C4235" t="str">
            <v>M2</v>
          </cell>
          <cell r="D4235">
            <v>24.1</v>
          </cell>
        </row>
        <row r="4236">
          <cell r="A4236" t="str">
            <v>13.330.032-0</v>
          </cell>
          <cell r="B4236" t="str">
            <v>REVESTIMENTO DE PISO, C/LADRILHO ESMALT. C/ 20 X 20CM, ESP.DE 8,5MM, SUJEITO A TRAFEGO, ASSENT. E REJUNT. C/ARG. E CIM.</v>
          </cell>
          <cell r="C4236" t="str">
            <v>M2</v>
          </cell>
          <cell r="D4236">
            <v>46.88</v>
          </cell>
        </row>
        <row r="4237">
          <cell r="A4237" t="str">
            <v>13.330.050-0</v>
          </cell>
          <cell r="B4237" t="str">
            <v>REVESTIMENTO DE PISO, C/LADRILHO ESMALT. C/ 30 X 30CM, ESP.DE 8,5MM, P/TRAFEGO PESADO, ASSENT. E REJUNT. C/ARG. E CIM.</v>
          </cell>
          <cell r="C4237" t="str">
            <v>M2</v>
          </cell>
          <cell r="D4237">
            <v>38.14</v>
          </cell>
        </row>
        <row r="4238">
          <cell r="A4238" t="str">
            <v>13.330.060-0</v>
          </cell>
          <cell r="B4238" t="str">
            <v>REVESTIMENTO DE PISO, C/LADRILHO ESMALT. C/ 20 X 20CM, ESP.DE 6,5MM, CERAM. GRAY, ASSENT. E REJUNT. C/ARG. E CIM.</v>
          </cell>
          <cell r="C4238" t="str">
            <v>M2</v>
          </cell>
          <cell r="D4238">
            <v>46.48</v>
          </cell>
        </row>
        <row r="4239">
          <cell r="A4239" t="str">
            <v>13.330.070-0</v>
          </cell>
          <cell r="B4239" t="str">
            <v>REVESTIMENTO DE PISO, C/LADRILHO CERAM. ANTI-DERRAPANTE, C/11,6X24CM E 9MM DE ESPESSURA, ASSENT.E REJUNT.C/ARG.E CIM.</v>
          </cell>
          <cell r="C4239" t="str">
            <v>M2</v>
          </cell>
          <cell r="D4239">
            <v>66.5</v>
          </cell>
        </row>
        <row r="4240">
          <cell r="A4240" t="str">
            <v>13.330.500-0</v>
          </cell>
          <cell r="B4240" t="str">
            <v>RECOMPOSICAO DE PISO DE CERAM., EXCL. ESTAS, INCL. MAO-DE-OBRA TOTAL E MAT. DE ASSENT. E REJUNT.</v>
          </cell>
          <cell r="C4240" t="str">
            <v>M2</v>
          </cell>
          <cell r="D4240">
            <v>20.74</v>
          </cell>
        </row>
        <row r="4241">
          <cell r="A4241" t="str">
            <v>13.330.999-0</v>
          </cell>
          <cell r="B4241" t="str">
            <v>INDICE 13.330PISOS CERAMICOS</v>
          </cell>
          <cell r="D4241">
            <v>2448</v>
          </cell>
        </row>
        <row r="4242">
          <cell r="A4242" t="str">
            <v>13.335.030-0</v>
          </cell>
          <cell r="B4242" t="str">
            <v>PISO DE PLACAS NAO TRABALHADAS, DE GRAN., RETANGULAR, SOBRETER. NIVELADO, ASSENT. C/ARG.</v>
          </cell>
          <cell r="C4242" t="str">
            <v>M2</v>
          </cell>
          <cell r="D4242">
            <v>66.260000000000005</v>
          </cell>
        </row>
        <row r="4243">
          <cell r="A4243" t="str">
            <v>13.335.999-0</v>
          </cell>
          <cell r="B4243" t="str">
            <v>INDICE 13.335PISOS GRANITOS EM PLACAS</v>
          </cell>
          <cell r="D4243">
            <v>3002</v>
          </cell>
        </row>
        <row r="4244">
          <cell r="A4244" t="str">
            <v>13.340.001-0</v>
          </cell>
          <cell r="B4244" t="str">
            <v>UNIDADE DE REF. P/FORN. DE MARM. OU GRAN. EM PLACAS OU EM TIRAS, EM CORES</v>
          </cell>
          <cell r="C4244" t="str">
            <v>UR</v>
          </cell>
          <cell r="D4244">
            <v>180.6</v>
          </cell>
        </row>
        <row r="4245">
          <cell r="A4245" t="str">
            <v>13.340.010-0</v>
          </cell>
          <cell r="B4245" t="str">
            <v>ASSENTAMENTO DE PISO DE MARM. OU GRAN., EXCL. ESTE, EM PLACAS ACIMA DE 30 X 30CM, ASSENT. E REJUNT. C/ARG. E CIM. C/COR.</v>
          </cell>
          <cell r="C4245" t="str">
            <v>M2</v>
          </cell>
          <cell r="D4245">
            <v>38.090000000000003</v>
          </cell>
        </row>
        <row r="4246">
          <cell r="A4246" t="str">
            <v>13.340.015-0</v>
          </cell>
          <cell r="B4246" t="str">
            <v>ASSENTAMENTO DE RODAPE DE MARM. OU GRAN., EXCL. ESTE, C/ 10CM DE ALT., ASSENT. E REJUNT. C/ARG. E CIM. C/COR.</v>
          </cell>
          <cell r="C4246" t="str">
            <v>M</v>
          </cell>
          <cell r="D4246">
            <v>9.9</v>
          </cell>
        </row>
        <row r="4247">
          <cell r="A4247" t="str">
            <v>13.340.016-0</v>
          </cell>
          <cell r="B4247" t="str">
            <v>ASSENTAMENTO DE CHAPIM OU ESPELHO DE MARM. OU GRAN., EXCL. ESTE, C/ 17CM, ASSENT. E REJUNT. C/ARG. E CIM. C/COR.</v>
          </cell>
          <cell r="C4247" t="str">
            <v>M</v>
          </cell>
          <cell r="D4247">
            <v>24.13</v>
          </cell>
        </row>
        <row r="4248">
          <cell r="A4248" t="str">
            <v>13.340.017-0</v>
          </cell>
          <cell r="B4248" t="str">
            <v>ASSENTAMENTO DE SOLEIRA DE MARM. OU GRAN., EXCL. ESTE, C/ 13CM, ASSENT. E REJUNT. C/ARG. E CIM. BRANCO C/COR.</v>
          </cell>
          <cell r="C4248" t="str">
            <v>M</v>
          </cell>
          <cell r="D4248">
            <v>7.42</v>
          </cell>
        </row>
        <row r="4249">
          <cell r="A4249" t="str">
            <v>13.340.018-0</v>
          </cell>
          <cell r="B4249" t="str">
            <v>ASSENTAMENTO DE SOLEIRA DE MARM. OU GRAN., EXCL. ESTE, C/ 15CM, ASSENT. E REJUNT. C/ARG. E CIM. BRANCO C/COR.</v>
          </cell>
          <cell r="C4249" t="str">
            <v>M</v>
          </cell>
          <cell r="D4249">
            <v>8.81</v>
          </cell>
        </row>
        <row r="4250">
          <cell r="A4250" t="str">
            <v>13.340.019-0</v>
          </cell>
          <cell r="B4250" t="str">
            <v>ASSENTAMENTO DE SOLEIRA DE MARM. OU GRAN., EXCL. ESTE, C/ 25CM, ASSENT. E REJUNT. C/ARG. E CIM. BRANCO C/COR.</v>
          </cell>
          <cell r="C4250" t="str">
            <v>M</v>
          </cell>
          <cell r="D4250">
            <v>11.94</v>
          </cell>
        </row>
        <row r="4251">
          <cell r="A4251" t="str">
            <v>13.340.020-0</v>
          </cell>
          <cell r="B4251" t="str">
            <v>ASSENTAMENTO DE CAPA DE DEGRAU DE MARM. OU GRAN., EXCL. ESTE, C/ 28CM, ASSENT. E REJUNT. C/ARG. E CIM. BRANCO C/COR.</v>
          </cell>
          <cell r="C4251" t="str">
            <v>M</v>
          </cell>
          <cell r="D4251">
            <v>28.32</v>
          </cell>
        </row>
        <row r="4252">
          <cell r="A4252" t="str">
            <v>13.340.025-0</v>
          </cell>
          <cell r="B4252" t="str">
            <v>ASSENTAMENTO DE CAPA DE DEGRAU DE MARM. OU GRAN., EXCL. ESTE, C/ 30CM, ASSENT. E REJUNT. C/ARG. E CIM. BRANCO C/COR.</v>
          </cell>
          <cell r="C4252" t="str">
            <v>M</v>
          </cell>
          <cell r="D4252">
            <v>28.63</v>
          </cell>
        </row>
        <row r="4253">
          <cell r="A4253" t="str">
            <v>13.340.999-0</v>
          </cell>
          <cell r="B4253" t="str">
            <v>INDICE DA FAMILIA</v>
          </cell>
          <cell r="D4253">
            <v>2218</v>
          </cell>
        </row>
        <row r="4254">
          <cell r="A4254" t="str">
            <v>13.345.015-0</v>
          </cell>
          <cell r="B4254" t="str">
            <v>REVESTIMENTO DE PISO EM MARM. BRANCO CLASSICO, PC. C/ 30 X 30CM, ESP. DE 2CM, POLIDO, ASSENT. C/ARG. E REJUNT. C/CIM.</v>
          </cell>
          <cell r="C4254" t="str">
            <v>M2</v>
          </cell>
          <cell r="D4254">
            <v>117.82</v>
          </cell>
        </row>
        <row r="4255">
          <cell r="A4255" t="str">
            <v>13.345.016-0</v>
          </cell>
          <cell r="B4255" t="str">
            <v>REVESTIMENTO DE PISO EM MARM.BRANCO CLASSICO, PC. DE 30 X 30CM, ESP. DE 3CM, POLIDO, ASSENT. C/ARG. E REJUNT. C/CIM.</v>
          </cell>
          <cell r="C4255" t="str">
            <v>M2</v>
          </cell>
          <cell r="D4255">
            <v>146.88999999999999</v>
          </cell>
        </row>
        <row r="4256">
          <cell r="A4256" t="str">
            <v>13.345.020-0</v>
          </cell>
          <cell r="B4256" t="str">
            <v>RODAPE DE MARM.BRANCO CLASSICO, C/ 10CM DE ALT., ESP. DE 2CM, 2 POLIMENTOS, ASSENT. C/ARG. E REJUNT. C/CIM. BRANCO</v>
          </cell>
          <cell r="C4256" t="str">
            <v>M</v>
          </cell>
          <cell r="D4256">
            <v>18.48</v>
          </cell>
        </row>
        <row r="4257">
          <cell r="A4257" t="str">
            <v>13.345.025-0</v>
          </cell>
          <cell r="B4257" t="str">
            <v>SOLEIRA DE MARM. BRANCO CLASSICO, 3 X 13CM, C/ 2 POLIMENTOS,ASSENT. C/ARG. E REJUNT. C/CIM. BRANCO</v>
          </cell>
          <cell r="C4257" t="str">
            <v>M</v>
          </cell>
          <cell r="D4257">
            <v>22.05</v>
          </cell>
        </row>
        <row r="4258">
          <cell r="A4258" t="str">
            <v>13.345.030-0</v>
          </cell>
          <cell r="B4258" t="str">
            <v>SOLEIRA DE MARM.BRANCO CLASSICO, 3 X 15CM, C/ 2 POLIMENTOS,ASSENT. C/ARG. E REJUNT. C/CIM. BRANCO</v>
          </cell>
          <cell r="C4258" t="str">
            <v>M</v>
          </cell>
          <cell r="D4258">
            <v>24.3</v>
          </cell>
        </row>
        <row r="4259">
          <cell r="A4259" t="str">
            <v>13.345.035-0</v>
          </cell>
          <cell r="B4259" t="str">
            <v>SOLEIRA DE MARM.BRANCO CLASSICO, 3 X 25CM, C/ 2 POLIMENTOS,ASSENT. C/ARG. E REJUNT. C/CIM. BRANCO</v>
          </cell>
          <cell r="C4259" t="str">
            <v>M</v>
          </cell>
          <cell r="D4259">
            <v>38.75</v>
          </cell>
        </row>
        <row r="4260">
          <cell r="A4260" t="str">
            <v>13.345.055-0</v>
          </cell>
          <cell r="B4260" t="str">
            <v>CHAPIM OU ESPELHO DE MARM.BRANCO CLASSICO, C/ 2 X 17CM, POLIDO, ASSENT. C/ARG. E REJUNT. C/CIM. BRANCO</v>
          </cell>
          <cell r="C4260" t="str">
            <v>M</v>
          </cell>
          <cell r="D4260">
            <v>42.01</v>
          </cell>
        </row>
        <row r="4261">
          <cell r="A4261" t="str">
            <v>13.345.060-0</v>
          </cell>
          <cell r="B4261" t="str">
            <v>CAPA DE DEGRAU,DE MARM.BRANCO CLASSICO, C/ 3 X 28CM, POLIDO, ASSENT. C/ARG. E REJUNT. C/CIM. BRANCO</v>
          </cell>
          <cell r="C4261" t="str">
            <v>M</v>
          </cell>
          <cell r="D4261">
            <v>59.26</v>
          </cell>
        </row>
        <row r="4262">
          <cell r="A4262" t="str">
            <v>13.345.065-0</v>
          </cell>
          <cell r="B4262" t="str">
            <v>CAPA DE DEGRAU,DE MARM.BRANCO CLASSICO, C/ 3 X 30CM, POLIDO, ASSENT. C/ARG. E REJUNT. C/CIM. BRANCO</v>
          </cell>
          <cell r="C4262" t="str">
            <v>M</v>
          </cell>
          <cell r="D4262">
            <v>60.75</v>
          </cell>
        </row>
        <row r="4263">
          <cell r="A4263" t="str">
            <v>13.345.999-0</v>
          </cell>
          <cell r="B4263" t="str">
            <v>INDICE 13.345PISO DE MOSAICO</v>
          </cell>
          <cell r="D4263">
            <v>2928</v>
          </cell>
        </row>
        <row r="4264">
          <cell r="A4264" t="str">
            <v>13.350.999-0</v>
          </cell>
          <cell r="B4264" t="str">
            <v>INDICE 13.350PISO PLACA MARMORE</v>
          </cell>
          <cell r="D4264">
            <v>2358</v>
          </cell>
        </row>
        <row r="4265">
          <cell r="A4265" t="str">
            <v>13.360.999-0</v>
          </cell>
          <cell r="B4265" t="str">
            <v>INDICE 13.360PISO PLACA GRANITO AMENDOA</v>
          </cell>
          <cell r="D4265">
            <v>1708</v>
          </cell>
        </row>
        <row r="4266">
          <cell r="A4266" t="str">
            <v>13.365.010-0</v>
          </cell>
          <cell r="B4266" t="str">
            <v>REVESTIMENTO DE PISO C/GRAN. PRETO DE 30 X 30CM, ESP. DE 2CM, 2 POLIMENTOS, ASSENT. C/ARG. E REJUNT. C/CIM. E COR.</v>
          </cell>
          <cell r="C4266" t="str">
            <v>M2</v>
          </cell>
          <cell r="D4266">
            <v>195.59</v>
          </cell>
        </row>
        <row r="4267">
          <cell r="A4267" t="str">
            <v>13.365.015-0</v>
          </cell>
          <cell r="B4267" t="str">
            <v>REVESTIMENTO DE PISO C/GRAN. PRETO, ACIMA DE 30 X 30CM, ESP.DE 3CM., 2 POLIMENTOS, ASSENT. C/ARG. E REJUNT.C/CIM.E COR.</v>
          </cell>
          <cell r="C4267" t="str">
            <v>M2</v>
          </cell>
          <cell r="D4267">
            <v>218.69</v>
          </cell>
        </row>
        <row r="4268">
          <cell r="A4268" t="str">
            <v>13.365.020-0</v>
          </cell>
          <cell r="B4268" t="str">
            <v>RODAPE DE GRAN. PRETO C/ 10CM DE ALT., ESP. DE 2CM, C/ 2 POLIMENTOS, ASSENT. C/ARG. E REJUNT. C/CIM. E COR.</v>
          </cell>
          <cell r="C4268" t="str">
            <v>M</v>
          </cell>
          <cell r="D4268">
            <v>26.4</v>
          </cell>
        </row>
        <row r="4269">
          <cell r="A4269" t="str">
            <v>13.365.025-0</v>
          </cell>
          <cell r="B4269" t="str">
            <v>SOLEIRA DE GRAN. PRETO 3 X 13CM C/ 2 POLIMENTOS, ASSENT. C/ARG. E REJUNT. C/CIM. E COR.</v>
          </cell>
          <cell r="C4269" t="str">
            <v>M</v>
          </cell>
          <cell r="D4269">
            <v>31.5</v>
          </cell>
        </row>
        <row r="4270">
          <cell r="A4270" t="str">
            <v>13.365.030-0</v>
          </cell>
          <cell r="B4270" t="str">
            <v>SOLEIRA DE GRAN. PRETO 3 X 15CM C/ 2 POLIMENTOS, ASSENT. C/ARG. E REJUNT. C/CIM. E COR.</v>
          </cell>
          <cell r="C4270" t="str">
            <v>M</v>
          </cell>
          <cell r="D4270">
            <v>36.33</v>
          </cell>
        </row>
        <row r="4271">
          <cell r="A4271" t="str">
            <v>13.365.035-0</v>
          </cell>
          <cell r="B4271" t="str">
            <v>SOLEIRA DE GRAN. PRETO 3 X 25CM C/ 2 POLIMENTOS, ASSENT. C/ARG. E REJUNT. C/CIM. E COR.</v>
          </cell>
          <cell r="C4271" t="str">
            <v>M</v>
          </cell>
          <cell r="D4271">
            <v>56.53</v>
          </cell>
        </row>
        <row r="4272">
          <cell r="A4272" t="str">
            <v>13.365.055-0</v>
          </cell>
          <cell r="B4272" t="str">
            <v>CHAPIM OU ESPELHO DE GRAN. PRETO C/ 2 X 17CM, C/ 1 POLIMENTO, ASSENT. C/ARG. E REJUNT. C/CIM. E COR.</v>
          </cell>
          <cell r="C4272" t="str">
            <v>M</v>
          </cell>
          <cell r="D4272">
            <v>58.42</v>
          </cell>
        </row>
        <row r="4273">
          <cell r="A4273" t="str">
            <v>13.365.060-0</v>
          </cell>
          <cell r="B4273" t="str">
            <v>CAPA DE DEGRAU DE GRAN. PRETO, C/ 3 X 28CM, C/ 1 POLIMENTO,ASSENT. C/ARG. E REJUNT. C/CIM. E COR.</v>
          </cell>
          <cell r="C4273" t="str">
            <v>M</v>
          </cell>
          <cell r="D4273">
            <v>79.92</v>
          </cell>
        </row>
        <row r="4274">
          <cell r="A4274" t="str">
            <v>13.365.065-0</v>
          </cell>
          <cell r="B4274" t="str">
            <v>CAPA DE DEGRAU DE GRAN. PRETO, C/ 3 X 30CM, C/ 1 POLIMENTO,ASSENT. C/ARG. E REJUNT. C/CIM. E COR.</v>
          </cell>
          <cell r="C4274" t="str">
            <v>M</v>
          </cell>
          <cell r="D4274">
            <v>81.95</v>
          </cell>
        </row>
        <row r="4275">
          <cell r="A4275" t="str">
            <v>13.365.999-0</v>
          </cell>
          <cell r="B4275" t="str">
            <v>INDICE 13.365REVEST. PISO GRANITO PRETO</v>
          </cell>
          <cell r="D4275">
            <v>2116</v>
          </cell>
        </row>
        <row r="4276">
          <cell r="A4276" t="str">
            <v>13.370.010-0</v>
          </cell>
          <cell r="B4276" t="str">
            <v>PATIO DE CONCR.,ESP. DE 8CM, TRACO 1:3:3, EM QUADROS DE 1,00X 1,00M, C/SARRAFOS DE PINHO INCORPORADOS, EXCL.PREP.DO TER.</v>
          </cell>
          <cell r="C4276" t="str">
            <v>M2</v>
          </cell>
          <cell r="D4276">
            <v>21.32</v>
          </cell>
        </row>
        <row r="4277">
          <cell r="A4277" t="str">
            <v>13.370.015-0</v>
          </cell>
          <cell r="B4277" t="str">
            <v>PATIO DE CONCR.,ESP.DE 10CM, TRACO 1:2:3, EM QUADROS DE 1,50X 1,50M, C/SARRAFOS DE PINHO INCORPORADOS,EXCL.PREP.DO TER.</v>
          </cell>
          <cell r="C4277" t="str">
            <v>M2</v>
          </cell>
          <cell r="D4277">
            <v>21.73</v>
          </cell>
        </row>
        <row r="4278">
          <cell r="A4278" t="str">
            <v>13.370.020-0</v>
          </cell>
          <cell r="B4278" t="str">
            <v>PATIO DE CONCR.,ESP.DE 12CM,TRACO 1:2:2,5,EM QUADROS DE 1,50X 1,50M, C/SARRAFOS DE PINHO INCORPORADOS,EXCL.PREP.DO TER.</v>
          </cell>
          <cell r="C4278" t="str">
            <v>M2</v>
          </cell>
          <cell r="D4278">
            <v>24.93</v>
          </cell>
        </row>
        <row r="4279">
          <cell r="A4279" t="str">
            <v>13.370.025-0</v>
          </cell>
          <cell r="B4279" t="str">
            <v>PATIO DE CONCR.,ESP.DE 15CM, TRACO 1:2:2, EM QUADROS DE 1,50X 1,50M, C/SARRAFOS DE PINHO INCORPORADOS,EXCL.PREP.DO TER.</v>
          </cell>
          <cell r="C4279" t="str">
            <v>M2</v>
          </cell>
          <cell r="D4279">
            <v>30.09</v>
          </cell>
        </row>
        <row r="4280">
          <cell r="A4280" t="str">
            <v>13.370.040-0</v>
          </cell>
          <cell r="B4280" t="str">
            <v>PAVIMENTACAO TIPO PLAQUEAMENTO, DE 40 X 80 X 10CM DE CONCR.(FCK=10MPA), JUNTA DE 2CM, INCL. PREP. DO TER.</v>
          </cell>
          <cell r="C4280" t="str">
            <v>M2</v>
          </cell>
          <cell r="D4280">
            <v>25.94</v>
          </cell>
        </row>
        <row r="4281">
          <cell r="A4281" t="str">
            <v>13.370.045-0</v>
          </cell>
          <cell r="B4281" t="str">
            <v>PAVIMENTACAO TIPO PLAQUAMENTO, DE 40 X 80 X 10CM DE CONCR.,C/TELA ESTRUT., JUNTA DE 2CM, INCL. PREP. DO TER.</v>
          </cell>
          <cell r="C4281" t="str">
            <v>M2</v>
          </cell>
          <cell r="D4281">
            <v>32.15</v>
          </cell>
        </row>
        <row r="4282">
          <cell r="A4282" t="str">
            <v>13.370.050-0</v>
          </cell>
          <cell r="B4282" t="str">
            <v>PAVIMENTACAO TIPO PLAQUEAMENTO, DE 40 X 80 X 10CM DE CONCR.,C/TELA ESTRUT., JUNTA DE 8CM C/GRAMA, INCL. PREP. DO TER.</v>
          </cell>
          <cell r="C4282" t="str">
            <v>M2</v>
          </cell>
          <cell r="D4282">
            <v>30</v>
          </cell>
        </row>
        <row r="4283">
          <cell r="A4283" t="str">
            <v>13.370.055-0</v>
          </cell>
          <cell r="B4283" t="str">
            <v>PAVIMENTACAO C/PLACAS DE CONCR. PRE-MOLDADAS, 40 X 40 X 6CM,ASSENT. C/ARG., EXCL. TOMADA DE JUNTAS E PREP. DO TER.</v>
          </cell>
          <cell r="C4283" t="str">
            <v>M2</v>
          </cell>
          <cell r="D4283">
            <v>29.2</v>
          </cell>
        </row>
        <row r="4284">
          <cell r="A4284" t="str">
            <v>13.370.060-0</v>
          </cell>
          <cell r="B4284" t="str">
            <v>PAVIMENTACAO TIPO PLAQUEAMENTO "IN SITU", P/PROT. DE IMPERMEABIL. C/ 60 X 60 X 2,5CM, REVESTIM. C/ARG.DE CIM.E AREIA 1:3</v>
          </cell>
          <cell r="C4284" t="str">
            <v>M2</v>
          </cell>
          <cell r="D4284">
            <v>20.22</v>
          </cell>
        </row>
        <row r="4285">
          <cell r="A4285" t="str">
            <v>13.370.500-0</v>
          </cell>
          <cell r="B4285" t="str">
            <v>UNIDADE DE REF. P/REPAROS EM PLAQUEAMENTO E RESPECTIVAS JUNTAS, INCL. RETIRADA DO MAT. DANIFICADO</v>
          </cell>
          <cell r="C4285" t="str">
            <v>UR</v>
          </cell>
          <cell r="D4285">
            <v>13.89</v>
          </cell>
        </row>
        <row r="4286">
          <cell r="A4286" t="str">
            <v>13.370.999-0</v>
          </cell>
          <cell r="B4286" t="str">
            <v>INDICE 13.370PATIO DE CONCRETO</v>
          </cell>
          <cell r="D4286">
            <v>2061</v>
          </cell>
        </row>
        <row r="4287">
          <cell r="A4287" t="str">
            <v>13.371.010-0</v>
          </cell>
          <cell r="B4287" t="str">
            <v>PATIO DE CONCR. IMPORTADO DE USINA, EM QUADROS 1,00 X 1,00M,C/SARRAFOS DE PINHO DEINCORPORADO, EXCL. PREP. DO TER.</v>
          </cell>
          <cell r="C4287" t="str">
            <v>M2</v>
          </cell>
          <cell r="D4287">
            <v>23.14</v>
          </cell>
        </row>
        <row r="4288">
          <cell r="A4288" t="str">
            <v>13.371.015-0</v>
          </cell>
          <cell r="B4288" t="str">
            <v>PATIO DE CONCR. IMPORTADO DE USINA, EM QUADROS DE 1,50 X 1,50M, C/SARRAFOS DE PINHO INCORPORADOS, EXCL. PREP. DO TER.</v>
          </cell>
          <cell r="C4288" t="str">
            <v>M2</v>
          </cell>
          <cell r="D4288">
            <v>23.86</v>
          </cell>
        </row>
        <row r="4289">
          <cell r="A4289" t="str">
            <v>13.371.020-0</v>
          </cell>
          <cell r="B4289" t="str">
            <v>PATIO DE CONCR.,ESP. 12CM,IMPORTADO DE USINA,EM QUADROS DE 1,50X1,50M,C/SARRAFOS DE PINHO INCORPORADOS,EXCL.PREP.DO TER.</v>
          </cell>
          <cell r="C4289" t="str">
            <v>M2</v>
          </cell>
          <cell r="D4289">
            <v>27.35</v>
          </cell>
        </row>
        <row r="4290">
          <cell r="A4290" t="str">
            <v>13.371.025-0</v>
          </cell>
          <cell r="B4290" t="str">
            <v>PATIO DE CONCR.,ESP. 15CM,IMPORTADO DE USINA,EM QUADROS DE 1,50X1,50M,C/SARRAFOS DE PINHO INCORPORADOS,EXCL.PREP.DO TER.</v>
          </cell>
          <cell r="C4290" t="str">
            <v>M2</v>
          </cell>
          <cell r="D4290">
            <v>32.58</v>
          </cell>
        </row>
        <row r="4291">
          <cell r="A4291" t="str">
            <v>13.371.999-0</v>
          </cell>
          <cell r="B4291" t="str">
            <v>INDICE DA FAMILIA</v>
          </cell>
          <cell r="D4291">
            <v>1912</v>
          </cell>
        </row>
        <row r="4292">
          <cell r="A4292" t="str">
            <v>13.373.010-0</v>
          </cell>
          <cell r="B4292" t="str">
            <v>PATIO DE CONCR. ARMADO CAPEADO C/AGREG. DE ALTA RESISTENCIA,ESP. DE 8 A 10CM, INCL. JUNTA, MAO-DE-OBRA E EQUIP.</v>
          </cell>
          <cell r="C4292" t="str">
            <v>M2</v>
          </cell>
          <cell r="D4292">
            <v>12.39</v>
          </cell>
        </row>
        <row r="4293">
          <cell r="A4293" t="str">
            <v>13.373.999-0</v>
          </cell>
          <cell r="B4293" t="str">
            <v>FAMILIA 13.373</v>
          </cell>
          <cell r="D4293">
            <v>2730</v>
          </cell>
        </row>
        <row r="4294">
          <cell r="A4294" t="str">
            <v>13.375.010-0</v>
          </cell>
          <cell r="B4294" t="str">
            <v>CAMADA IMPERMEABILIZADORA DE PISO DE CONCR. SIMPLES, ESP. DE8CM, C/IMPERMEABILIZANTE DE PEGA NORMAL ADICIONADO A AGUA</v>
          </cell>
          <cell r="C4294" t="str">
            <v>M2</v>
          </cell>
          <cell r="D4294">
            <v>11.95</v>
          </cell>
        </row>
        <row r="4295">
          <cell r="A4295" t="str">
            <v>13.375.015-0</v>
          </cell>
          <cell r="B4295" t="str">
            <v>CAMADA IMPERMEABILIZADORA DE PISO DE CONCR. SIMPLES, ESP. DE10CM, C/IMPERMEABILIZANTE DE PEGA NORMAL ADICIONADO A AGUA</v>
          </cell>
          <cell r="C4295" t="str">
            <v>M2</v>
          </cell>
          <cell r="D4295">
            <v>14.86</v>
          </cell>
        </row>
        <row r="4296">
          <cell r="A4296" t="str">
            <v>13.375.999-0</v>
          </cell>
          <cell r="B4296" t="str">
            <v>INDICE 13.375CAMADA IMPERMEABILIZADORA DE PISO</v>
          </cell>
          <cell r="D4296">
            <v>1987</v>
          </cell>
        </row>
        <row r="4297">
          <cell r="A4297" t="str">
            <v>13.380.010-0</v>
          </cell>
          <cell r="B4297" t="str">
            <v>PISO MARMORITE, ESP. DE 4CM DE ARG. DE CIM. E AREIA 1:4, CAMADA DE MARMORITE ESP. 1CM, GRANA Nº1 BRANCA, C/ 3 POLIMENTOS</v>
          </cell>
          <cell r="C4297" t="str">
            <v>M2</v>
          </cell>
          <cell r="D4297">
            <v>44.85</v>
          </cell>
        </row>
        <row r="4298">
          <cell r="A4298" t="str">
            <v>13.380.011-0</v>
          </cell>
          <cell r="B4298" t="str">
            <v>PISO MARMORITE, ESP. DE 4CM DE ARG. DE CIM. E AREIA 1:4, CAMADA DE MARMORITE ESP. 1CM, GRANA Nº1 PRETA, C/ 3 POLIMENTOS</v>
          </cell>
          <cell r="C4298" t="str">
            <v>M2</v>
          </cell>
          <cell r="D4298">
            <v>50.15</v>
          </cell>
        </row>
        <row r="4299">
          <cell r="A4299" t="str">
            <v>13.380.015-0</v>
          </cell>
          <cell r="B4299" t="str">
            <v>RODAPE DE MARMORITE 10 X 1CM, TERMINANDO EM CANTO RETO JUNTOAO PISO, FEITO C/CIM. E GRANA Nº1 BRANCA, POLIMENTO MANUAL</v>
          </cell>
          <cell r="C4299" t="str">
            <v>M</v>
          </cell>
          <cell r="D4299">
            <v>16.8</v>
          </cell>
        </row>
        <row r="4300">
          <cell r="A4300" t="str">
            <v>13.380.016-0</v>
          </cell>
          <cell r="B4300" t="str">
            <v>RODAPE DE MARMORITE 10 X 1CM, TERMINANDO EM CANTO RETO JUNTOAO PISO, FEITO C/CIM. E GRANA Nº1 PRETA, POLIMENTO MANUAL</v>
          </cell>
          <cell r="C4300" t="str">
            <v>M</v>
          </cell>
          <cell r="D4300">
            <v>17.809999999999999</v>
          </cell>
        </row>
        <row r="4301">
          <cell r="A4301" t="str">
            <v>13.380.020-0</v>
          </cell>
          <cell r="B4301" t="str">
            <v>ESCADA DE MARMORITE, CAPA E ESPELHO PRE-MOLDADOS EM OFICINA,FEITOS C/GRANA Nº1 BRANCA E CIM., C/CAMADA DE 6MM</v>
          </cell>
          <cell r="C4301" t="str">
            <v>M</v>
          </cell>
          <cell r="D4301">
            <v>29.42</v>
          </cell>
        </row>
        <row r="4302">
          <cell r="A4302" t="str">
            <v>13.380.021-0</v>
          </cell>
          <cell r="B4302" t="str">
            <v>ESCADA DE MARMORITE, CAPA E ESPELHO PRE-MOLDADOS EM OFICINA,FEITOS C/GRANA Nº1 PRETA E CIM., C/CAMADA DE 6MM</v>
          </cell>
          <cell r="C4302" t="str">
            <v>M</v>
          </cell>
          <cell r="D4302">
            <v>30.99</v>
          </cell>
        </row>
        <row r="4303">
          <cell r="A4303" t="str">
            <v>13.380.025-0</v>
          </cell>
          <cell r="B4303" t="str">
            <v>SOLEIRA, PEITORIL OU CHAPIM DE MARMORITE, PRE-MOLDADO EM OFICINA, FEITO C/GRANA Nº1 BRANCA E CIM., ESP. 6MM</v>
          </cell>
          <cell r="C4303" t="str">
            <v>M2</v>
          </cell>
          <cell r="D4303">
            <v>65.44</v>
          </cell>
        </row>
        <row r="4304">
          <cell r="A4304" t="str">
            <v>13.380.026-0</v>
          </cell>
          <cell r="B4304" t="str">
            <v>SOLEIRA, PEITORIL OU CHAPIM DE MARMORITE, PRE-MOLDADO EM OFICINA, FEITO C/GRANA Nº1 PRETA E CIM., ESP. 6MM</v>
          </cell>
          <cell r="C4304" t="str">
            <v>M2</v>
          </cell>
          <cell r="D4304">
            <v>75.180000000000007</v>
          </cell>
        </row>
        <row r="4305">
          <cell r="A4305" t="str">
            <v>13.380.999-0</v>
          </cell>
          <cell r="B4305" t="str">
            <v>INDICE 13.380PISO DE MARMORITE</v>
          </cell>
          <cell r="D4305">
            <v>2565</v>
          </cell>
        </row>
        <row r="4306">
          <cell r="A4306" t="str">
            <v>13.381.050-0</v>
          </cell>
          <cell r="B4306" t="str">
            <v>JUNTA PLASTICA 17 X 3MM, P/PISO CONTINUO</v>
          </cell>
          <cell r="C4306" t="str">
            <v>M</v>
          </cell>
          <cell r="D4306">
            <v>3.06</v>
          </cell>
        </row>
        <row r="4307">
          <cell r="A4307" t="str">
            <v>13.381.051-0</v>
          </cell>
          <cell r="B4307" t="str">
            <v>JUNTA PLASTICA 27 X 3MM P/PISO CONTINUO</v>
          </cell>
          <cell r="C4307" t="str">
            <v>M</v>
          </cell>
          <cell r="D4307">
            <v>3.31</v>
          </cell>
        </row>
        <row r="4308">
          <cell r="A4308" t="str">
            <v>13.381.085-0</v>
          </cell>
          <cell r="B4308" t="str">
            <v>JUNTA MET. EM LATAO 17 X 0,71MM, P/PISO CONTINUO</v>
          </cell>
          <cell r="C4308" t="str">
            <v>M</v>
          </cell>
          <cell r="D4308">
            <v>5.21</v>
          </cell>
        </row>
        <row r="4309">
          <cell r="A4309" t="str">
            <v>13.381.999-0</v>
          </cell>
          <cell r="B4309" t="str">
            <v>INDICE 13.381JUNTAS P/PISO</v>
          </cell>
          <cell r="D4309">
            <v>2637</v>
          </cell>
        </row>
        <row r="4310">
          <cell r="A4310" t="str">
            <v>13.382.001-0</v>
          </cell>
          <cell r="B4310" t="str">
            <v>JUNTA FORMADA DE ARG. DE CIM. E AREIA, NO TRACO 1:3, C/ 5 X5CM</v>
          </cell>
          <cell r="C4310" t="str">
            <v>M</v>
          </cell>
          <cell r="D4310">
            <v>4.7300000000000004</v>
          </cell>
        </row>
        <row r="4311">
          <cell r="A4311" t="str">
            <v>13.382.999-0</v>
          </cell>
          <cell r="B4311" t="str">
            <v>INDICE DA FAMILIA</v>
          </cell>
          <cell r="D4311">
            <v>2355</v>
          </cell>
        </row>
        <row r="4312">
          <cell r="A4312" t="str">
            <v>13.383.002-0</v>
          </cell>
          <cell r="B4312" t="str">
            <v>JUNTA IMPERMEABIL. DE HIDROASFALTO, CIM. E AREIA, NO TRACO 1:1:3, C/ 2,5 X 2,5CM</v>
          </cell>
          <cell r="C4312" t="str">
            <v>M</v>
          </cell>
          <cell r="D4312">
            <v>11.86</v>
          </cell>
        </row>
        <row r="4313">
          <cell r="A4313" t="str">
            <v>13.383.003-0</v>
          </cell>
          <cell r="B4313" t="str">
            <v>JUNTA IMPERMEABIL. DE HIDROASFALTO, CIM. E AREIA, NO TRACO 1:1:3, C/ 2 X 2,5CM</v>
          </cell>
          <cell r="C4313" t="str">
            <v>M</v>
          </cell>
          <cell r="D4313">
            <v>8.73</v>
          </cell>
        </row>
        <row r="4314">
          <cell r="A4314" t="str">
            <v>13.383.999-0</v>
          </cell>
          <cell r="B4314" t="str">
            <v>INDICE DA FAMILIA</v>
          </cell>
          <cell r="D4314">
            <v>3083</v>
          </cell>
        </row>
        <row r="4315">
          <cell r="A4315" t="str">
            <v>13.384.001-0</v>
          </cell>
          <cell r="B4315" t="str">
            <v>JUNTA GRAMADA C/ 5CM DE LARG.</v>
          </cell>
          <cell r="C4315" t="str">
            <v>M</v>
          </cell>
          <cell r="D4315">
            <v>6.03</v>
          </cell>
        </row>
        <row r="4316">
          <cell r="A4316" t="str">
            <v>13.384.002-0</v>
          </cell>
          <cell r="B4316" t="str">
            <v>JUNTA GRAMADA C/ 8CM DE LARG.</v>
          </cell>
          <cell r="C4316" t="str">
            <v>M</v>
          </cell>
          <cell r="D4316">
            <v>6.15</v>
          </cell>
        </row>
        <row r="4317">
          <cell r="A4317" t="str">
            <v>13.384.999-0</v>
          </cell>
          <cell r="B4317" t="str">
            <v>INDICE DA FAMILIA</v>
          </cell>
          <cell r="D4317">
            <v>2335</v>
          </cell>
        </row>
        <row r="4318">
          <cell r="A4318" t="str">
            <v>13.385.001-0</v>
          </cell>
          <cell r="B4318" t="str">
            <v>PISO DE ALTA RESISTENCIA, MONOLITICO, EM ARG. DE CIM. E AGREG. MINERAL, ESP.DE 0,8CM COR NATURAL, 3 POLIMENTOS,INCL.BASE</v>
          </cell>
          <cell r="C4318" t="str">
            <v>M2</v>
          </cell>
          <cell r="D4318">
            <v>47.59</v>
          </cell>
        </row>
        <row r="4319">
          <cell r="A4319" t="str">
            <v>13.385.002-0</v>
          </cell>
          <cell r="B4319" t="str">
            <v>PISO DE ALTA RESISTENCIA, MONOLITICO, EM ARG. DE CIM. E AGREG. MINERAL, ESP. DE 0,8CM COR PRETA, 3 POLIMENTOS, INCL.BASE</v>
          </cell>
          <cell r="C4319" t="str">
            <v>M2</v>
          </cell>
          <cell r="D4319">
            <v>54.03</v>
          </cell>
        </row>
        <row r="4320">
          <cell r="A4320" t="str">
            <v>13.385.005-0</v>
          </cell>
          <cell r="B4320" t="str">
            <v>RODAPE EM ARG. DE CIM. E AGREG. MINERAL, C/ 10CM DE ALT., COR NATURAL, 3 POLIMENTOS, JUNTO AO PISO EM MEIA CANA</v>
          </cell>
          <cell r="C4320" t="str">
            <v>M</v>
          </cell>
          <cell r="D4320">
            <v>19.54</v>
          </cell>
        </row>
        <row r="4321">
          <cell r="A4321" t="str">
            <v>13.385.006-0</v>
          </cell>
          <cell r="B4321" t="str">
            <v>RODAPE EM ARG. DE CIM. E AGREG. MINERAL, C/ 10CM DE ALT., COR PRETA, 3 POLIMENTOS, JUNTO AO PISO EM MEIA CANA</v>
          </cell>
          <cell r="C4321" t="str">
            <v>M</v>
          </cell>
          <cell r="D4321">
            <v>20.52</v>
          </cell>
        </row>
        <row r="4322">
          <cell r="A4322" t="str">
            <v>13.385.008-0</v>
          </cell>
          <cell r="B4322" t="str">
            <v>DEGRAU DE ESCADA, COMPOSTA DE CAPA E ESPELHO, EM ARG. DE CIM. E AGREG. MINERAIS, COR NATURAL DO CIM., INCL. 3 POLIMENTOS</v>
          </cell>
          <cell r="C4322" t="str">
            <v>M</v>
          </cell>
          <cell r="D4322">
            <v>41.42</v>
          </cell>
        </row>
        <row r="4323">
          <cell r="A4323" t="str">
            <v>13.385.009-0</v>
          </cell>
          <cell r="B4323" t="str">
            <v>DEGRAU DE ESCADA, EM ARG. DE CIM. E AGREG. MINERAL, COR PRETA, INCL. 3 POLIMENTOS</v>
          </cell>
          <cell r="C4323" t="str">
            <v>M</v>
          </cell>
          <cell r="D4323">
            <v>48.82</v>
          </cell>
        </row>
        <row r="4324">
          <cell r="A4324" t="str">
            <v>13.385.999-0</v>
          </cell>
          <cell r="B4324" t="str">
            <v>INDICE 13.385PISO DE ALTA RESISTENCIA</v>
          </cell>
          <cell r="D4324">
            <v>2187</v>
          </cell>
        </row>
        <row r="4325">
          <cell r="A4325" t="str">
            <v>13.390.020-0</v>
          </cell>
          <cell r="B4325" t="str">
            <v>PISO VINILICO DE RESINA PVC PLASTIFICANTE, C/ 30 X 30CM, ESP. DE 2MM, ASSENT. C/FLASH SOBRE BASE EXIST.</v>
          </cell>
          <cell r="C4325" t="str">
            <v>M2</v>
          </cell>
          <cell r="D4325">
            <v>33.46</v>
          </cell>
        </row>
        <row r="4326">
          <cell r="A4326" t="str">
            <v>13.390.050-0</v>
          </cell>
          <cell r="B4326" t="str">
            <v>TESTEIRA EM MAT. VINILICO C/ 6CM DE LARG.</v>
          </cell>
          <cell r="C4326" t="str">
            <v>M</v>
          </cell>
          <cell r="D4326">
            <v>10.4</v>
          </cell>
        </row>
        <row r="4327">
          <cell r="A4327" t="str">
            <v>13.390.999-0</v>
          </cell>
          <cell r="B4327" t="str">
            <v>INDICE 13.390PISOS VINILICOS</v>
          </cell>
          <cell r="D4327">
            <v>2497</v>
          </cell>
        </row>
        <row r="4328">
          <cell r="A4328" t="str">
            <v>13.391.500-0</v>
          </cell>
          <cell r="B4328" t="str">
            <v>RECOMPOSICAO DE PLACAS DE PISO DE MAT. VINILICO OU PLAST.</v>
          </cell>
          <cell r="C4328" t="str">
            <v>M2</v>
          </cell>
          <cell r="D4328">
            <v>13.89</v>
          </cell>
        </row>
        <row r="4329">
          <cell r="A4329" t="str">
            <v>13.391.999-0</v>
          </cell>
          <cell r="B4329" t="str">
            <v>FAMILIA 13.391</v>
          </cell>
          <cell r="C4329" t="str">
            <v>0</v>
          </cell>
          <cell r="D4329">
            <v>3843</v>
          </cell>
        </row>
        <row r="4330">
          <cell r="A4330" t="str">
            <v>13.395.010-0</v>
          </cell>
          <cell r="B4330" t="str">
            <v>FORRACAO DE PISO C/CARPETE DE NYLON, ESP. 6MM, SOBRE BASE EXIST.</v>
          </cell>
          <cell r="C4330" t="str">
            <v>M2</v>
          </cell>
          <cell r="D4330">
            <v>31.5</v>
          </cell>
        </row>
        <row r="4331">
          <cell r="A4331" t="str">
            <v>13.395.011-0</v>
          </cell>
          <cell r="B4331" t="str">
            <v>FORRACAO DE PISO C/CARPETE DE NYLON, ESP. 10MM, SOBRE BASE EXIST.</v>
          </cell>
          <cell r="C4331" t="str">
            <v>M2</v>
          </cell>
          <cell r="D4331">
            <v>69.3</v>
          </cell>
        </row>
        <row r="4332">
          <cell r="A4332" t="str">
            <v>13.395.015-0</v>
          </cell>
          <cell r="B4332" t="str">
            <v>FORRACAO DE PISO C/CARPETE ESP. 5MM</v>
          </cell>
          <cell r="C4332" t="str">
            <v>M2</v>
          </cell>
          <cell r="D4332">
            <v>28</v>
          </cell>
        </row>
        <row r="4333">
          <cell r="A4333" t="str">
            <v>13.395.500-0</v>
          </cell>
          <cell r="B4333" t="str">
            <v>UNIDADE DE REF. P/FORN. E COLOC. DE TAPETE OU FORRACAO DE PISOS</v>
          </cell>
          <cell r="C4333" t="str">
            <v>UR</v>
          </cell>
          <cell r="D4333">
            <v>28</v>
          </cell>
        </row>
        <row r="4334">
          <cell r="A4334" t="str">
            <v>13.395.999-0</v>
          </cell>
          <cell r="B4334" t="str">
            <v>INDICE 13.395CARPETES</v>
          </cell>
          <cell r="D4334">
            <v>3500</v>
          </cell>
        </row>
        <row r="4335">
          <cell r="A4335" t="str">
            <v>13.398.010-1</v>
          </cell>
          <cell r="B4335" t="str">
            <v>PISO DE TACOS DE IPE OU MAD. EQUIV., DE 7 X 21CM, FIX. E INCRUSTADOS C/PEDRISCOS, ASSENT. C/ARG.</v>
          </cell>
          <cell r="C4335" t="str">
            <v>M2</v>
          </cell>
          <cell r="D4335">
            <v>67.599999999999994</v>
          </cell>
        </row>
        <row r="4336">
          <cell r="A4336" t="str">
            <v>13.398.015-0</v>
          </cell>
          <cell r="B4336" t="str">
            <v>PISO DE IPE, LARG. 10CM, ESP. DE 2CM, PREGADO SOBRE REGUAS DE MACARANDUBA 1.1/2" X 3", EMBUTIDAS EM CONCR.</v>
          </cell>
          <cell r="C4336" t="str">
            <v>M2</v>
          </cell>
          <cell r="D4336">
            <v>98.73</v>
          </cell>
        </row>
        <row r="4337">
          <cell r="A4337" t="str">
            <v>13.398.016-0</v>
          </cell>
          <cell r="B4337" t="str">
            <v>PISO DE FRISO DE IPE C/ 20 X 2CM,PREGADO SOBRE BARROTEAMENTOOU REGUAS DE MACARANDUBA A CADA 50CM,EXCL.BARROTES E REGUAS</v>
          </cell>
          <cell r="C4337" t="str">
            <v>M2</v>
          </cell>
          <cell r="D4337">
            <v>72.959999999999994</v>
          </cell>
        </row>
        <row r="4338">
          <cell r="A4338" t="str">
            <v>13.398.017-0</v>
          </cell>
          <cell r="B4338" t="str">
            <v>REGUA DE MACARANDUBA TRAPEZOIDAL C/ 5 X 3CM, FIX. EM CONTRAPISO DE CIM. E AREIA 1:3, EXCL. CONTRAPISO</v>
          </cell>
          <cell r="C4338" t="str">
            <v>M</v>
          </cell>
          <cell r="D4338">
            <v>7.88</v>
          </cell>
        </row>
        <row r="4339">
          <cell r="A4339" t="str">
            <v>13.398.018-0</v>
          </cell>
          <cell r="B4339" t="str">
            <v>BARROTE DE MACARANDUBA DE 3 X 4.1/2", APOIADO EM PILARETES DE ALVEN.DE TIJ.MACICOS,OU OUTROS,DE 20 X 20CM,EXCL.PILARETES</v>
          </cell>
          <cell r="C4339" t="str">
            <v>M</v>
          </cell>
          <cell r="D4339">
            <v>14.94</v>
          </cell>
        </row>
        <row r="4340">
          <cell r="A4340" t="str">
            <v>13.398.020-0</v>
          </cell>
          <cell r="B4340" t="str">
            <v>RODAPE DE CANELA C/SECAO DE 5 X 2CM, PREGADO EM TACOS EMBUTIDOS NA ALVEN.</v>
          </cell>
          <cell r="C4340" t="str">
            <v>M</v>
          </cell>
          <cell r="D4340">
            <v>8.16</v>
          </cell>
        </row>
        <row r="4341">
          <cell r="A4341" t="str">
            <v>13.398.025-0</v>
          </cell>
          <cell r="B4341" t="str">
            <v>RODAPE DE CANELA C/SECAO DE 7 X 2CM, PREGADO EM TACOS EMBUTIDOS NA ALVEN.</v>
          </cell>
          <cell r="C4341" t="str">
            <v>M</v>
          </cell>
          <cell r="D4341">
            <v>7.11</v>
          </cell>
        </row>
        <row r="4342">
          <cell r="A4342" t="str">
            <v>13.398.030-0</v>
          </cell>
          <cell r="B4342" t="str">
            <v>RODAPE DE IPE, DE 10 X 2CM, ACAB. BOLEADO, FIX. EM TACOS EMBUTIDOS NA ALVEN.</v>
          </cell>
          <cell r="C4342" t="str">
            <v>M</v>
          </cell>
          <cell r="D4342">
            <v>9.32</v>
          </cell>
        </row>
        <row r="4343">
          <cell r="A4343" t="str">
            <v>13.398.999-0</v>
          </cell>
          <cell r="B4343" t="str">
            <v>INDICE 13.398PISOS TACOS IPE</v>
          </cell>
          <cell r="D4343">
            <v>3242</v>
          </cell>
        </row>
        <row r="4344">
          <cell r="A4344" t="str">
            <v>13.400.500-0</v>
          </cell>
          <cell r="B4344" t="str">
            <v>UNIDADE DE REF. P/REFORMA EM FORRO, SOALHOS, ETC., INCL., RETIRADA DE MAT. EM CASO DE REFORMA</v>
          </cell>
          <cell r="C4344" t="str">
            <v>UR</v>
          </cell>
          <cell r="D4344">
            <v>237.37</v>
          </cell>
        </row>
        <row r="4345">
          <cell r="A4345" t="str">
            <v>13.400.999-0</v>
          </cell>
          <cell r="B4345" t="str">
            <v>INDICE 13.400PISO PARQUET PAULISTA</v>
          </cell>
          <cell r="D4345">
            <v>3336</v>
          </cell>
        </row>
        <row r="4346">
          <cell r="A4346" t="str">
            <v>13.410.010-0</v>
          </cell>
          <cell r="B4346" t="str">
            <v>PISO DE PEDRA PORTUGUESA, ASSENT. SOBRE MISTURA DE CIM. E SAIBRO 1:5</v>
          </cell>
          <cell r="C4346" t="str">
            <v>M2</v>
          </cell>
          <cell r="D4346">
            <v>36.619999999999997</v>
          </cell>
        </row>
        <row r="4347">
          <cell r="A4347" t="str">
            <v>13.410.011-0</v>
          </cell>
          <cell r="B4347" t="str">
            <v>PISO DE PEDRA PORTUGUESA DESENHADO, 40% PRETA E 60% BRANCA,ASSENT. C/CIM. E SAIBRO 1:5</v>
          </cell>
          <cell r="C4347" t="str">
            <v>M2</v>
          </cell>
          <cell r="D4347">
            <v>41.61</v>
          </cell>
        </row>
        <row r="4348">
          <cell r="A4348" t="str">
            <v>13.410.012-0</v>
          </cell>
          <cell r="B4348" t="str">
            <v>PEDRA PORTUGUESA C/ 60% DE PEDRA BRANCA</v>
          </cell>
          <cell r="C4348" t="str">
            <v>M2</v>
          </cell>
          <cell r="D4348">
            <v>17.850000000000001</v>
          </cell>
        </row>
        <row r="4349">
          <cell r="A4349" t="str">
            <v>13.410.999-0</v>
          </cell>
          <cell r="B4349" t="str">
            <v>INDICE 13.410PISO PEDRA PORTUGUESA</v>
          </cell>
          <cell r="D4349">
            <v>2195</v>
          </cell>
        </row>
        <row r="4350">
          <cell r="A4350" t="str">
            <v>13.411.500-0</v>
          </cell>
          <cell r="B4350" t="str">
            <v>RECOMPOSICAO DE PAVIMENT. DE PEDRA PORTUGUESA, ASSENT. C/CIM. E SAIBRO 1:5</v>
          </cell>
          <cell r="C4350" t="str">
            <v>M2</v>
          </cell>
          <cell r="D4350">
            <v>33.229999999999997</v>
          </cell>
        </row>
        <row r="4351">
          <cell r="A4351" t="str">
            <v>13.411.999-0</v>
          </cell>
          <cell r="B4351" t="str">
            <v>INDICE 13.411RECOMPOSICAO PAVIM.PEDRA PORTUGUESA</v>
          </cell>
          <cell r="D4351">
            <v>2893</v>
          </cell>
        </row>
        <row r="4352">
          <cell r="A4352" t="str">
            <v>13.413.010-0</v>
          </cell>
          <cell r="B4352" t="str">
            <v>PISO DE PLACAS DE ARENITO, SAO TOME, ASSENT. C/ARG. DE CIM.,SAIBRO E AREIA 1:2:2</v>
          </cell>
          <cell r="C4352" t="str">
            <v>M2</v>
          </cell>
          <cell r="D4352">
            <v>65.67</v>
          </cell>
        </row>
        <row r="4353">
          <cell r="A4353" t="str">
            <v>13.413.020-0</v>
          </cell>
          <cell r="B4353" t="str">
            <v>PISO DE PLACAS DE ARDOSIA CINZA C/ 40 X 40CM, ESP. DE 1CM, ASSENT. C/ARG. DE CIM., SAIBRO E AREIA 1:2:2</v>
          </cell>
          <cell r="C4353" t="str">
            <v>M2</v>
          </cell>
          <cell r="D4353">
            <v>23.95</v>
          </cell>
        </row>
        <row r="4354">
          <cell r="A4354" t="str">
            <v>13.413.025-0</v>
          </cell>
          <cell r="B4354" t="str">
            <v>PISO DE PLACAS DE ARDOSIA CINZA C/ 30 X 30CM, ESP. DE 1CM, ASSENT. C/ARG. DE CIM., SAIBRO E AREIA 1:2:2</v>
          </cell>
          <cell r="C4354" t="str">
            <v>M2</v>
          </cell>
          <cell r="D4354">
            <v>24.15</v>
          </cell>
        </row>
        <row r="4355">
          <cell r="A4355" t="str">
            <v>13.413.030-0</v>
          </cell>
          <cell r="B4355" t="str">
            <v>RODAPE DE ARDOSIA C/ALT. DE 10CM, ASSENT. C/ARG. DE CIM., SAIBRO E AREIA 1:2:2, SOBRE CHAPISCO 1:3</v>
          </cell>
          <cell r="C4355" t="str">
            <v>M</v>
          </cell>
          <cell r="D4355">
            <v>9.61</v>
          </cell>
        </row>
        <row r="4356">
          <cell r="A4356" t="str">
            <v>13.413.999-0</v>
          </cell>
          <cell r="B4356" t="str">
            <v>INDICE 13.413PISO PLACA ARENITO</v>
          </cell>
          <cell r="D4356">
            <v>2878</v>
          </cell>
        </row>
        <row r="4357">
          <cell r="A4357" t="str">
            <v>13.415.010-0</v>
          </cell>
          <cell r="B4357" t="str">
            <v>PISO DE BORRACHA SINT., SBR, PRETO, DE 50 X 50CM, ESP. DE 0,45CM, SUPERF. PASTILHADA, COLADO EM BASE EXIST.</v>
          </cell>
          <cell r="C4357" t="str">
            <v>M2</v>
          </cell>
          <cell r="D4357">
            <v>41.02</v>
          </cell>
        </row>
        <row r="4358">
          <cell r="A4358" t="str">
            <v>13.415.015-0</v>
          </cell>
          <cell r="B4358" t="str">
            <v>RODAPE DE BORRACHA SINT., SBR, PRETO, C/ 7 X 0,3CM, TEXTURADA SUPERF. LISA, COLADO SOBRE PAREDE EMBOCADA</v>
          </cell>
          <cell r="C4358" t="str">
            <v>M</v>
          </cell>
          <cell r="D4358">
            <v>12.81</v>
          </cell>
        </row>
        <row r="4359">
          <cell r="A4359" t="str">
            <v>13.415.020-0</v>
          </cell>
          <cell r="B4359" t="str">
            <v>DEGRAU DE ESCADA DE BORRACHA SINT., SBR, PRETO, C/ 50 X 32CM, SUPERF. PASTILHADA, COLADO EM BASE EXIST.</v>
          </cell>
          <cell r="C4359" t="str">
            <v>M</v>
          </cell>
          <cell r="D4359">
            <v>40.58</v>
          </cell>
        </row>
        <row r="4360">
          <cell r="A4360" t="str">
            <v>13.415.500-0</v>
          </cell>
          <cell r="B4360" t="str">
            <v>UNIDADE DE REF. P/PISO DE BORRACHA SINT., SBR, EM PLACAS OUEM LENCOL, COLOC. C/COLA SOBRE BASE EXIST.</v>
          </cell>
          <cell r="C4360" t="str">
            <v>UR</v>
          </cell>
          <cell r="D4360">
            <v>41.02</v>
          </cell>
        </row>
        <row r="4361">
          <cell r="A4361" t="str">
            <v>13.415.999-0</v>
          </cell>
          <cell r="B4361" t="str">
            <v>INDICE 13.415PISO PLURIGOMA</v>
          </cell>
          <cell r="D4361">
            <v>1944</v>
          </cell>
        </row>
        <row r="4362">
          <cell r="A4362" t="str">
            <v>13.416.999-0</v>
          </cell>
          <cell r="B4362" t="str">
            <v>INDICE 13.416PISO DE BORRACHA</v>
          </cell>
          <cell r="D4362">
            <v>2535</v>
          </cell>
        </row>
        <row r="4363">
          <cell r="A4363" t="str">
            <v>13.420.999-0</v>
          </cell>
          <cell r="B4363" t="str">
            <v>INDICE 13.420PISO VITRIFICADO PISOMALTE</v>
          </cell>
          <cell r="D4363">
            <v>2482</v>
          </cell>
        </row>
        <row r="4364">
          <cell r="A4364" t="str">
            <v>13.460.010-0</v>
          </cell>
          <cell r="B4364" t="str">
            <v>PISO ELEVADO C/ 30CM, C/PLACAS DE MADEIRA AGLOMERADA,ESP. DE 0,3CM, REVESTIM. LAMINADO, BASE DE ALUMINIO OU ACO</v>
          </cell>
          <cell r="C4364" t="str">
            <v>M2</v>
          </cell>
          <cell r="D4364">
            <v>161.5</v>
          </cell>
        </row>
        <row r="4365">
          <cell r="A4365" t="str">
            <v>13.460.015-0</v>
          </cell>
          <cell r="B4365" t="str">
            <v>IDEM ITEM 13.460.010,CONSTITUIDO DE PLACAS DE ACO.</v>
          </cell>
          <cell r="C4365" t="str">
            <v>M2</v>
          </cell>
          <cell r="D4365">
            <v>179</v>
          </cell>
        </row>
        <row r="4366">
          <cell r="A4366" t="str">
            <v>13.460.500-0</v>
          </cell>
          <cell r="B4366" t="str">
            <v>UNIDADE DE REF. P/EXEC. DE PISO ELEVADO</v>
          </cell>
          <cell r="C4366" t="str">
            <v>UR</v>
          </cell>
          <cell r="D4366">
            <v>161.5</v>
          </cell>
        </row>
        <row r="4367">
          <cell r="A4367" t="str">
            <v>13.460.999-0</v>
          </cell>
          <cell r="B4367" t="str">
            <v>FAMILIA 13.460</v>
          </cell>
          <cell r="D4367">
            <v>2119</v>
          </cell>
        </row>
        <row r="4368">
          <cell r="A4368" t="str">
            <v>13.468.010-0</v>
          </cell>
          <cell r="B4368" t="str">
            <v>CAMADA DE ISOLAMENTO EXECUTADA C/BL. DE CONCR. 10 X 20 X 40CM, CAPEADO C/ARG. DE CIM. E AREIA 1:4</v>
          </cell>
          <cell r="C4368" t="str">
            <v>M2</v>
          </cell>
          <cell r="D4368">
            <v>35.4</v>
          </cell>
        </row>
        <row r="4369">
          <cell r="A4369" t="str">
            <v>13.468.999-0</v>
          </cell>
          <cell r="B4369" t="str">
            <v>INDICE 13.468CAMADA DE ISOLAMENTO</v>
          </cell>
          <cell r="D4369">
            <v>2320</v>
          </cell>
        </row>
        <row r="4370">
          <cell r="A4370" t="str">
            <v>13.469.010-0</v>
          </cell>
          <cell r="B4370" t="str">
            <v>CAMADA DE ISOLAMENTO EXECUTADA C/BL. DE CONCR. CELULAR, 10 X40 X 60CM, ASSENT. C/ARG. DE CIM. E SAIBRO 1:8</v>
          </cell>
          <cell r="C4370" t="str">
            <v>M2</v>
          </cell>
          <cell r="D4370">
            <v>42.13</v>
          </cell>
        </row>
        <row r="4371">
          <cell r="A4371" t="str">
            <v>13.469.999-0</v>
          </cell>
          <cell r="B4371" t="str">
            <v>INDICE 13.469CAMADA DE ISOLAMENTO DE CONCRETO CELULAR</v>
          </cell>
          <cell r="D4371">
            <v>2397</v>
          </cell>
        </row>
        <row r="4372">
          <cell r="A4372" t="str">
            <v>14.001.001-0</v>
          </cell>
          <cell r="B4372" t="str">
            <v>JANELA DE PVC, DE CORRER, 2 FL. MOVEIS, DE 1,20 X 1,20M</v>
          </cell>
          <cell r="C4372" t="str">
            <v>UN</v>
          </cell>
          <cell r="D4372">
            <v>665.04</v>
          </cell>
        </row>
        <row r="4373">
          <cell r="A4373" t="str">
            <v>14.001.006-0</v>
          </cell>
          <cell r="B4373" t="str">
            <v>JANELA DE PVC, DE CORRER, 4 FL., 2 FIXAS E 2 MOVEIS, DE 2,00X 1,20M</v>
          </cell>
          <cell r="C4373" t="str">
            <v>UN</v>
          </cell>
          <cell r="D4373">
            <v>1083.99</v>
          </cell>
        </row>
        <row r="4374">
          <cell r="A4374" t="str">
            <v>14.001.011-0</v>
          </cell>
          <cell r="B4374" t="str">
            <v>JANELA DE PVC, DE CORRER, 4 FL., 2 FIXAS E 2 MOVEIS, DE 3,20X 2,00M, MAXIM-AR NAS EXTREM.</v>
          </cell>
          <cell r="C4374" t="str">
            <v>UN</v>
          </cell>
          <cell r="D4374">
            <v>2688.11</v>
          </cell>
        </row>
        <row r="4375">
          <cell r="A4375" t="str">
            <v>14.001.016-0</v>
          </cell>
          <cell r="B4375" t="str">
            <v>JANELA DE PVC, DE PROJETAR TIPO MAXIM-AR, C/ 1 FL., DE 0,80X 0,80M</v>
          </cell>
          <cell r="C4375" t="str">
            <v>UN</v>
          </cell>
          <cell r="D4375">
            <v>301</v>
          </cell>
        </row>
        <row r="4376">
          <cell r="A4376" t="str">
            <v>14.001.030-0</v>
          </cell>
          <cell r="B4376" t="str">
            <v>PORTA DE PVC, 1 FL. C/TRAVESSA INTERMED., DE ABRIR, DE 0,80X 2,10M</v>
          </cell>
          <cell r="C4376" t="str">
            <v>UN</v>
          </cell>
          <cell r="D4376">
            <v>1197.32</v>
          </cell>
        </row>
        <row r="4377">
          <cell r="A4377" t="str">
            <v>14.001.035-0</v>
          </cell>
          <cell r="B4377" t="str">
            <v>PORTA DE PVC, 1 FL. C/TRAVESSA INTERMED., DE ABRIR, DE 0,70X 2,10M</v>
          </cell>
          <cell r="C4377" t="str">
            <v>UN</v>
          </cell>
          <cell r="D4377">
            <v>1157.22</v>
          </cell>
        </row>
        <row r="4378">
          <cell r="A4378" t="str">
            <v>14.001.040-0</v>
          </cell>
          <cell r="B4378" t="str">
            <v>PORTA DE PVC, 1 FL. C/TRAVESSA INTERMED., DE ABRIR, DE 0,60X 2,10M</v>
          </cell>
          <cell r="C4378" t="str">
            <v>UN</v>
          </cell>
          <cell r="D4378">
            <v>1132.7</v>
          </cell>
        </row>
        <row r="4379">
          <cell r="A4379" t="str">
            <v>14.001.045-0</v>
          </cell>
          <cell r="B4379" t="str">
            <v>PORTA DE PVC, DE CORRER, 2 FL. MOVEIS C/TRAVESSA INTERMED.,DE 1,60 X 2,10M</v>
          </cell>
          <cell r="C4379" t="str">
            <v>UN</v>
          </cell>
          <cell r="D4379">
            <v>1176.02</v>
          </cell>
        </row>
        <row r="4380">
          <cell r="A4380" t="str">
            <v>14.001.050-0</v>
          </cell>
          <cell r="B4380" t="str">
            <v>PORTA DE PVC, DE CORRER, 2 FL. MOVEIS C/TRAVESSA INTERMED.,DE 1,40 X 2,10M</v>
          </cell>
          <cell r="C4380" t="str">
            <v>UN</v>
          </cell>
          <cell r="D4380">
            <v>1141.04</v>
          </cell>
        </row>
        <row r="4381">
          <cell r="A4381" t="str">
            <v>14.001.055-0</v>
          </cell>
          <cell r="B4381" t="str">
            <v>PORTA DE PVC, DE CORRER, 4 FL. C/TRAVESSA INTERMED., 2 FIXASE 2 MOVEIS, DE 2,00 X 2,10M</v>
          </cell>
          <cell r="C4381" t="str">
            <v>UN</v>
          </cell>
          <cell r="D4381">
            <v>1745.77</v>
          </cell>
        </row>
        <row r="4382">
          <cell r="A4382" t="str">
            <v>14.001.100-0</v>
          </cell>
          <cell r="B4382" t="str">
            <v>VENEZIANA C/ALETAS DE PVC TRANSLUCIDAS E MONTANTES DE ALUMINIO NATURAL</v>
          </cell>
          <cell r="C4382" t="str">
            <v>M2</v>
          </cell>
          <cell r="D4382">
            <v>94.58</v>
          </cell>
        </row>
        <row r="4383">
          <cell r="A4383" t="str">
            <v>14.001.105-0</v>
          </cell>
          <cell r="B4383" t="str">
            <v>VENEZIANA C/ALETAS DE FIBERGLASS E MONTANTES DE ALUMINIO NATURAL</v>
          </cell>
          <cell r="C4383" t="str">
            <v>M2</v>
          </cell>
          <cell r="D4383">
            <v>107.94</v>
          </cell>
        </row>
        <row r="4384">
          <cell r="A4384" t="str">
            <v>14.001.110-0</v>
          </cell>
          <cell r="B4384" t="str">
            <v>VENEZIANA C/ALETAS DE PVC TRANSLUCIDAS E MONTANTES EM CHAPADE ACO GALV.</v>
          </cell>
          <cell r="C4384" t="str">
            <v>M2</v>
          </cell>
          <cell r="D4384">
            <v>85</v>
          </cell>
        </row>
        <row r="4385">
          <cell r="A4385" t="str">
            <v>14.001.115-0</v>
          </cell>
          <cell r="B4385" t="str">
            <v>VENEZIANA C/ALETAS DE FIBERGLASS E MONTANTES EM CHAPA DE ACOGALV.</v>
          </cell>
          <cell r="C4385" t="str">
            <v>M2</v>
          </cell>
          <cell r="D4385">
            <v>95.55</v>
          </cell>
        </row>
        <row r="4386">
          <cell r="A4386" t="str">
            <v>14.001.120-0</v>
          </cell>
          <cell r="B4386" t="str">
            <v>VENEZIANA C/ALETAS DE PVC TRANSLUCIDAS E MONTANTES EM ACO PRE-PINTADO</v>
          </cell>
          <cell r="C4386" t="str">
            <v>M2</v>
          </cell>
          <cell r="D4386">
            <v>100</v>
          </cell>
        </row>
        <row r="4387">
          <cell r="A4387" t="str">
            <v>14.001.125-0</v>
          </cell>
          <cell r="B4387" t="str">
            <v>VENEZIANA C/ALETAS DE FIBERGLASS E MONTANTES EM ACO PRE-PINTADO</v>
          </cell>
          <cell r="C4387" t="str">
            <v>M2</v>
          </cell>
          <cell r="D4387">
            <v>95</v>
          </cell>
        </row>
        <row r="4388">
          <cell r="A4388" t="str">
            <v>14.001.130-0</v>
          </cell>
          <cell r="B4388" t="str">
            <v>VENEZIANA EXT. DE ENROLAR, C/ESTEIRAS EM PVC RIGIDO E PERFISEM FºGALV.</v>
          </cell>
          <cell r="C4388" t="str">
            <v>M2</v>
          </cell>
          <cell r="D4388">
            <v>150</v>
          </cell>
        </row>
        <row r="4389">
          <cell r="A4389" t="str">
            <v>14.001.999-0</v>
          </cell>
          <cell r="B4389" t="str">
            <v>FAMILIA 14.001</v>
          </cell>
          <cell r="D4389">
            <v>2112</v>
          </cell>
        </row>
        <row r="4390">
          <cell r="A4390" t="str">
            <v>14.002.010-0</v>
          </cell>
          <cell r="B4390" t="str">
            <v>PORTA DE FERRO ATE 1,00M DE LARG. EM BARRAS DE 1.1/4" X 5/16", UTILIZ. DOBRADICAS TIPO GONZO</v>
          </cell>
          <cell r="C4390" t="str">
            <v>M2</v>
          </cell>
          <cell r="D4390">
            <v>474.87</v>
          </cell>
        </row>
        <row r="4391">
          <cell r="A4391" t="str">
            <v>14.002.012-0</v>
          </cell>
          <cell r="B4391" t="str">
            <v>PORTA DE FERRO ATE 1,00M DE LARG.EM BARRAS DE 1.1/4" X 5/16", C/DOBRADICA 3" X 4" DE FºGALV.C/PINO,BOLAS E ANEL DE LATAO</v>
          </cell>
          <cell r="C4391" t="str">
            <v>M2</v>
          </cell>
          <cell r="D4391">
            <v>513.88</v>
          </cell>
        </row>
        <row r="4392">
          <cell r="A4392" t="str">
            <v>14.002.013-0</v>
          </cell>
          <cell r="B4392" t="str">
            <v>PORTA DE FERRO EM BARRAS HORIZ. DE 1.1/4" X 1/4" A CADA 10CM, REVEST. C/CHAPA DE FºGALV. 16</v>
          </cell>
          <cell r="C4392" t="str">
            <v>M2</v>
          </cell>
          <cell r="D4392">
            <v>515.46</v>
          </cell>
        </row>
        <row r="4393">
          <cell r="A4393" t="str">
            <v>14.002.014-0</v>
          </cell>
          <cell r="B4393" t="str">
            <v>PORTA DE FERRO EM BARRAS HORIZ. DE 1.1/4" X 1/4" A CADA 10CM, REVEST. C/CHAPA DE FºGALV. 16, C/ 60CM DE ALT.</v>
          </cell>
          <cell r="C4393" t="str">
            <v>M2</v>
          </cell>
          <cell r="D4393">
            <v>454.05</v>
          </cell>
        </row>
        <row r="4394">
          <cell r="A4394" t="str">
            <v>14.002.016-0</v>
          </cell>
          <cell r="B4394" t="str">
            <v>PORTAO DE FERRO, C/ 1 OU 2 FL., C/ALT. DE 1,00 A 1,50M; LARG. DE 1,00 A 3,00M; FORMADO P/BARRAS VERT.</v>
          </cell>
          <cell r="C4394" t="str">
            <v>M2</v>
          </cell>
          <cell r="D4394">
            <v>422.67</v>
          </cell>
        </row>
        <row r="4395">
          <cell r="A4395" t="str">
            <v>14.002.020-0</v>
          </cell>
          <cell r="B4395" t="str">
            <v>PORTA DE ENROLAR, CHAPA RAIADA 24, COMPLETA, C/GUIAS, EIXOSE MOLAS, C/FECHADURA E CADEADO DE PISO</v>
          </cell>
          <cell r="C4395" t="str">
            <v>M2</v>
          </cell>
          <cell r="D4395">
            <v>220.5</v>
          </cell>
        </row>
        <row r="4396">
          <cell r="A4396" t="str">
            <v>14.002.025-0</v>
          </cell>
          <cell r="B4396" t="str">
            <v>PORTA DE ENROLAR, EM PERFIS DE ACO EM "U", 20 X 20MM, FORMANDO RETANGULOS VAZADOS</v>
          </cell>
          <cell r="C4396" t="str">
            <v>M2</v>
          </cell>
          <cell r="D4396">
            <v>279</v>
          </cell>
        </row>
        <row r="4397">
          <cell r="A4397" t="str">
            <v>14.002.030-0</v>
          </cell>
          <cell r="B4397" t="str">
            <v>PORTAO DE CHAPA DE FºGALV. 16, C/ 2,50 A 3,00M DE ALT. E AREA TOTAL DE 6,00 A 9,00M2, EM 2 FL.</v>
          </cell>
          <cell r="C4397" t="str">
            <v>M2</v>
          </cell>
          <cell r="D4397">
            <v>650.55999999999995</v>
          </cell>
        </row>
        <row r="4398">
          <cell r="A4398" t="str">
            <v>14.002.032-0</v>
          </cell>
          <cell r="B4398" t="str">
            <v>PORTAO DE FERRO, DE 1 OU 2 FL., EM BARRAS VERT. DE 2" X 3/8", ESPACADAS DE 10CM</v>
          </cell>
          <cell r="C4398" t="str">
            <v>M2</v>
          </cell>
          <cell r="D4398">
            <v>783.04</v>
          </cell>
        </row>
        <row r="4399">
          <cell r="A4399" t="str">
            <v>14.002.034-0</v>
          </cell>
          <cell r="B4399" t="str">
            <v>PORTAO DE FERRO, DE 2 FL., SENDO 1 FIXA MED. 1,50 X 2,00M, EM BARRAS DE 2" X 3/8" ESPACADAS DE 10CM</v>
          </cell>
          <cell r="C4399" t="str">
            <v>M2</v>
          </cell>
          <cell r="D4399">
            <v>794.32</v>
          </cell>
        </row>
        <row r="4400">
          <cell r="A4400" t="str">
            <v>14.002.041-0</v>
          </cell>
          <cell r="B4400" t="str">
            <v>PORTA DE CELA, EM BARRAS VERT. DE 1" ESPACADAS DE 10CM</v>
          </cell>
          <cell r="C4400" t="str">
            <v>M2</v>
          </cell>
          <cell r="D4400">
            <v>938.25</v>
          </cell>
        </row>
        <row r="4401">
          <cell r="A4401" t="str">
            <v>14.002.046-0</v>
          </cell>
          <cell r="B4401" t="str">
            <v>PORTA DE FERRO, P/SUBESTACAO TRANSFORMADORA C/ 1 OU 2 FL.</v>
          </cell>
          <cell r="C4401" t="str">
            <v>M2</v>
          </cell>
          <cell r="D4401">
            <v>435.41</v>
          </cell>
        </row>
        <row r="4402">
          <cell r="A4402" t="str">
            <v>14.002.048-0</v>
          </cell>
          <cell r="B4402" t="str">
            <v>PORTAO DE FERRO, DE 1,00 X 2,10M; EM BARRAS DE 1/2", ESPACADA DE 10CM, FAIXA HORIZ. EM CHAPA DE FERRO DE 1/8" DE ESP.</v>
          </cell>
          <cell r="C4402" t="str">
            <v>M2</v>
          </cell>
          <cell r="D4402">
            <v>473.69</v>
          </cell>
        </row>
        <row r="4403">
          <cell r="A4403" t="str">
            <v>14.002.049-0</v>
          </cell>
          <cell r="B4403" t="str">
            <v>PORTAO EM TUBOS DE FºGALV. DE 1" E 1.1/2", C/ 2 FL., DE ABRIR, FECHAM. C/TELA DE ARAME GALV. Nº12, MALHA DE 2"</v>
          </cell>
          <cell r="C4403" t="str">
            <v>M2</v>
          </cell>
          <cell r="D4403">
            <v>450.79</v>
          </cell>
        </row>
        <row r="4404">
          <cell r="A4404" t="str">
            <v>14.002.050-0</v>
          </cell>
          <cell r="B4404" t="str">
            <v>PORTA DE CHAPA DE FºGALV. Nº18 EM ESTRUT. DE TUBOS DE FºGALV. DE 2,50 A 3,00M DE ALT. E AREA DE 6,00 A 9,00M2, EM 2 FL.</v>
          </cell>
          <cell r="C4404" t="str">
            <v>M2</v>
          </cell>
          <cell r="D4404">
            <v>643.73</v>
          </cell>
        </row>
        <row r="4405">
          <cell r="A4405" t="str">
            <v>14.002.051-0</v>
          </cell>
          <cell r="B4405" t="str">
            <v>PORTAO EM ESTRUT. DE TUBOS DE FºGALV. DE 1" E 1.1/2", C/ 2 FL. DE ABRIR, FECHAM. EM CHAPA DE FºGALV. Nº16</v>
          </cell>
          <cell r="C4405" t="str">
            <v>M2</v>
          </cell>
          <cell r="D4405">
            <v>579.62</v>
          </cell>
        </row>
        <row r="4406">
          <cell r="A4406" t="str">
            <v>14.002.055-0</v>
          </cell>
          <cell r="B4406" t="str">
            <v>PORTA CORTA FOGO DE 0,90 X 2,10M; 4,5CM DE ESP., REVEST. DECHAPA DE ACO</v>
          </cell>
          <cell r="C4406" t="str">
            <v>UN</v>
          </cell>
          <cell r="D4406">
            <v>385</v>
          </cell>
        </row>
        <row r="4407">
          <cell r="A4407" t="str">
            <v>14.002.075-0</v>
          </cell>
          <cell r="B4407" t="str">
            <v>BASCULANTE DE FERRO, DE 0,50 X 0,30M; EM CANTON. DE 3/4" X 1/8", C/ 1 BASCULA EM CANTON. DE 5/8" X 1/8"</v>
          </cell>
          <cell r="C4407" t="str">
            <v>UN</v>
          </cell>
          <cell r="D4407">
            <v>180.08</v>
          </cell>
        </row>
        <row r="4408">
          <cell r="A4408" t="str">
            <v>14.002.080-0</v>
          </cell>
          <cell r="B4408" t="str">
            <v>BASCULANTE DE FERRO, DE 0,50 X 0,50M; EM CANTON. DE 3/4" X 1/8", C/ 1 BASCULA EM CANTON. DE 5/8" X 1/8"</v>
          </cell>
          <cell r="C4408" t="str">
            <v>UN</v>
          </cell>
          <cell r="D4408">
            <v>200.4</v>
          </cell>
        </row>
        <row r="4409">
          <cell r="A4409" t="str">
            <v>14.002.086-0</v>
          </cell>
          <cell r="B4409" t="str">
            <v>BASCULANTE DE FERRO, EM CAIXILHO DE CANTON. DE 7/8" OU 3/4",P/AREA MAIOR QUE 0,50M2 E MENOR QUE 3,75M2</v>
          </cell>
          <cell r="C4409" t="str">
            <v>M2</v>
          </cell>
          <cell r="D4409">
            <v>196.98</v>
          </cell>
        </row>
        <row r="4410">
          <cell r="A4410" t="str">
            <v>14.002.090-0</v>
          </cell>
          <cell r="B4410" t="str">
            <v>JANELA C/ 4 MOD. DE BASCUL. DE FERRO DISPOSTO HORIZONTALMENTE, EM ESTRUT. DE MAD., FIX. EM QUADROS DE IPE C/ 5 X 10CM</v>
          </cell>
          <cell r="C4410" t="str">
            <v>M2</v>
          </cell>
          <cell r="D4410">
            <v>426.26</v>
          </cell>
        </row>
        <row r="4411">
          <cell r="A4411" t="str">
            <v>14.002.131-0</v>
          </cell>
          <cell r="B4411" t="str">
            <v>GRADE PANTOGRAFICA DE FERRO, P/JANELA OU PORTA, EM PERFIS "U", DE 3/4", C/ALT. ATE 2,20M</v>
          </cell>
          <cell r="C4411" t="str">
            <v>M2</v>
          </cell>
          <cell r="D4411">
            <v>359.51</v>
          </cell>
        </row>
        <row r="4412">
          <cell r="A4412" t="str">
            <v>14.002.133-0</v>
          </cell>
          <cell r="B4412" t="str">
            <v>GRADE DE FERRO, FORMADA P/BARRAS VERT. DE 1.1/2" X 3/8" E HORIZ. DE 2" X 3/8"</v>
          </cell>
          <cell r="C4412" t="str">
            <v>M2</v>
          </cell>
          <cell r="D4412">
            <v>446.43</v>
          </cell>
        </row>
        <row r="4413">
          <cell r="A4413" t="str">
            <v>14.002.134-0</v>
          </cell>
          <cell r="B4413" t="str">
            <v>GRADE DE FERRO ARTICULADA P/PROT. DE ESCADA, EXEC. EM VERGALHOES DE 3/8" E CONTORNO EM CANTON. DE 1", PADRAO CEHAB</v>
          </cell>
          <cell r="C4413" t="str">
            <v>M2</v>
          </cell>
          <cell r="D4413">
            <v>453.58</v>
          </cell>
        </row>
        <row r="4414">
          <cell r="A4414" t="str">
            <v>14.002.136-0</v>
          </cell>
          <cell r="B4414" t="str">
            <v>GRADE DE FERRO P/PROT. DE JANELA OU APARELHO DE AR CONDICIONADO, FORMADA P/BARRAS QUADRADAS DE 3/8"</v>
          </cell>
          <cell r="C4414" t="str">
            <v>M2</v>
          </cell>
          <cell r="D4414">
            <v>234.63</v>
          </cell>
        </row>
        <row r="4415">
          <cell r="A4415" t="str">
            <v>14.002.137-0</v>
          </cell>
          <cell r="B4415" t="str">
            <v>TELA P/PROT. DE JANELA, DE ARAME GALV. Nº12, C/MALHA DE 1",FIX. EM GRADE DE FERRO SECAO 3/4" X 1/8"</v>
          </cell>
          <cell r="C4415" t="str">
            <v>M2</v>
          </cell>
          <cell r="D4415">
            <v>249.72</v>
          </cell>
        </row>
        <row r="4416">
          <cell r="A4416" t="str">
            <v>14.002.145-0</v>
          </cell>
          <cell r="B4416" t="str">
            <v>GUARDA-CORPO DE FERRO EM LANCES DE 3,00 A 4,00M E 1,00M DE ALT., C/ 2 TRAVESSAS HORIZ. EM BARRAS DE 1.1/4" X 3/8"</v>
          </cell>
          <cell r="C4416" t="str">
            <v>M</v>
          </cell>
          <cell r="D4416">
            <v>284.39999999999998</v>
          </cell>
        </row>
        <row r="4417">
          <cell r="A4417" t="str">
            <v>14.002.150-0</v>
          </cell>
          <cell r="B4417" t="str">
            <v>GUARDA-CORPO DE FERRO EM LANCES DE 3,00 A 4,00M E 1,00M DE ALT., C/ 21 BARRAS VERT. DE 1/2" X 1/2"</v>
          </cell>
          <cell r="C4417" t="str">
            <v>M</v>
          </cell>
          <cell r="D4417">
            <v>401.95</v>
          </cell>
        </row>
        <row r="4418">
          <cell r="A4418" t="str">
            <v>14.002.155-0</v>
          </cell>
          <cell r="B4418" t="str">
            <v>GRADIL DE FERRO, ALT. DE 1,20M; EM BARRAS VERT. QUADRADAS DE5/8" E ESPACADAS DE 12,5CM; MONTANTES A CADA 1,50M</v>
          </cell>
          <cell r="C4418" t="str">
            <v>M</v>
          </cell>
          <cell r="D4418">
            <v>420.76</v>
          </cell>
        </row>
        <row r="4419">
          <cell r="A4419" t="str">
            <v>14.002.156-0</v>
          </cell>
          <cell r="B4419" t="str">
            <v>GRADE DE FECHAM., ALT. DE 1,50M; EXEC.C/CHAPA EXPANDIDA DEACO CARBONO, DE 1,50 X 1,93M C/ESP. DE 3/16"</v>
          </cell>
          <cell r="C4419" t="str">
            <v>M</v>
          </cell>
          <cell r="D4419">
            <v>134.19999999999999</v>
          </cell>
        </row>
        <row r="4420">
          <cell r="A4420" t="str">
            <v>14.002.157-0</v>
          </cell>
          <cell r="B4420" t="str">
            <v>CORRIMAO DE TUBO DE FºGALV. DE 1.1/4", PRESO P/CHUMBADORES ACADA METRO</v>
          </cell>
          <cell r="C4420" t="str">
            <v>M</v>
          </cell>
          <cell r="D4420">
            <v>46.06</v>
          </cell>
        </row>
        <row r="4421">
          <cell r="A4421" t="str">
            <v>14.002.161-0</v>
          </cell>
          <cell r="B4421" t="str">
            <v>GRADE P/PRISAO EM BARRAS VERT. DE 1", ESPACADAS A CADA 10CME HORIZ. DE 1.3/4" X 1/2", A CADA 50CM</v>
          </cell>
          <cell r="C4421" t="str">
            <v>M2</v>
          </cell>
          <cell r="D4421">
            <v>669.65</v>
          </cell>
        </row>
        <row r="4422">
          <cell r="A4422" t="str">
            <v>14.002.162-0</v>
          </cell>
          <cell r="B4422" t="str">
            <v>PROTECAO DE SUBESTACAO ELETR. C/GRADE OU ALAMBRADO EM TELA DE ARAME GALV. Nº12, FIX. EM MONTANTE DE TUBOS GALV. DE 2"</v>
          </cell>
          <cell r="C4422" t="str">
            <v>M2</v>
          </cell>
          <cell r="D4422">
            <v>349.1</v>
          </cell>
        </row>
        <row r="4423">
          <cell r="A4423" t="str">
            <v>14.002.165-0</v>
          </cell>
          <cell r="B4423" t="str">
            <v>ESCADA DE MARINHEIRO, C/LARG. DE 0,40CM; EXEC. EM BARRA DE 1.1/2" X 1/4", DEGRAUS EM FERRO REDONDO DE 5/8"</v>
          </cell>
          <cell r="C4423" t="str">
            <v>M</v>
          </cell>
          <cell r="D4423">
            <v>161.16</v>
          </cell>
        </row>
        <row r="4424">
          <cell r="A4424" t="str">
            <v>14.002.171-0</v>
          </cell>
          <cell r="B4424" t="str">
            <v>PORTINHOLA P/ALCAPAO, CISTERNA OU CX. D'AGUA ELEVADA, EM CHAPA DE FºGALV. Nº16, MED. 0,80 X 0,80M</v>
          </cell>
          <cell r="C4424" t="str">
            <v>M2</v>
          </cell>
          <cell r="D4424">
            <v>240.04</v>
          </cell>
        </row>
        <row r="4425">
          <cell r="A4425" t="str">
            <v>14.002.185-0</v>
          </cell>
          <cell r="B4425" t="str">
            <v>PORTINHOLA DE CHAPA DE FºGALV. Nº16, MED. 0,60 X 0,40M; C/GUARNICAO DE CANTON. DE 3/4" X 1/8"</v>
          </cell>
          <cell r="C4425" t="str">
            <v>M2</v>
          </cell>
          <cell r="D4425">
            <v>710.66</v>
          </cell>
        </row>
        <row r="4426">
          <cell r="A4426" t="str">
            <v>14.002.300-0</v>
          </cell>
          <cell r="B4426" t="str">
            <v>SUPORTE P/APARELHO DE AR CONDICIONADO DE 1 A 2HP, EM CANTON.DE FERRO DE 1.1/4" X 1/8"</v>
          </cell>
          <cell r="C4426" t="str">
            <v>UN</v>
          </cell>
          <cell r="D4426">
            <v>188.72</v>
          </cell>
        </row>
        <row r="4427">
          <cell r="A4427" t="str">
            <v>14.002.310-0</v>
          </cell>
          <cell r="B4427" t="str">
            <v>ESQUADRIA MET., EM CHAPA DE ACO C/ADICAO DE COBRE, TIPO JAN.DE CORRER, MED. 2,00 X 1,20M; 4 FL. C/DIVISOES HORIZ.</v>
          </cell>
          <cell r="C4427" t="str">
            <v>UN</v>
          </cell>
          <cell r="D4427">
            <v>190.36</v>
          </cell>
        </row>
        <row r="4428">
          <cell r="A4428" t="str">
            <v>14.002.312-0</v>
          </cell>
          <cell r="B4428" t="str">
            <v>ESQUADRIA MET., EM CHAPA DE ACO C/ADICAO DE COBRE, TIPO JAN.DE CORRER, MED. 1,50 X 1,20M; 4 FL. C/DIVISOES HORIZ.</v>
          </cell>
          <cell r="C4428" t="str">
            <v>UN</v>
          </cell>
          <cell r="D4428">
            <v>162.94999999999999</v>
          </cell>
        </row>
        <row r="4429">
          <cell r="A4429" t="str">
            <v>14.002.313-0</v>
          </cell>
          <cell r="B4429" t="str">
            <v>ESQUADRIA MET., EM CHAPA DE ACO C/ADICAO DE COBRE, TIPO JAN.DE CORRER, MED. 1,20 X 1,00M; 4 FL. C/DIVISOES HORIZ.</v>
          </cell>
          <cell r="C4429" t="str">
            <v>UN</v>
          </cell>
          <cell r="D4429">
            <v>107.66</v>
          </cell>
        </row>
        <row r="4430">
          <cell r="A4430" t="str">
            <v>14.002.330-0</v>
          </cell>
          <cell r="B4430" t="str">
            <v>ESQUADRIA MET.EM CHAPA ACO C/ADICAO DE COBRE,TIPO JAN.CORRERMED. 1,50 X 1,20M; 4 FL. S/DIVISOES HORIZ.C/GRADE.</v>
          </cell>
          <cell r="C4430" t="str">
            <v>UN</v>
          </cell>
          <cell r="D4430">
            <v>173.31</v>
          </cell>
        </row>
        <row r="4431">
          <cell r="A4431" t="str">
            <v>14.002.335-0</v>
          </cell>
          <cell r="B4431" t="str">
            <v>ESQUADRIA MET.EM CHAPA ACO C/ADICAO DE COBRE,TIPO JAN.CORRERMED. 1,20 X 1,20M; 4 FL. S/DIVISOES HORIZ.C/GRADE.</v>
          </cell>
          <cell r="C4431" t="str">
            <v>UN</v>
          </cell>
          <cell r="D4431">
            <v>117.74</v>
          </cell>
        </row>
        <row r="4432">
          <cell r="A4432" t="str">
            <v>14.002.340-0</v>
          </cell>
          <cell r="B4432" t="str">
            <v>ESQUADRIA MET., EM CHAPA DE ACO C/ADICAO DE COBRE, TIPO JAN.BASCUL., MED. 1,00 X 1,00M; FORMADA P/CAIXILHOS FIXOS</v>
          </cell>
          <cell r="C4432" t="str">
            <v>UN</v>
          </cell>
          <cell r="D4432">
            <v>76.52</v>
          </cell>
        </row>
        <row r="4433">
          <cell r="A4433" t="str">
            <v>14.002.345-0</v>
          </cell>
          <cell r="B4433" t="str">
            <v>ESQUADRIA MET., EM CHAPA DE ACO C/ADICAO DE COBRE, TIPO JAN.BASCUL., MED. 1,50 X 1,20M; FORMADA P/CAIXILHOS FIXOS</v>
          </cell>
          <cell r="C4433" t="str">
            <v>UN</v>
          </cell>
          <cell r="D4433">
            <v>107.09</v>
          </cell>
        </row>
        <row r="4434">
          <cell r="A4434" t="str">
            <v>14.002.350-0</v>
          </cell>
          <cell r="B4434" t="str">
            <v>ESQUADRIA MET., EM CHAPA DE ACO C/ADICAO DE COBRE, TIPO JAN.BASCUL., MED. 0,80 X 0,80M; 4 FL., 2 OU 3 ARTICULADAS</v>
          </cell>
          <cell r="C4434" t="str">
            <v>UN</v>
          </cell>
          <cell r="D4434">
            <v>46.95</v>
          </cell>
        </row>
        <row r="4435">
          <cell r="A4435" t="str">
            <v>14.002.355-0</v>
          </cell>
          <cell r="B4435" t="str">
            <v>ESQUADRIA MET., EM CHAPA DE ACO C/ADICAO DE COBRE, TIPO JAN.BASCUL., MED. 0,60 X 0,80M; 4 FL., 2 OU 3 ARTICULADAS</v>
          </cell>
          <cell r="C4435" t="str">
            <v>UN</v>
          </cell>
          <cell r="D4435">
            <v>38.270000000000003</v>
          </cell>
        </row>
        <row r="4436">
          <cell r="A4436" t="str">
            <v>14.002.360-0</v>
          </cell>
          <cell r="B4436" t="str">
            <v>ESQUADRIA MET., EM CHAPA DE ACO C/ADICAO DE COBRE, TIPO JAN.BASCUL., MED. 0,60 X 0,60M; 4FL., 2 OU 3 ARTICULADAS</v>
          </cell>
          <cell r="C4436" t="str">
            <v>UN</v>
          </cell>
          <cell r="D4436">
            <v>30.27</v>
          </cell>
        </row>
        <row r="4437">
          <cell r="A4437" t="str">
            <v>14.002.370-0</v>
          </cell>
          <cell r="B4437" t="str">
            <v>ESQUADRIA MET., EM CHAPA DE ACO C/ADICAO DE COBRE, TIPO PORTA DE ABRIR, MED. 0,80 X 2,10M; C/ 1 FL. CHAPEADA</v>
          </cell>
          <cell r="C4437" t="str">
            <v>UN</v>
          </cell>
          <cell r="D4437">
            <v>166.67</v>
          </cell>
        </row>
        <row r="4438">
          <cell r="A4438" t="str">
            <v>14.002.500-0</v>
          </cell>
          <cell r="B4438" t="str">
            <v>UNIDADE DE REF. P/ FORN. E/OU REPARO EM PECAS DE SERRALHERIA</v>
          </cell>
          <cell r="C4438" t="str">
            <v>UR</v>
          </cell>
          <cell r="D4438">
            <v>230.2</v>
          </cell>
        </row>
        <row r="4439">
          <cell r="A4439" t="str">
            <v>14.002.505-0</v>
          </cell>
          <cell r="B4439" t="str">
            <v>UNIDADE DE REF. P/REPARO DE PORTAS DE FERRO</v>
          </cell>
          <cell r="C4439" t="str">
            <v>UR</v>
          </cell>
          <cell r="D4439">
            <v>236.36</v>
          </cell>
        </row>
        <row r="4440">
          <cell r="A4440" t="str">
            <v>14.002.510-0</v>
          </cell>
          <cell r="B4440" t="str">
            <v>UNIDADE DE REF. P/REPARO DE PORTOES DE FERRO</v>
          </cell>
          <cell r="C4440" t="str">
            <v>UR</v>
          </cell>
          <cell r="D4440">
            <v>230.2</v>
          </cell>
        </row>
        <row r="4441">
          <cell r="A4441" t="str">
            <v>14.002.515-0</v>
          </cell>
          <cell r="B4441" t="str">
            <v>UNIDADE DE REF. P/REPARO DE GRADES OU PORTAS DE CELA</v>
          </cell>
          <cell r="C4441" t="str">
            <v>UR</v>
          </cell>
          <cell r="D4441">
            <v>237.1</v>
          </cell>
        </row>
        <row r="4442">
          <cell r="A4442" t="str">
            <v>14.002.520-0</v>
          </cell>
          <cell r="B4442" t="str">
            <v>UNIDADE DE REF. P/REPARO DE JANELAS DE FERRO DE CORRER</v>
          </cell>
          <cell r="C4442" t="str">
            <v>UR</v>
          </cell>
          <cell r="D4442">
            <v>295.08999999999997</v>
          </cell>
        </row>
        <row r="4443">
          <cell r="A4443" t="str">
            <v>14.002.525-0</v>
          </cell>
          <cell r="B4443" t="str">
            <v>UNIDADE DE REF. P/REPARO DE BASCULANTES DE FERRO</v>
          </cell>
          <cell r="C4443" t="str">
            <v>UR</v>
          </cell>
          <cell r="D4443">
            <v>247.22</v>
          </cell>
        </row>
        <row r="4444">
          <cell r="A4444" t="str">
            <v>14.002.530-0</v>
          </cell>
          <cell r="B4444" t="str">
            <v>UNIDADE DE REF. P/REPARO DE GRADES DE FERRO C/ OU S/TELA</v>
          </cell>
          <cell r="C4444" t="str">
            <v>UR</v>
          </cell>
          <cell r="D4444">
            <v>220.51</v>
          </cell>
        </row>
        <row r="4445">
          <cell r="A4445" t="str">
            <v>14.002.535-0</v>
          </cell>
          <cell r="B4445" t="str">
            <v>UNIDADE DE REF. P/REPARO DE GRADIL OU GUARDA-CORPO DE FERRO</v>
          </cell>
          <cell r="C4445" t="str">
            <v>UR</v>
          </cell>
          <cell r="D4445">
            <v>210.26</v>
          </cell>
        </row>
        <row r="4446">
          <cell r="A4446" t="str">
            <v>14.002.999-0</v>
          </cell>
          <cell r="B4446" t="str">
            <v>FAMILIA 14.002ESQUADRIAS DE FERRO</v>
          </cell>
          <cell r="D4446">
            <v>3009</v>
          </cell>
        </row>
        <row r="4447">
          <cell r="A4447" t="str">
            <v>14.003.016-0</v>
          </cell>
          <cell r="B4447" t="str">
            <v>JANELA DE ALUMINIO ANODIZADO DE CORRER, MED. 1,50 X 1,50M; 2FL. DE CORRER E BANDEIRA</v>
          </cell>
          <cell r="C4447" t="str">
            <v>M2</v>
          </cell>
          <cell r="D4447">
            <v>382.01</v>
          </cell>
        </row>
        <row r="4448">
          <cell r="A4448" t="str">
            <v>14.003.020-0</v>
          </cell>
          <cell r="B4448" t="str">
            <v>JANELA DE ALUMINIO ANODIZADO DE CORRER, MED. 2,50 X 1,50M; 2FL. FIXAS E 2 DE CORRER</v>
          </cell>
          <cell r="C4448" t="str">
            <v>M2</v>
          </cell>
          <cell r="D4448">
            <v>338.92</v>
          </cell>
        </row>
        <row r="4449">
          <cell r="A4449" t="str">
            <v>14.003.025-0</v>
          </cell>
          <cell r="B4449" t="str">
            <v>JANELA DE ALUMINIO ANODIZADO DE CORRER, MED. 1,50 X 1,20M; C/ 2 FL. DE CORRER</v>
          </cell>
          <cell r="C4449" t="str">
            <v>M2</v>
          </cell>
          <cell r="D4449">
            <v>272.02</v>
          </cell>
        </row>
        <row r="4450">
          <cell r="A4450" t="str">
            <v>14.003.031-0</v>
          </cell>
          <cell r="B4450" t="str">
            <v>JANELA DE ALUMINIO ANODIZADO DE CORRER, MED. 2,00 X 1,20M; C/ 2 FL. FIXAS E 2 DE CORRER</v>
          </cell>
          <cell r="C4450" t="str">
            <v>M2</v>
          </cell>
          <cell r="D4450">
            <v>310.11</v>
          </cell>
        </row>
        <row r="4451">
          <cell r="A4451" t="str">
            <v>14.003.035-0</v>
          </cell>
          <cell r="B4451" t="str">
            <v>JANELA DE ALUMINIO ANODIZADO, TIPO MAXIM-AR, MED. 0,60 X 0,60M, C/ 1 PAINEL DESLIZANTE PROJETANTE</v>
          </cell>
          <cell r="C4451" t="str">
            <v>M2</v>
          </cell>
          <cell r="D4451">
            <v>560.62</v>
          </cell>
        </row>
        <row r="4452">
          <cell r="A4452" t="str">
            <v>14.003.046-0</v>
          </cell>
          <cell r="B4452" t="str">
            <v>JANELA DE ALUMINIO ANODIZADO, TIPO MAXIM-AR, MED. 0,60 X 0,90M, C/ 1 PAINEL DESLIZANTE PROJETANTE</v>
          </cell>
          <cell r="C4452" t="str">
            <v>M2</v>
          </cell>
          <cell r="D4452">
            <v>446.41</v>
          </cell>
        </row>
        <row r="4453">
          <cell r="A4453" t="str">
            <v>14.003.050-0</v>
          </cell>
          <cell r="B4453" t="str">
            <v>JANELA DE ALUMINIO ANODIZADO, TIPO PROJETANTE, MED. 0,60 X 0,60M, C/ 1 PAINEL PROJETANTE</v>
          </cell>
          <cell r="C4453" t="str">
            <v>M2</v>
          </cell>
          <cell r="D4453">
            <v>512.54999999999995</v>
          </cell>
        </row>
        <row r="4454">
          <cell r="A4454" t="str">
            <v>14.003.055-0</v>
          </cell>
          <cell r="B4454" t="str">
            <v>JANELA DE ALUMINIO ANODIZADO, TIPO PROJETANTE, MED. 0,60 X 0,90M, C/ 1 PAINEL PROJETANTE</v>
          </cell>
          <cell r="C4454" t="str">
            <v>M2</v>
          </cell>
          <cell r="D4454">
            <v>445.16</v>
          </cell>
        </row>
        <row r="4455">
          <cell r="A4455" t="str">
            <v>14.003.061-0</v>
          </cell>
          <cell r="B4455" t="str">
            <v>JANELA DE ALUMINIO ANODIZADO, TIPO PIVOTANTE, MED. 0,60 X 0,60M, C/PAINEL PIVOTANTE VERT.</v>
          </cell>
          <cell r="C4455" t="str">
            <v>M2</v>
          </cell>
          <cell r="D4455">
            <v>510.6</v>
          </cell>
        </row>
        <row r="4456">
          <cell r="A4456" t="str">
            <v>14.003.065-0</v>
          </cell>
          <cell r="B4456" t="str">
            <v>JANELA DE ALUMINIO ANODIZADO, TIPO PIVOTANTE, MED. 0,60 X 0,90M, C/PAINEL PIVOTANTE VERT.</v>
          </cell>
          <cell r="C4456" t="str">
            <v>M2</v>
          </cell>
          <cell r="D4456">
            <v>420.63</v>
          </cell>
        </row>
        <row r="4457">
          <cell r="A4457" t="str">
            <v>14.003.070-0</v>
          </cell>
          <cell r="B4457" t="str">
            <v>JANELA BASCUL. DE ALUMINIO ANODIZADO, MED. 1,20 X 0,60M; C/2 ALAVANCAS DE COMANDO</v>
          </cell>
          <cell r="C4457" t="str">
            <v>M2</v>
          </cell>
          <cell r="D4457">
            <v>518.73</v>
          </cell>
        </row>
        <row r="4458">
          <cell r="A4458" t="str">
            <v>14.003.076-0</v>
          </cell>
          <cell r="B4458" t="str">
            <v>JANELA BASCUL. DE ALUMINIO ANODIZADO, MED. 2,00 X 1,00M; 2 ORDENS DE 5 BASCULAS, C/ 2 ALAVANCAS DE COMANDO</v>
          </cell>
          <cell r="C4458" t="str">
            <v>M2</v>
          </cell>
          <cell r="D4458">
            <v>430.32</v>
          </cell>
        </row>
        <row r="4459">
          <cell r="A4459" t="str">
            <v>14.003.080-0</v>
          </cell>
          <cell r="B4459" t="str">
            <v>PORTA DE ALUMINIO ANODIZADO, MED. 0,80 X 2,10M; TENDO 1 CONTRA-PINAZIO DIVIDINDO A ESQUADRIA EM 2 VAZIOS P/VIDRO</v>
          </cell>
          <cell r="C4459" t="str">
            <v>M2</v>
          </cell>
          <cell r="D4459">
            <v>366.79</v>
          </cell>
        </row>
        <row r="4460">
          <cell r="A4460" t="str">
            <v>14.003.085-0</v>
          </cell>
          <cell r="B4460" t="str">
            <v>PORTA DE ALUMINIO ANODIZADO, MED. 1,60 X 2,10M, 2 FL. DE ABRIR, TENDO CONTRA-PINAZIO DIVIDINDO A ESQUADRIA EM 2 VAZIOS</v>
          </cell>
          <cell r="C4460" t="str">
            <v>M2</v>
          </cell>
          <cell r="D4460">
            <v>324.39999999999998</v>
          </cell>
        </row>
        <row r="4461">
          <cell r="A4461" t="str">
            <v>14.003.091-0</v>
          </cell>
          <cell r="B4461" t="str">
            <v>PORTA DE ALUMINIO ANODIZADO, DE CORRER, MED. 1,60 X 2,10M, C/ 2 FL. TENDO 1 CONTRA-PINAZIO DIVIDINDO A ESQUADRIA</v>
          </cell>
          <cell r="C4461" t="str">
            <v>M2</v>
          </cell>
          <cell r="D4461">
            <v>376.49</v>
          </cell>
        </row>
        <row r="4462">
          <cell r="A4462" t="str">
            <v>14.003.121-0</v>
          </cell>
          <cell r="B4462" t="str">
            <v>JANELA DE CORRER DE ALUMINIO ANODIZADO FOSCO, C/ 8 FL. DE 1,20M DE ALT. E BANDEIRA DE 0,40M</v>
          </cell>
          <cell r="C4462" t="str">
            <v>M2</v>
          </cell>
          <cell r="D4462">
            <v>586.28</v>
          </cell>
        </row>
        <row r="4463">
          <cell r="A4463" t="str">
            <v>14.003.130-0</v>
          </cell>
          <cell r="B4463" t="str">
            <v>JANELA DE ALUMINIO ANODIZADO FOSCO, TIPO MAXIM-AR, C/ 0,90MDE ALT. EM 4 MODULOS</v>
          </cell>
          <cell r="C4463" t="str">
            <v>M2</v>
          </cell>
          <cell r="D4463">
            <v>465.79</v>
          </cell>
        </row>
        <row r="4464">
          <cell r="A4464" t="str">
            <v>14.003.145-0</v>
          </cell>
          <cell r="B4464" t="str">
            <v>JANELA DE ALUMINIO ANODIZADO FOSCO, TIPO MAXIM-AR, C/ 0,50MDE ALT. EM 4 MODULOS</v>
          </cell>
          <cell r="C4464" t="str">
            <v>M2</v>
          </cell>
          <cell r="D4464">
            <v>557.14</v>
          </cell>
        </row>
        <row r="4465">
          <cell r="A4465" t="str">
            <v>14.003.151-0</v>
          </cell>
          <cell r="B4465" t="str">
            <v>JANELA DE ALUMINIO ANODIZADO FOSCO, TIPO MAXIM-AR, DE 0,80 X0,50M</v>
          </cell>
          <cell r="C4465" t="str">
            <v>M2</v>
          </cell>
          <cell r="D4465">
            <v>590.55999999999995</v>
          </cell>
        </row>
        <row r="4466">
          <cell r="A4466" t="str">
            <v>14.003.155-0</v>
          </cell>
          <cell r="B4466" t="str">
            <v>PORTA DE ALUMINIO DE CORRER, MED. 5,70 X 2,70M, C/CONTRAMARCO</v>
          </cell>
          <cell r="C4466" t="str">
            <v>M2</v>
          </cell>
          <cell r="D4466">
            <v>480.21</v>
          </cell>
        </row>
        <row r="4467">
          <cell r="A4467" t="str">
            <v>14.003.160-0</v>
          </cell>
          <cell r="B4467" t="str">
            <v>CAIXILHO FIXO DE ALUMINIO ANODIZADO, EM VENEZIANA</v>
          </cell>
          <cell r="C4467" t="str">
            <v>M2</v>
          </cell>
          <cell r="D4467">
            <v>381.19</v>
          </cell>
        </row>
        <row r="4468">
          <cell r="A4468" t="str">
            <v>14.003.163-0</v>
          </cell>
          <cell r="B4468" t="str">
            <v>CAIXILHO FIXO DE ALUMINIO ANODIZADO P/VIDRO</v>
          </cell>
          <cell r="C4468" t="str">
            <v>M2</v>
          </cell>
          <cell r="D4468">
            <v>254.26</v>
          </cell>
        </row>
        <row r="4469">
          <cell r="A4469" t="str">
            <v>14.003.170-0</v>
          </cell>
          <cell r="B4469" t="str">
            <v>PROTECAO DE ARESTAS DE PAREDE EM CANTON. DE ALUMINIO DE 1.1/2' X 1/8"</v>
          </cell>
          <cell r="C4469" t="str">
            <v>M</v>
          </cell>
          <cell r="D4469">
            <v>20.239999999999998</v>
          </cell>
        </row>
        <row r="4470">
          <cell r="A4470" t="str">
            <v>14.003.175-0</v>
          </cell>
          <cell r="B4470" t="str">
            <v>CANTONEIRA DE ALUMINIO DE ABAS IGUAIS DE 1/2" X 1/2" X 1/8"PREFORCO DE CANTO DE PAREDE (ARESTA VIVA)</v>
          </cell>
          <cell r="C4470" t="str">
            <v>M</v>
          </cell>
          <cell r="D4470">
            <v>6.42</v>
          </cell>
        </row>
        <row r="4471">
          <cell r="A4471" t="str">
            <v>14.003.180-0</v>
          </cell>
          <cell r="B4471" t="str">
            <v>CANTONEIRA DE ALUMINIO DE ABAS IGUAIS DE 3/4" X 3/4" X 1/8"P/REFORCO DE CANTO DE PAREDE (ARESTA VIVA)</v>
          </cell>
          <cell r="C4471" t="str">
            <v>M</v>
          </cell>
          <cell r="D4471">
            <v>8.7100000000000009</v>
          </cell>
        </row>
        <row r="4472">
          <cell r="A4472" t="str">
            <v>14.003.500-0</v>
          </cell>
          <cell r="B4472" t="str">
            <v>UNIDADE DE REF. P/FORN. E/OU REPARO DE ESQUADRIAS DE ALUMINIO</v>
          </cell>
          <cell r="C4472" t="str">
            <v>UR</v>
          </cell>
          <cell r="D4472">
            <v>310.72000000000003</v>
          </cell>
        </row>
        <row r="4473">
          <cell r="A4473" t="str">
            <v>14.003.505-0</v>
          </cell>
          <cell r="B4473" t="str">
            <v>UNIDADE DE REF. P/REPARO DE JANELAS DE ALUMINIO</v>
          </cell>
          <cell r="C4473" t="str">
            <v>UR</v>
          </cell>
          <cell r="D4473">
            <v>310.72000000000003</v>
          </cell>
        </row>
        <row r="4474">
          <cell r="A4474" t="str">
            <v>14.003.510-0</v>
          </cell>
          <cell r="B4474" t="str">
            <v>UNIDADE DE REF. P/REPARO DE PORTAS DE ALUMINIO</v>
          </cell>
          <cell r="C4474" t="str">
            <v>UR</v>
          </cell>
          <cell r="D4474">
            <v>312.58999999999997</v>
          </cell>
        </row>
        <row r="4475">
          <cell r="A4475" t="str">
            <v>14.003.515-0</v>
          </cell>
          <cell r="B4475" t="str">
            <v>UNIDADE DE REF. P/REPARO DE GRADIL OU GUARDA-CORPO DE ALUMINIO</v>
          </cell>
          <cell r="C4475" t="str">
            <v>UR</v>
          </cell>
          <cell r="D4475">
            <v>310.72000000000003</v>
          </cell>
        </row>
        <row r="4476">
          <cell r="A4476" t="str">
            <v>14.003.520-0</v>
          </cell>
          <cell r="B4476" t="str">
            <v>UNIDADE DE REF. P/REPARO DE DIVISORIAS EM PERFIS DE ALUMINIO</v>
          </cell>
          <cell r="C4476" t="str">
            <v>UR</v>
          </cell>
          <cell r="D4476">
            <v>310.72000000000003</v>
          </cell>
        </row>
        <row r="4477">
          <cell r="A4477" t="str">
            <v>14.003.999-0</v>
          </cell>
          <cell r="B4477" t="str">
            <v>FAMILIA 14.003ESQUADRIAS DE ALUMINIO</v>
          </cell>
          <cell r="D4477">
            <v>2816</v>
          </cell>
        </row>
        <row r="4478">
          <cell r="A4478" t="str">
            <v>14.004.010-0</v>
          </cell>
          <cell r="B4478" t="str">
            <v>VIDRO PLANO TRANSPARENTE, COMUM, DE 3MM DE ESP., INDICADO P/VAOS ATE 1,00 X 0,80M</v>
          </cell>
          <cell r="C4478" t="str">
            <v>M2</v>
          </cell>
          <cell r="D4478">
            <v>22.8</v>
          </cell>
        </row>
        <row r="4479">
          <cell r="A4479" t="str">
            <v>14.004.015-0</v>
          </cell>
          <cell r="B4479" t="str">
            <v>VIDRO PLANO TRANSPARENTE, COMUM, DE 4MM DE ESP., INDICADO P/VAOS ATE 1,60 X 0,80M</v>
          </cell>
          <cell r="C4479" t="str">
            <v>M2</v>
          </cell>
          <cell r="D4479">
            <v>31.2</v>
          </cell>
        </row>
        <row r="4480">
          <cell r="A4480" t="str">
            <v>14.004.020-0</v>
          </cell>
          <cell r="B4480" t="str">
            <v>VIDRO PLANO TRANSPARENTE, COMUM, DE 5MM DE ESP., INDICADO P/VAOS ATE 2,10 X 1,00M</v>
          </cell>
          <cell r="C4480" t="str">
            <v>M2</v>
          </cell>
          <cell r="D4480">
            <v>38.4</v>
          </cell>
        </row>
        <row r="4481">
          <cell r="A4481" t="str">
            <v>14.004.025-0</v>
          </cell>
          <cell r="B4481" t="str">
            <v>VIDRO PLANO TRANSPARENTE, COMUM, DE 6MM DE ESP., INDICADO P/VAOS ATE 2,10 X 1,40M</v>
          </cell>
          <cell r="C4481" t="str">
            <v>M2</v>
          </cell>
          <cell r="D4481">
            <v>46.8</v>
          </cell>
        </row>
        <row r="4482">
          <cell r="A4482" t="str">
            <v>14.004.040-0</v>
          </cell>
          <cell r="B4482" t="str">
            <v>VIDRO TRANSPARENTE, FANTASIA, DE 4MM DE ESP., DO TIPO MARTELADO, ARTICO OU LIXA</v>
          </cell>
          <cell r="C4482" t="str">
            <v>M2</v>
          </cell>
          <cell r="D4482">
            <v>22.8</v>
          </cell>
        </row>
        <row r="4483">
          <cell r="A4483" t="str">
            <v>14.004.045-0</v>
          </cell>
          <cell r="B4483" t="str">
            <v>VIDRO TRANSPARENTE, FANTASIA, DE 4MM DE ESP., DO TIPO CANELADO</v>
          </cell>
          <cell r="C4483" t="str">
            <v>M2</v>
          </cell>
          <cell r="D4483">
            <v>20.399999999999999</v>
          </cell>
        </row>
        <row r="4484">
          <cell r="A4484" t="str">
            <v>14.004.046-0</v>
          </cell>
          <cell r="B4484" t="str">
            <v>VIDRO ARAMADO, 7MM DE ESP.</v>
          </cell>
          <cell r="C4484" t="str">
            <v>M2</v>
          </cell>
          <cell r="D4484">
            <v>80</v>
          </cell>
        </row>
        <row r="4485">
          <cell r="A4485" t="str">
            <v>14.004.060-0</v>
          </cell>
          <cell r="B4485" t="str">
            <v>VIDRO COLORIDO, FUME, DE 4MM DE ESP.</v>
          </cell>
          <cell r="C4485" t="str">
            <v>M2</v>
          </cell>
          <cell r="D4485">
            <v>37.200000000000003</v>
          </cell>
        </row>
        <row r="4486">
          <cell r="A4486" t="str">
            <v>14.004.100-0</v>
          </cell>
          <cell r="B4486" t="str">
            <v>ESPELHO DE CRISTAL DE 4MM DE ESP., C/MOLDURA DE MAD.</v>
          </cell>
          <cell r="C4486" t="str">
            <v>M2</v>
          </cell>
          <cell r="D4486">
            <v>105.7</v>
          </cell>
        </row>
        <row r="4487">
          <cell r="A4487" t="str">
            <v>14.004.120-0</v>
          </cell>
          <cell r="B4487" t="str">
            <v>VIDRO TEMPERADO,INCOLOR,DE 10MM,P/PORTAS OU PAINEIS FIXOS,EXCL.FERRAGENS.FORN.E COLOC.</v>
          </cell>
          <cell r="C4487" t="str">
            <v>M2</v>
          </cell>
          <cell r="D4487">
            <v>170</v>
          </cell>
        </row>
        <row r="4488">
          <cell r="A4488" t="str">
            <v>14.004.121-0</v>
          </cell>
          <cell r="B4488" t="str">
            <v>VIDRO TEMPERADO,INCOLOR,DE 6MM DE ESP.,CAIXILHO EM MAD.,ALUMINIO OU FERRO,EXCL.FERRAGENS.FORN.E COLOC.</v>
          </cell>
          <cell r="C4488" t="str">
            <v>M2</v>
          </cell>
          <cell r="D4488">
            <v>116.48</v>
          </cell>
        </row>
        <row r="4489">
          <cell r="A4489" t="str">
            <v>14.004.999-0</v>
          </cell>
          <cell r="B4489" t="str">
            <v>FAMILIA 14.004</v>
          </cell>
          <cell r="D4489">
            <v>2354</v>
          </cell>
        </row>
        <row r="4490">
          <cell r="A4490" t="str">
            <v>14.005.999-0</v>
          </cell>
          <cell r="B4490" t="str">
            <v>FAMILIA 14.005</v>
          </cell>
          <cell r="D4490">
            <v>1873</v>
          </cell>
        </row>
        <row r="4491">
          <cell r="A4491" t="str">
            <v>14.006.010-0</v>
          </cell>
          <cell r="B4491" t="str">
            <v>PORTA COMP. DE CEDRO OU CANELA, DE 80 X 210 X 3CM, FOLHEADANAS 2 FACES</v>
          </cell>
          <cell r="C4491" t="str">
            <v>UN</v>
          </cell>
          <cell r="D4491">
            <v>182.51</v>
          </cell>
        </row>
        <row r="4492">
          <cell r="A4492" t="str">
            <v>14.006.012-0</v>
          </cell>
          <cell r="B4492" t="str">
            <v>PORTA COMP. DE CEDRO OU CANELA, DE 70 X 210 X 3CM, FOLHEADANAS 2 FACES</v>
          </cell>
          <cell r="C4492" t="str">
            <v>UN</v>
          </cell>
          <cell r="D4492">
            <v>181.45</v>
          </cell>
        </row>
        <row r="4493">
          <cell r="A4493" t="str">
            <v>14.006.014-0</v>
          </cell>
          <cell r="B4493" t="str">
            <v>PORTA COMP. DE CEDRO OU CANELA, DE 60 X 210 X 3CM, FOLHEADANAS 2 FACES</v>
          </cell>
          <cell r="C4493" t="str">
            <v>UN</v>
          </cell>
          <cell r="D4493">
            <v>180.39</v>
          </cell>
        </row>
        <row r="4494">
          <cell r="A4494" t="str">
            <v>14.006.017-0</v>
          </cell>
          <cell r="B4494" t="str">
            <v>PORTA COMP. DE CEDRO OU CANELA, DE 60 X 210 X 3CM, FOLHEADANAS 2 FACES, EXCL. FORN. DE ADUELA E ALIZAR</v>
          </cell>
          <cell r="C4494" t="str">
            <v>UN</v>
          </cell>
          <cell r="D4494">
            <v>91.81</v>
          </cell>
        </row>
        <row r="4495">
          <cell r="A4495" t="str">
            <v>14.006.019-0</v>
          </cell>
          <cell r="B4495" t="str">
            <v>PORTA COMP. DE CEDRO OU CANELA, DE 70 X 210 X 3CM, FOLHEADANAS 2 FACES, EXCL. FORN. DE ADUELA E ALIZAR</v>
          </cell>
          <cell r="C4495" t="str">
            <v>UN</v>
          </cell>
          <cell r="D4495">
            <v>91.81</v>
          </cell>
        </row>
        <row r="4496">
          <cell r="A4496" t="str">
            <v>14.006.021-0</v>
          </cell>
          <cell r="B4496" t="str">
            <v>PORTA COMP. DE CEDRO OU CANELA, DE 80 X 210 X 3CM, FOLHEADANAS 2 FACES, EXCL. FORN. DE ADUELA E ALIZAR</v>
          </cell>
          <cell r="C4496" t="str">
            <v>UN</v>
          </cell>
          <cell r="D4496">
            <v>91.81</v>
          </cell>
        </row>
        <row r="4497">
          <cell r="A4497" t="str">
            <v>14.006.023-0</v>
          </cell>
          <cell r="B4497" t="str">
            <v>PORTA COMP. DE CEDRO OU CANELA, DE 90 X 210 X 3CM, FOLHEADANAS 2 FACES, EXCL. FORN. DE ADUELA E ALIZAR</v>
          </cell>
          <cell r="C4497" t="str">
            <v>UN</v>
          </cell>
          <cell r="D4497">
            <v>117.85</v>
          </cell>
        </row>
        <row r="4498">
          <cell r="A4498" t="str">
            <v>14.006.025-0</v>
          </cell>
          <cell r="B4498" t="str">
            <v>PORTA COMP. DE CEDRO OU CANELA, DE 100 X 210 X 3CM, FOLHEADANAS 2 FACES, EXCL. FORN. DE ADUELA E ALIZAR</v>
          </cell>
          <cell r="C4498" t="str">
            <v>UN</v>
          </cell>
          <cell r="D4498">
            <v>128.38999999999999</v>
          </cell>
        </row>
        <row r="4499">
          <cell r="A4499" t="str">
            <v>14.006.030-0</v>
          </cell>
          <cell r="B4499" t="str">
            <v>PORTA C/ 1 ALMOFADA REBAIXADA, DE CEDRO OU CANELA, DE 80 X 210 X 3CM</v>
          </cell>
          <cell r="C4499" t="str">
            <v>UN</v>
          </cell>
          <cell r="D4499">
            <v>345.46</v>
          </cell>
        </row>
        <row r="4500">
          <cell r="A4500" t="str">
            <v>14.006.033-0</v>
          </cell>
          <cell r="B4500" t="str">
            <v>PORTA C/ 1 ALMOFADA REBAIXADA, DE CEDRO OU CANELA, DE 70 X 210 X 3CM</v>
          </cell>
          <cell r="C4500" t="str">
            <v>UN</v>
          </cell>
          <cell r="D4500">
            <v>318.54000000000002</v>
          </cell>
        </row>
        <row r="4501">
          <cell r="A4501" t="str">
            <v>14.006.036-0</v>
          </cell>
          <cell r="B4501" t="str">
            <v>PORTA C/ 1 ALMOFADA REBAIXADA, DE CEDRO OU CANELA, DE 60 X 210 X 3CM</v>
          </cell>
          <cell r="C4501" t="str">
            <v>UN</v>
          </cell>
          <cell r="D4501">
            <v>293.45999999999998</v>
          </cell>
        </row>
        <row r="4502">
          <cell r="A4502" t="str">
            <v>14.006.037-0</v>
          </cell>
          <cell r="B4502" t="str">
            <v>PORTA EXT. DE MAD. MACICA, ALMOFADADA, DE 80 X 210CM, C/MARCO DE 7 X 3,5CM</v>
          </cell>
          <cell r="C4502" t="str">
            <v>UN</v>
          </cell>
          <cell r="D4502">
            <v>316.44</v>
          </cell>
        </row>
        <row r="4503">
          <cell r="A4503" t="str">
            <v>14.006.038-0</v>
          </cell>
          <cell r="B4503" t="str">
            <v>PORTA EXT. DE MAD. MACICA, ALMOFADADA, DE 70 X 210CM, C/MARCO DE 7 X 3,5CM</v>
          </cell>
          <cell r="C4503" t="str">
            <v>UN</v>
          </cell>
          <cell r="D4503">
            <v>299.66000000000003</v>
          </cell>
        </row>
        <row r="4504">
          <cell r="A4504" t="str">
            <v>14.006.039-0</v>
          </cell>
          <cell r="B4504" t="str">
            <v>PORTA C/ 1 ALMOFADA REBAIXADA, DE 80 X 210 X 3CM DE CEDRO OUCANELA</v>
          </cell>
          <cell r="C4504" t="str">
            <v>UN</v>
          </cell>
          <cell r="D4504">
            <v>254.76</v>
          </cell>
        </row>
        <row r="4505">
          <cell r="A4505" t="str">
            <v>14.006.041-0</v>
          </cell>
          <cell r="B4505" t="str">
            <v>PORTA C/ 1 ALMOFADA REBAIXADA, DE 70 X 210 X 3CM DE CEDRO OUCANELA</v>
          </cell>
          <cell r="C4505" t="str">
            <v>UN</v>
          </cell>
          <cell r="D4505">
            <v>228.9</v>
          </cell>
        </row>
        <row r="4506">
          <cell r="A4506" t="str">
            <v>14.006.043-0</v>
          </cell>
          <cell r="B4506" t="str">
            <v>PORTA C/ 1 ALMOFADA REBAIXADA, DE 60 X 210 X 3CM DE CEDRO OUCANELA</v>
          </cell>
          <cell r="C4506" t="str">
            <v>UN</v>
          </cell>
          <cell r="D4506">
            <v>204.88</v>
          </cell>
        </row>
        <row r="4507">
          <cell r="A4507" t="str">
            <v>14.006.050-0</v>
          </cell>
          <cell r="B4507" t="str">
            <v>PORTA C/PAINEL DE VENEZIANA, DE CEDRO OU CANELA, DE 80 X 210X 3CM</v>
          </cell>
          <cell r="C4507" t="str">
            <v>UN</v>
          </cell>
          <cell r="D4507">
            <v>331.51</v>
          </cell>
        </row>
        <row r="4508">
          <cell r="A4508" t="str">
            <v>14.006.052-0</v>
          </cell>
          <cell r="B4508" t="str">
            <v>PORTA C/PAINEL DE VENEZIANA, DE CEDRO OU CANELA, DE 70 X 210X 3CM</v>
          </cell>
          <cell r="C4508" t="str">
            <v>UN</v>
          </cell>
          <cell r="D4508">
            <v>325.45</v>
          </cell>
        </row>
        <row r="4509">
          <cell r="A4509" t="str">
            <v>14.006.054-0</v>
          </cell>
          <cell r="B4509" t="str">
            <v>PORTA C/PAINEL DE VENEZIANA, DE CEDRO OU CANELA, DE 60 X 210X 3CM</v>
          </cell>
          <cell r="C4509" t="str">
            <v>UN</v>
          </cell>
          <cell r="D4509">
            <v>319.39</v>
          </cell>
        </row>
        <row r="4510">
          <cell r="A4510" t="str">
            <v>14.006.058-0</v>
          </cell>
          <cell r="B4510" t="str">
            <v>PORTA C/PAINEL DE VENEZIANA, EM CEDRO OU CANELA DE 80 X 210X 3CM, EXCL. FORN. DE ADUELA E ALIZAR</v>
          </cell>
          <cell r="C4510" t="str">
            <v>UN</v>
          </cell>
          <cell r="D4510">
            <v>240.81</v>
          </cell>
        </row>
        <row r="4511">
          <cell r="A4511" t="str">
            <v>14.006.062-0</v>
          </cell>
          <cell r="B4511" t="str">
            <v>PORTA C/PAINEL DE VENEZIANA, EM CEDRO OU CANELA DE 70 X 210X 3CM, EXCL. FORN. DE ADUELA E ALIZAR</v>
          </cell>
          <cell r="C4511" t="str">
            <v>UN</v>
          </cell>
          <cell r="D4511">
            <v>235.81</v>
          </cell>
        </row>
        <row r="4512">
          <cell r="A4512" t="str">
            <v>14.006.064-0</v>
          </cell>
          <cell r="B4512" t="str">
            <v>PORTA C/PAINEL DE VENEZIANA, EM CEDRO OU CANELA DE 60 X 210X 3CM, EXCL. FORN. DE ADUELA E ALIZAR</v>
          </cell>
          <cell r="C4512" t="str">
            <v>UN</v>
          </cell>
          <cell r="D4512">
            <v>230.81</v>
          </cell>
        </row>
        <row r="4513">
          <cell r="A4513" t="str">
            <v>14.006.077-0</v>
          </cell>
          <cell r="B4513" t="str">
            <v>PORTA DE MAD. MACICA, DE CEDRO OU CANELA, DE ABRIR, DE 60 X210 X 3CM, P/ENTRADA DE SANIT., 1 FL., C/ALMOFADA</v>
          </cell>
          <cell r="C4513" t="str">
            <v>UN</v>
          </cell>
          <cell r="D4513">
            <v>267.39</v>
          </cell>
        </row>
        <row r="4514">
          <cell r="A4514" t="str">
            <v>14.006.078-0</v>
          </cell>
          <cell r="B4514" t="str">
            <v>PORTA DE MAD. MACICA, C/ 5 ALMOFADAS, DE 80 X 210 X 3,5CM; DE CEDRO OU CANELA</v>
          </cell>
          <cell r="C4514" t="str">
            <v>UN</v>
          </cell>
          <cell r="D4514">
            <v>312.89999999999998</v>
          </cell>
        </row>
        <row r="4515">
          <cell r="A4515" t="str">
            <v>14.006.079-0</v>
          </cell>
          <cell r="B4515" t="str">
            <v>PORTA DE MAD. MACICA, C/ 5 ALMOFADAS, DE 70 X 210 X 3,5CM; DE CEDRO OU CANELA</v>
          </cell>
          <cell r="C4515" t="str">
            <v>UN</v>
          </cell>
          <cell r="D4515">
            <v>296.08</v>
          </cell>
        </row>
        <row r="4516">
          <cell r="A4516" t="str">
            <v>14.006.081-0</v>
          </cell>
          <cell r="B4516" t="str">
            <v>PORTA DE MAD. MACICA, C/ 5 ALMOFADAS, DE 60 X 210 X 3,5CM; DE CEDRO OU CANELA</v>
          </cell>
          <cell r="C4516" t="str">
            <v>UN.</v>
          </cell>
          <cell r="D4516">
            <v>279.62</v>
          </cell>
        </row>
        <row r="4517">
          <cell r="A4517" t="str">
            <v>14.006.082-0</v>
          </cell>
          <cell r="B4517" t="str">
            <v>PORTA DE MAD. MACICA, C/ 5 ALMOFADAS, DE 80 X 210 X 3,5CM; DE CEDRO OU CANELA, EXCL. FORN. DE MARCO E ALIZAR</v>
          </cell>
          <cell r="C4517" t="str">
            <v>UN.</v>
          </cell>
          <cell r="D4517">
            <v>245.52</v>
          </cell>
        </row>
        <row r="4518">
          <cell r="A4518" t="str">
            <v>14.006.083-0</v>
          </cell>
          <cell r="B4518" t="str">
            <v>PORTA DE MAD. MACICA, C/ 5 ALMOFADAS, DE 70 X 210 X 3,5CM, DE CEDRO OU CANELA, EXCL. FORN. DE MARCO E ALIZAR</v>
          </cell>
          <cell r="C4518" t="str">
            <v>UN</v>
          </cell>
          <cell r="D4518">
            <v>229.32</v>
          </cell>
        </row>
        <row r="4519">
          <cell r="A4519" t="str">
            <v>14.006.084-0</v>
          </cell>
          <cell r="B4519" t="str">
            <v>PORTA DE MAD. MACICA, C/ 5 ALMOFADAS, DE 60 X 210 X 3,5CM; DE CEDRO OU CANELA, EXCL. FORN. DE MARCO E ALIZAR</v>
          </cell>
          <cell r="C4519" t="str">
            <v>UN</v>
          </cell>
          <cell r="D4519">
            <v>213.48</v>
          </cell>
        </row>
        <row r="4520">
          <cell r="A4520" t="str">
            <v>14.006.085-0</v>
          </cell>
          <cell r="B4520" t="str">
            <v>PORTA LISA DE FIBRA DE MAD. PRENSADA, DE 80 X 210 X 3,5CM; P/ACAB., EXCL. FORN. DE ADUELA E ALIZAR</v>
          </cell>
          <cell r="C4520" t="str">
            <v>UN</v>
          </cell>
          <cell r="D4520">
            <v>104.83</v>
          </cell>
        </row>
        <row r="4521">
          <cell r="A4521" t="str">
            <v>14.006.086-0</v>
          </cell>
          <cell r="B4521" t="str">
            <v>PORTA LISA DE FIBRA DE MAD. PRENSADA, DE 70 X 210 X 3,5CM; P/ACAB., EXCL. FORN. DE ADUELA E ALIZAR</v>
          </cell>
          <cell r="C4521" t="str">
            <v>UN</v>
          </cell>
          <cell r="D4521">
            <v>100.6</v>
          </cell>
        </row>
        <row r="4522">
          <cell r="A4522" t="str">
            <v>14.006.087-0</v>
          </cell>
          <cell r="B4522" t="str">
            <v>PORTA LISA DE FIBRA DE MAD. PRENSADA, DE 60 X 210 X 3,5CM; P/ACAB., EXCL. FORN. DE ADUELA E ALIZAR</v>
          </cell>
          <cell r="C4522" t="str">
            <v>UN</v>
          </cell>
          <cell r="D4522">
            <v>95.09</v>
          </cell>
        </row>
        <row r="4523">
          <cell r="A4523" t="str">
            <v>14.006.088-0</v>
          </cell>
          <cell r="B4523" t="str">
            <v>PORTA COMP. DE CANELA, DE 60 X 180 X 3CM, FOLHEADA NAS 2 FACES, MARCO DE CANELA DE 7 X 3CM</v>
          </cell>
          <cell r="C4523" t="str">
            <v>UN</v>
          </cell>
          <cell r="D4523">
            <v>113.74</v>
          </cell>
        </row>
        <row r="4524">
          <cell r="A4524" t="str">
            <v>14.006.089-0</v>
          </cell>
          <cell r="B4524" t="str">
            <v>PORTA COMP. DE CANELA, DE 60 X 150 X 3CM, FOLHEADA NAS 2 FACES, MARCO DE 7 X 3CM</v>
          </cell>
          <cell r="C4524" t="str">
            <v>UN</v>
          </cell>
          <cell r="D4524">
            <v>111.04</v>
          </cell>
        </row>
        <row r="4525">
          <cell r="A4525" t="str">
            <v>14.006.093-0</v>
          </cell>
          <cell r="B4525" t="str">
            <v>PORTA MACICA DE FRISOS DE CANELA, DE 80 X 210 X 3,5CM</v>
          </cell>
          <cell r="C4525" t="str">
            <v>UN</v>
          </cell>
          <cell r="D4525">
            <v>491.6</v>
          </cell>
        </row>
        <row r="4526">
          <cell r="A4526" t="str">
            <v>14.006.094-0</v>
          </cell>
          <cell r="B4526" t="str">
            <v>PORTA MACICA DE FRISOS DE CANELA, DE 70 X 210 X 3,5CM</v>
          </cell>
          <cell r="C4526" t="str">
            <v>UN</v>
          </cell>
          <cell r="D4526">
            <v>479.74</v>
          </cell>
        </row>
        <row r="4527">
          <cell r="A4527" t="str">
            <v>14.006.095-0</v>
          </cell>
          <cell r="B4527" t="str">
            <v>PORTA MACICA DE FRISOS DE CANELA, DE 60 X 210 X 3,5CM</v>
          </cell>
          <cell r="C4527" t="str">
            <v>UN</v>
          </cell>
          <cell r="D4527">
            <v>467.88</v>
          </cell>
        </row>
        <row r="4528">
          <cell r="A4528" t="str">
            <v>14.006.096-0</v>
          </cell>
          <cell r="B4528" t="str">
            <v>PORTA MACICA DE FRISOS DE CANELA, DE 140 X 210 X 3,5CM; EM 2FL.</v>
          </cell>
          <cell r="C4528" t="str">
            <v>UN</v>
          </cell>
          <cell r="D4528">
            <v>856.38</v>
          </cell>
        </row>
        <row r="4529">
          <cell r="A4529" t="str">
            <v>14.006.097-0</v>
          </cell>
          <cell r="B4529" t="str">
            <v>PORTA MACICA DE FRISOS DE CANELA, DE 160 X 210 X 3,5CM; EM 2FL. E BANDEIRA DE 60CM</v>
          </cell>
          <cell r="C4529" t="str">
            <v>UN</v>
          </cell>
          <cell r="D4529">
            <v>1211.07</v>
          </cell>
        </row>
        <row r="4530">
          <cell r="A4530" t="str">
            <v>14.006.098-0</v>
          </cell>
          <cell r="B4530" t="str">
            <v>PORTA MACICA DE FRISOS DE CANELA, DE 80 X 160 X 3,5CM; EXCL.FORN. DE ADUELA E CONTRAMARCO</v>
          </cell>
          <cell r="C4530" t="str">
            <v>UN</v>
          </cell>
          <cell r="D4530">
            <v>350.81</v>
          </cell>
        </row>
        <row r="4531">
          <cell r="A4531" t="str">
            <v>14.006.099-0</v>
          </cell>
          <cell r="B4531" t="str">
            <v>PORTA MACICA DE FRISOS DE CANELA, DE 55 X 160 X 3,5CM; EXCL.FORN. DE ADUELA E CONTRAMARCO</v>
          </cell>
          <cell r="C4531" t="str">
            <v>UN</v>
          </cell>
          <cell r="D4531">
            <v>330.81</v>
          </cell>
        </row>
        <row r="4532">
          <cell r="A4532" t="str">
            <v>14.006.105-0</v>
          </cell>
          <cell r="B4532" t="str">
            <v>PORTA VAZADA P/VIDRO, DE 80 X 210 X 3CM; DE CEDRO OU CANELA,C/PINAZIOS DE 3CM E CORDOES DE 1 X 1CM</v>
          </cell>
          <cell r="C4532" t="str">
            <v>UN</v>
          </cell>
          <cell r="D4532">
            <v>321.62</v>
          </cell>
        </row>
        <row r="4533">
          <cell r="A4533" t="str">
            <v>14.006.110-0</v>
          </cell>
          <cell r="B4533" t="str">
            <v>PORTA VAZADA P/VIDRO, DE 70 X 210 X 3CM; DE CEDRO OU CANELA,C/PINAZIOS DE 3CM E CORDOES DE 1 X 1CM</v>
          </cell>
          <cell r="C4533" t="str">
            <v>UN</v>
          </cell>
          <cell r="D4533">
            <v>313.27999999999997</v>
          </cell>
        </row>
        <row r="4534">
          <cell r="A4534" t="str">
            <v>14.006.115-0</v>
          </cell>
          <cell r="B4534" t="str">
            <v>PORTA VAZADA P/VIDRO, DE 60 X 210 X 3CM, DE CEDRO OU CANELA,C/PINAZIOS DE 3CM E CORDOES DE 1 X 1CM</v>
          </cell>
          <cell r="C4534" t="str">
            <v>UN</v>
          </cell>
          <cell r="D4534">
            <v>305.22000000000003</v>
          </cell>
        </row>
        <row r="4535">
          <cell r="A4535" t="str">
            <v>14.006.120-0</v>
          </cell>
          <cell r="B4535" t="str">
            <v>PORTA C/PAINEL DE VENEZIANA, DE CEDRO OU CANELA, DE 120 X 210 X 3CM, EM 2 FL., C/MARCO DE 7 X 3CM, PADRAO CEHAB</v>
          </cell>
          <cell r="C4535" t="str">
            <v>UN</v>
          </cell>
          <cell r="D4535">
            <v>501.17</v>
          </cell>
        </row>
        <row r="4536">
          <cell r="A4536" t="str">
            <v>14.006.121-0</v>
          </cell>
          <cell r="B4536" t="str">
            <v>PORTA C/PAINEL DE VENEZIANA,DE CEDRO OU CANELA,DE 120 X 210X 3CM, EM 2 FL.,C/MARCO DE 7 X 3CM, EXCL.ALIZAR,PADRAO CEHAB</v>
          </cell>
          <cell r="C4536" t="str">
            <v>UN</v>
          </cell>
          <cell r="D4536">
            <v>496.7</v>
          </cell>
        </row>
        <row r="4537">
          <cell r="A4537" t="str">
            <v>14.006.123-0</v>
          </cell>
          <cell r="B4537" t="str">
            <v>PORTA C/PAINEL DE VENEZIANA, P/PC, DE CEDRO OU CANELA, DE 300 X 200 X 3CM; EM 4 FL., C/MARCO DE 7 X 3CM, PADRAO CEHAB</v>
          </cell>
          <cell r="C4537" t="str">
            <v>UN</v>
          </cell>
          <cell r="D4537">
            <v>992.4</v>
          </cell>
        </row>
        <row r="4538">
          <cell r="A4538" t="str">
            <v>14.006.124-0</v>
          </cell>
          <cell r="B4538" t="str">
            <v>PORTA C/PAINEL DE VENEZIANA, P/PC, DE CEDRO OU CANELA, DE 300 X 200 X 3CM, EM 4 FL. DE 70CM, C/MARCOS SIMPLES E DUPLOS</v>
          </cell>
          <cell r="C4538" t="str">
            <v>UN</v>
          </cell>
          <cell r="D4538">
            <v>2538.21</v>
          </cell>
        </row>
        <row r="4539">
          <cell r="A4539" t="str">
            <v>14.006.126-0</v>
          </cell>
          <cell r="B4539" t="str">
            <v>PORTA C/PAINEL DE VENEZIANA, P/MEDIDOR DE GAS,DE CEDRO OU CANELA,DE 176 X 140CM,EM 3 FL.,C/MARCO DE 7 X 3CM,PADRAO CEHAB</v>
          </cell>
          <cell r="C4539" t="str">
            <v>UN</v>
          </cell>
          <cell r="D4539">
            <v>721.94</v>
          </cell>
        </row>
        <row r="4540">
          <cell r="A4540" t="str">
            <v>14.006.127-0</v>
          </cell>
          <cell r="B4540" t="str">
            <v>PORTA C/PAINEL DE VENEZIANA,DE CEDRO OU CANELA, DE 70 X 100X 3CM,1 FL.,DE ABRIR,C/MARCO SIMPLES DE 7 X 3CM,PADRAO CEHAB</v>
          </cell>
          <cell r="C4540" t="str">
            <v>UN</v>
          </cell>
          <cell r="D4540">
            <v>256.3</v>
          </cell>
        </row>
        <row r="4541">
          <cell r="A4541" t="str">
            <v>14.006.150-0</v>
          </cell>
          <cell r="B4541" t="str">
            <v>PORTA COMP. DE CEDRO OU CANELA, DE 120 X 210 X 3CM, EM 2 FL.</v>
          </cell>
          <cell r="C4541" t="str">
            <v>UN</v>
          </cell>
          <cell r="D4541">
            <v>301.45999999999998</v>
          </cell>
        </row>
        <row r="4542">
          <cell r="A4542" t="str">
            <v>14.006.155-0</v>
          </cell>
          <cell r="B4542" t="str">
            <v>PORTA COMP. DE CEDRO OU CANELA, DE 140 X 210 X 3CM, EM 2 FL.</v>
          </cell>
          <cell r="C4542" t="str">
            <v>UN</v>
          </cell>
          <cell r="D4542">
            <v>303.58</v>
          </cell>
        </row>
        <row r="4543">
          <cell r="A4543" t="str">
            <v>14.006.156-0</v>
          </cell>
          <cell r="B4543" t="str">
            <v>PORTA COMP. DE CEDRO OU CANELA, DE 150 X 210 X 3CM, EM 2 FL.</v>
          </cell>
          <cell r="C4543" t="str">
            <v>UN</v>
          </cell>
          <cell r="D4543">
            <v>304.64</v>
          </cell>
        </row>
        <row r="4544">
          <cell r="A4544" t="str">
            <v>14.006.160-0</v>
          </cell>
          <cell r="B4544" t="str">
            <v>PORTA COMP. DE CEDRO OU CANELA, DE 160 X 210 X 3CM, EM 2 FL.</v>
          </cell>
          <cell r="C4544" t="str">
            <v>UN</v>
          </cell>
          <cell r="D4544">
            <v>305.7</v>
          </cell>
        </row>
        <row r="4545">
          <cell r="A4545" t="str">
            <v>14.006.185-0</v>
          </cell>
          <cell r="B4545" t="str">
            <v>PORTA MACICA DE FRISOS DE CEDRO OU CANELA, DE 80 X 210 X 3,5CM, MARCO DE 7 X 3CM</v>
          </cell>
          <cell r="C4545" t="str">
            <v>UN</v>
          </cell>
          <cell r="D4545">
            <v>387.04</v>
          </cell>
        </row>
        <row r="4546">
          <cell r="A4546" t="str">
            <v>14.006.190-0</v>
          </cell>
          <cell r="B4546" t="str">
            <v>PORTA COMP. DE CEDRO OU CANELA, DE 80 X 210 X 3CM, COMPLEMENTADA P/BANDEIRA FIXA DE 40CM DE ALT.</v>
          </cell>
          <cell r="C4546" t="str">
            <v>UN</v>
          </cell>
          <cell r="D4546">
            <v>276.5</v>
          </cell>
        </row>
        <row r="4547">
          <cell r="A4547" t="str">
            <v>14.006.192-0</v>
          </cell>
          <cell r="B4547" t="str">
            <v>PORTINHOLA DE COMP. DE CEDRO DE 20MM P/FECHAM. DE QUADROS DELUZ OU ARMARIO</v>
          </cell>
          <cell r="C4547" t="str">
            <v>M2</v>
          </cell>
          <cell r="D4547">
            <v>124.08</v>
          </cell>
        </row>
        <row r="4548">
          <cell r="A4548" t="str">
            <v>14.006.200-0</v>
          </cell>
          <cell r="B4548" t="str">
            <v>PORTAO DE 300 X 250CM, 2 FL. DE ABRIR, REVEST. DE TABUAS DEMADEIRA DE 1ª</v>
          </cell>
          <cell r="C4548" t="str">
            <v>M2</v>
          </cell>
          <cell r="D4548">
            <v>699.31</v>
          </cell>
        </row>
        <row r="4549">
          <cell r="A4549" t="str">
            <v>14.006.220-0</v>
          </cell>
          <cell r="B4549" t="str">
            <v>PORTA DE CORRER COMP., DE CEDRO OU CANELA, DE 80 X 210 X 3CM, PENDURADA EM ROLDANAS, C/MARCO DE 7 X 3CM</v>
          </cell>
          <cell r="C4549" t="str">
            <v>UN</v>
          </cell>
          <cell r="D4549">
            <v>150.18</v>
          </cell>
        </row>
        <row r="4550">
          <cell r="A4550" t="str">
            <v>14.006.225-0</v>
          </cell>
          <cell r="B4550" t="str">
            <v>PORTA DE CORRER COMP., DE CEDRO OU CANELA, DE 2 FL. DE 80 X210 X 3CM, PENDURADA EM ROLDANAS, EXCL. FORN. DO MARCO</v>
          </cell>
          <cell r="C4550" t="str">
            <v>UN</v>
          </cell>
          <cell r="D4550">
            <v>236.84</v>
          </cell>
        </row>
        <row r="4551">
          <cell r="A4551" t="str">
            <v>14.006.226-0</v>
          </cell>
          <cell r="B4551" t="str">
            <v>PORTINHOLA DE MAD. MACICA, DE 80 X 20CM, EM 2 FL. DE CORRER</v>
          </cell>
          <cell r="C4551" t="str">
            <v>UN</v>
          </cell>
          <cell r="D4551">
            <v>85.36</v>
          </cell>
        </row>
        <row r="4552">
          <cell r="A4552" t="str">
            <v>14.006.230-0</v>
          </cell>
          <cell r="B4552" t="str">
            <v>PORTA P/CENTRO RADIOLOGICO, REVEST. DE LENCOL DE CHUMBO DE 2MM, C/ACAB. EM PLACA DE FIBRA DE MAD. PRENSADA</v>
          </cell>
          <cell r="C4552" t="str">
            <v>M2</v>
          </cell>
          <cell r="D4552">
            <v>601.95000000000005</v>
          </cell>
        </row>
        <row r="4553">
          <cell r="A4553" t="str">
            <v>14.006.235-0</v>
          </cell>
          <cell r="B4553" t="str">
            <v>PORTA EM CHAPAS DURAS DE FIBRA DE MAD. PRENSADA, NAS 2 FACES, DE 80 X 210CM, C/MIOLO MACICO DE MAD. AGLOMERADA</v>
          </cell>
          <cell r="C4553" t="str">
            <v>UN</v>
          </cell>
          <cell r="D4553">
            <v>175.75</v>
          </cell>
        </row>
        <row r="4554">
          <cell r="A4554" t="str">
            <v>14.006.236-0</v>
          </cell>
          <cell r="B4554" t="str">
            <v>PORTA EM CHAPAS DURAS DE FIBRA DE MAD. PRENSADA, NAS 2 FACES, DE 60 X 210CM, C/MIOLO MACICO DE MAD. AGLOMERADA</v>
          </cell>
          <cell r="C4554" t="str">
            <v>UN</v>
          </cell>
          <cell r="D4554">
            <v>164.73</v>
          </cell>
        </row>
        <row r="4555">
          <cell r="A4555" t="str">
            <v>14.006.260-0</v>
          </cell>
          <cell r="B4555" t="str">
            <v>JANELA GUILHOTINA, DE 150 X 150 X 3,5CM; EM 2 FL., DE CEDRO,EM CAIXILHO P/VIDRO</v>
          </cell>
          <cell r="C4555" t="str">
            <v>UN</v>
          </cell>
          <cell r="D4555">
            <v>470.74</v>
          </cell>
        </row>
        <row r="4556">
          <cell r="A4556" t="str">
            <v>14.006.265-0</v>
          </cell>
          <cell r="B4556" t="str">
            <v>JANELA GUILHOTINA, DE 100 X 150 X 3CM, EM 2 FL., DE CEDRO, EM CAIXILHO P/VIDRO, PRESOS EM BORBOLETAS</v>
          </cell>
          <cell r="C4556" t="str">
            <v>UN</v>
          </cell>
          <cell r="D4556">
            <v>608.49</v>
          </cell>
        </row>
        <row r="4557">
          <cell r="A4557" t="str">
            <v>14.006.270-0</v>
          </cell>
          <cell r="B4557" t="str">
            <v>JANELA GUILHOTINA, DE 120 X 150 X 3CM, EM 2 FL., DE CEDRO, EMCAIXILHO P/VIDRO, PRESOS EM BORBOLETAS</v>
          </cell>
          <cell r="C4557" t="str">
            <v>UN</v>
          </cell>
          <cell r="D4557">
            <v>711.09</v>
          </cell>
        </row>
        <row r="4558">
          <cell r="A4558" t="str">
            <v>14.006.275-0</v>
          </cell>
          <cell r="B4558" t="str">
            <v>JANELA GUILHOTINA, DE 150 X 150 X 3CM, EM 2 FL., DE CEDRO, EM CAIXILHO P/VIDRO, PRESOS EM BORBOLETAS</v>
          </cell>
          <cell r="C4558" t="str">
            <v>UN</v>
          </cell>
          <cell r="D4558">
            <v>886.09</v>
          </cell>
        </row>
        <row r="4559">
          <cell r="A4559" t="str">
            <v>14.006.285-0</v>
          </cell>
          <cell r="B4559" t="str">
            <v>JANELA DE ABRIR, DE 120 X 150 X 3CM, DE CEDRO, TIPO VVP, EM2 FL., MARCOS DE 7 X 3CM</v>
          </cell>
          <cell r="C4559" t="str">
            <v>UN</v>
          </cell>
          <cell r="D4559">
            <v>568.85</v>
          </cell>
        </row>
        <row r="4560">
          <cell r="A4560" t="str">
            <v>14.006.290-0</v>
          </cell>
          <cell r="B4560" t="str">
            <v>JANELA DE CORRER, DE 150 X 150 X 3,5CM; DE CEDRO, EM 2 FL.,P/VIDRO, C/BANDEIRA EM CAIXILHO DE VIDRO</v>
          </cell>
          <cell r="C4560" t="str">
            <v>UN</v>
          </cell>
          <cell r="D4560">
            <v>930.89</v>
          </cell>
        </row>
        <row r="4561">
          <cell r="A4561" t="str">
            <v>14.006.295-0</v>
          </cell>
          <cell r="B4561" t="str">
            <v>JANELA DE CORRER, DE 200 X 150 X 3,5CM; DE CEDRO, EM 4 FL.,SENDO 2 DE CORRER, P/VIDRO, C/BANDEIRA EM CAIXILHO DE VIDRO</v>
          </cell>
          <cell r="C4561" t="str">
            <v>UN</v>
          </cell>
          <cell r="D4561">
            <v>1210.0999999999999</v>
          </cell>
        </row>
        <row r="4562">
          <cell r="A4562" t="str">
            <v>14.006.297-0</v>
          </cell>
          <cell r="B4562" t="str">
            <v>JANELA DE CORRER, DE 2 FL., DE 110 X 120CM, DE CEDRO</v>
          </cell>
          <cell r="C4562" t="str">
            <v>UN</v>
          </cell>
          <cell r="D4562">
            <v>657.69</v>
          </cell>
        </row>
        <row r="4563">
          <cell r="A4563" t="str">
            <v>14.006.299-0</v>
          </cell>
          <cell r="B4563" t="str">
            <v>JANELA DE CORRER, DE 2 FL., DE 110 X 140CM, DE CEDRO</v>
          </cell>
          <cell r="C4563" t="str">
            <v>UN</v>
          </cell>
          <cell r="D4563">
            <v>750.49</v>
          </cell>
        </row>
        <row r="4564">
          <cell r="A4564" t="str">
            <v>14.006.301-0</v>
          </cell>
          <cell r="B4564" t="str">
            <v>JANELA DE CORRER, DE 4 FL., DE 160 X 120CM, DE CEDRO</v>
          </cell>
          <cell r="C4564" t="str">
            <v>UN</v>
          </cell>
          <cell r="D4564">
            <v>943.29</v>
          </cell>
        </row>
        <row r="4565">
          <cell r="A4565" t="str">
            <v>14.006.303-0</v>
          </cell>
          <cell r="B4565" t="str">
            <v>JANELA DE CORRER, DE 4 FL., DE 210 X 140CM, DE CEDRO</v>
          </cell>
          <cell r="C4565" t="str">
            <v>UN</v>
          </cell>
          <cell r="D4565">
            <v>1399.3</v>
          </cell>
        </row>
        <row r="4566">
          <cell r="A4566" t="str">
            <v>14.006.350-0</v>
          </cell>
          <cell r="B4566" t="str">
            <v>CERCA DE SARRAFOS VERT. DE MAD. DE LEI, 2 X 4CM E 120CM DE ALT.</v>
          </cell>
          <cell r="C4566" t="str">
            <v>M2</v>
          </cell>
          <cell r="D4566">
            <v>77.180000000000007</v>
          </cell>
        </row>
        <row r="4567">
          <cell r="A4567" t="str">
            <v>14.006.355-0</v>
          </cell>
          <cell r="B4567" t="str">
            <v>GRADE DE RIPAS DE MAD. DE LEI, CRUZADAS, MONTADAS E FIX. SOBRE PECAS DE 5 X 5CM, FORMANDO QUADROS DE 60 X 60CM</v>
          </cell>
          <cell r="C4567" t="str">
            <v>M2</v>
          </cell>
          <cell r="D4567">
            <v>114.22</v>
          </cell>
        </row>
        <row r="4568">
          <cell r="A4568" t="str">
            <v>14.006.360-0</v>
          </cell>
          <cell r="B4568" t="str">
            <v>ESTRADO DE MAD. DE LEI, FORMADO P/RIPAS C/INTERVALO DE 2,5CME APOIADAS EM TRAVESSAS DE 4CM, ESPACADAS DE 10CM</v>
          </cell>
          <cell r="C4568" t="str">
            <v>M2</v>
          </cell>
          <cell r="D4568">
            <v>152.72999999999999</v>
          </cell>
        </row>
        <row r="4569">
          <cell r="A4569" t="str">
            <v>14.006.362-0</v>
          </cell>
          <cell r="B4569" t="str">
            <v>QUADRO DE MAD., P/COLOC. DE APARELHOS DE AR CONDICIONADO</v>
          </cell>
          <cell r="C4569" t="str">
            <v>UN</v>
          </cell>
          <cell r="D4569">
            <v>49.84</v>
          </cell>
        </row>
        <row r="4570">
          <cell r="A4570" t="str">
            <v>14.006.370-0</v>
          </cell>
          <cell r="B4570" t="str">
            <v>QUADRO MURAL EM COMP. DE CEDRO DE 8MM</v>
          </cell>
          <cell r="C4570" t="str">
            <v>M2</v>
          </cell>
          <cell r="D4570">
            <v>129.05000000000001</v>
          </cell>
        </row>
        <row r="4571">
          <cell r="A4571" t="str">
            <v>14.006.372-0</v>
          </cell>
          <cell r="B4571" t="str">
            <v>QUADRO MURAL DE CELULOSE PRENSADA C/FLANELOGRAFO,MED.504X123CM,MOLDURA DE MAD.ENVERNIZADA,CONF.DETALHE EMOP Nº6012 SEARQ</v>
          </cell>
          <cell r="C4571" t="str">
            <v>UN</v>
          </cell>
          <cell r="D4571">
            <v>650.6</v>
          </cell>
        </row>
        <row r="4572">
          <cell r="A4572" t="str">
            <v>14.006.373-0</v>
          </cell>
          <cell r="B4572" t="str">
            <v>BALCAO DE ATENDIMENTO DE MAD., VAO DE 130 X 105CM, C/PORTA DE FRISOS DE MAD., EM 2 FL. C/ 1 PRATELEIRA</v>
          </cell>
          <cell r="C4572" t="str">
            <v>UN</v>
          </cell>
          <cell r="D4572">
            <v>675.25</v>
          </cell>
        </row>
        <row r="4573">
          <cell r="A4573" t="str">
            <v>14.006.375-0</v>
          </cell>
          <cell r="B4573" t="str">
            <v>PRATELEIRA DE MAD. COMP. DE CEDRO 20MM E 40CM DE LARG., SOBRE CANTON. DE FERRO</v>
          </cell>
          <cell r="C4573" t="str">
            <v>M</v>
          </cell>
          <cell r="D4573">
            <v>37.58</v>
          </cell>
        </row>
        <row r="4574">
          <cell r="A4574" t="str">
            <v>14.006.380-0</v>
          </cell>
          <cell r="B4574" t="str">
            <v>PRATELEIRA DE MAD. COMP. DE CEDRO 20MM E 50CM DE LARG., SOBRE CANTON. DE FERRO</v>
          </cell>
          <cell r="C4574" t="str">
            <v>M</v>
          </cell>
          <cell r="D4574">
            <v>42.09</v>
          </cell>
        </row>
        <row r="4575">
          <cell r="A4575" t="str">
            <v>14.006.385-0</v>
          </cell>
          <cell r="B4575" t="str">
            <v>PRATELEIRA DE MAD. COMP. DE CEDRO 20MM E 60CM DE LARG., SOBRE CANTON. DE FERRO</v>
          </cell>
          <cell r="C4575" t="str">
            <v>M</v>
          </cell>
          <cell r="D4575">
            <v>46.46</v>
          </cell>
        </row>
        <row r="4576">
          <cell r="A4576" t="str">
            <v>14.006.395-0</v>
          </cell>
          <cell r="B4576" t="str">
            <v>QUADRO DE AULA EM ARG., EMPREGNANDO-SE COR. VERDE, C/MOLDURAE PORTA-GIZ DE MAD.</v>
          </cell>
          <cell r="C4576" t="str">
            <v>M2</v>
          </cell>
          <cell r="D4576">
            <v>88.21</v>
          </cell>
        </row>
        <row r="4577">
          <cell r="A4577" t="str">
            <v>14.006.400-0</v>
          </cell>
          <cell r="B4577" t="str">
            <v>BARRA DE MACARANDUBA, DE 20 X 2,5CM; APARELHADA EM 1 FACE ENOS TOPOS, P/PROT. DE PAREDES DE SALA DE AULA</v>
          </cell>
          <cell r="C4577" t="str">
            <v>M</v>
          </cell>
          <cell r="D4577">
            <v>24.31</v>
          </cell>
        </row>
        <row r="4578">
          <cell r="A4578" t="str">
            <v>14.006.401-0</v>
          </cell>
          <cell r="B4578" t="str">
            <v>FRISO DE CEDRO, DE 3 X 1,5CM; BOLEADO</v>
          </cell>
          <cell r="C4578" t="str">
            <v>M</v>
          </cell>
          <cell r="D4578">
            <v>8.8000000000000007</v>
          </cell>
        </row>
        <row r="4579">
          <cell r="A4579" t="str">
            <v>14.006.402-0</v>
          </cell>
          <cell r="B4579" t="str">
            <v>CAIXA COLETORA DE CORRESPONDENCIA, MED. 107 X 38 X 27CM, EMCOMP. DE CEDRO 20MM, TOTAL DE 21 ESCANINHOS, PADRAO CEHAB</v>
          </cell>
          <cell r="C4579" t="str">
            <v>UN</v>
          </cell>
          <cell r="D4579">
            <v>502.79</v>
          </cell>
        </row>
        <row r="4580">
          <cell r="A4580" t="str">
            <v>14.006.405-0</v>
          </cell>
          <cell r="B4580" t="str">
            <v>ADUELA DE CANELA DE 13 X 3CM</v>
          </cell>
          <cell r="C4580" t="str">
            <v>M</v>
          </cell>
          <cell r="D4580">
            <v>14.03</v>
          </cell>
        </row>
        <row r="4581">
          <cell r="A4581" t="str">
            <v>14.006.407-0</v>
          </cell>
          <cell r="B4581" t="str">
            <v>ADUELA DE CANELA DE 14 X 3CM, C/ 3,5CM DE REBAIXO</v>
          </cell>
          <cell r="C4581" t="str">
            <v>M</v>
          </cell>
          <cell r="D4581">
            <v>15</v>
          </cell>
        </row>
        <row r="4582">
          <cell r="A4582" t="str">
            <v>14.006.408-0</v>
          </cell>
          <cell r="B4582" t="str">
            <v>MARCO DE CANELA DE 7 X 3CM</v>
          </cell>
          <cell r="C4582" t="str">
            <v>M</v>
          </cell>
          <cell r="D4582">
            <v>11.06</v>
          </cell>
        </row>
        <row r="4583">
          <cell r="A4583" t="str">
            <v>14.006.409-0</v>
          </cell>
          <cell r="B4583" t="str">
            <v>ALIZAR DE CANELA DE 5 X 2CM</v>
          </cell>
          <cell r="C4583" t="str">
            <v>M</v>
          </cell>
          <cell r="D4583">
            <v>3.03</v>
          </cell>
        </row>
        <row r="4584">
          <cell r="A4584" t="str">
            <v>14.006.415-0</v>
          </cell>
          <cell r="B4584" t="str">
            <v>MOLDURA DE MAD., ENVERNIZADA, DE 10 X 2,5CM; P/QUADRO DE AULA</v>
          </cell>
          <cell r="C4584" t="str">
            <v>M</v>
          </cell>
          <cell r="D4584">
            <v>20.55</v>
          </cell>
        </row>
        <row r="4585">
          <cell r="A4585" t="str">
            <v>14.006.417-0</v>
          </cell>
          <cell r="B4585" t="str">
            <v>PORTA-GIZ DE MAD., ENVERNIZADA, DE 10 X 2,5CM; P/QUADRO DE AULA</v>
          </cell>
          <cell r="C4585" t="str">
            <v>M</v>
          </cell>
          <cell r="D4585">
            <v>25.78</v>
          </cell>
        </row>
        <row r="4586">
          <cell r="A4586" t="str">
            <v>14.006.420-0</v>
          </cell>
          <cell r="B4586" t="str">
            <v>PORTA COMP., DE CEDRO OU CANELA, FOLHEADA NAS 2 FACES, C/ 3CM DE ESP., EXCL. FORN. DE ADUELA E ALIZAR</v>
          </cell>
          <cell r="C4586" t="str">
            <v>M2</v>
          </cell>
          <cell r="D4586">
            <v>273.35000000000002</v>
          </cell>
        </row>
        <row r="4587">
          <cell r="A4587" t="str">
            <v>14.006.422-1</v>
          </cell>
          <cell r="B4587" t="str">
            <v>PORTA C/PAINEL DE VENEZIANA, DE CEDRO OU CANELA, C/ 3CM DE ESP., EXCL. FORN. DE ADUELA E ALIZAR</v>
          </cell>
          <cell r="C4587" t="str">
            <v>M2</v>
          </cell>
          <cell r="D4587">
            <v>366.15</v>
          </cell>
        </row>
        <row r="4588">
          <cell r="A4588" t="str">
            <v>14.006.423-0</v>
          </cell>
          <cell r="B4588" t="str">
            <v>PORTA DE MADEIRA MACICA C/ATE 5 ALMOFADAS DE CEDRO OU CANELAC/3,5CM ESPESSURA,EXCL.FERRAGENS,MARCO E ALIZAR.FORN.E COLOC</v>
          </cell>
          <cell r="C4588" t="str">
            <v>M2</v>
          </cell>
          <cell r="D4588">
            <v>319.75</v>
          </cell>
        </row>
        <row r="4589">
          <cell r="A4589" t="str">
            <v>14.006.424-0</v>
          </cell>
          <cell r="B4589" t="str">
            <v>JANELA DE MAD., DE CEDRO OU CANELA, DE ABRIR OU CORRER, EM VENEZIANA, C/ 3CM DE ESP.</v>
          </cell>
          <cell r="C4589" t="str">
            <v>M2</v>
          </cell>
          <cell r="D4589">
            <v>358.24</v>
          </cell>
        </row>
        <row r="4590">
          <cell r="A4590" t="str">
            <v>14.006.426-0</v>
          </cell>
          <cell r="B4590" t="str">
            <v>JANELA DE MAD., DE CEDRO OU CANELA, DE ABRIR OU DE CORRER, P/VIDRO, C/ 3CM DE ESP.</v>
          </cell>
          <cell r="C4590" t="str">
            <v>M2</v>
          </cell>
          <cell r="D4590">
            <v>242.24</v>
          </cell>
        </row>
        <row r="4591">
          <cell r="A4591" t="str">
            <v>14.006.428-0</v>
          </cell>
          <cell r="B4591" t="str">
            <v>CAIXILHO FIXO DE MAD., DE CEDRO OU CANELA, EM VENEZIANA, C/3CM DE ESP.</v>
          </cell>
          <cell r="C4591" t="str">
            <v>M2</v>
          </cell>
          <cell r="D4591">
            <v>340</v>
          </cell>
        </row>
        <row r="4592">
          <cell r="A4592" t="str">
            <v>14.006.430-0</v>
          </cell>
          <cell r="B4592" t="str">
            <v>CAIXILHO FIXO DE MAD., DE CEDRO OU CANELA, P/VIDRO, C/ 3CM DE ESP.</v>
          </cell>
          <cell r="C4592" t="str">
            <v>M2</v>
          </cell>
          <cell r="D4592">
            <v>220.2</v>
          </cell>
        </row>
        <row r="4593">
          <cell r="A4593" t="str">
            <v>14.006.500-0</v>
          </cell>
          <cell r="B4593" t="str">
            <v>UNIDADE DE REF. P/FORN. E/OU REPARO DE ESQUADRIAS DE MAD. OUSIMILAR</v>
          </cell>
          <cell r="C4593" t="str">
            <v>UR</v>
          </cell>
          <cell r="D4593">
            <v>315.24</v>
          </cell>
        </row>
        <row r="4594">
          <cell r="A4594" t="str">
            <v>14.006.505-0</v>
          </cell>
          <cell r="B4594" t="str">
            <v>UNIDADE DE REF., P/REPARO DE PORTA DE MAD.</v>
          </cell>
          <cell r="C4594" t="str">
            <v>UR</v>
          </cell>
          <cell r="D4594">
            <v>315.24</v>
          </cell>
        </row>
        <row r="4595">
          <cell r="A4595" t="str">
            <v>14.006.510-0</v>
          </cell>
          <cell r="B4595" t="str">
            <v>UNIDADE DE REF., P/REPARO DE JANELAS DE MAD.</v>
          </cell>
          <cell r="C4595" t="str">
            <v>UR</v>
          </cell>
          <cell r="D4595">
            <v>391.87</v>
          </cell>
        </row>
        <row r="4596">
          <cell r="A4596" t="str">
            <v>14.006.515-0</v>
          </cell>
          <cell r="B4596" t="str">
            <v>UNIDADE DE REF., P/REPARO DE DIVISORIAS DE MAD.</v>
          </cell>
          <cell r="C4596" t="str">
            <v>UR</v>
          </cell>
          <cell r="D4596">
            <v>391.87</v>
          </cell>
        </row>
        <row r="4597">
          <cell r="A4597" t="str">
            <v>14.006.520-0</v>
          </cell>
          <cell r="B4597" t="str">
            <v>UNIDADE DE REF., P/FORN. DE PC. DE MAD. DE QUALQUER NATUREZA</v>
          </cell>
          <cell r="C4597" t="str">
            <v>UR</v>
          </cell>
          <cell r="D4597">
            <v>308.39</v>
          </cell>
        </row>
        <row r="4598">
          <cell r="A4598" t="str">
            <v>14.006.609-0</v>
          </cell>
          <cell r="B4598" t="str">
            <v>PECA DE MACARANDUBA, SERRADA, DE 3" X 3"</v>
          </cell>
          <cell r="C4598" t="str">
            <v>M</v>
          </cell>
          <cell r="D4598">
            <v>5.8</v>
          </cell>
        </row>
        <row r="4599">
          <cell r="A4599" t="str">
            <v>14.006.612-0</v>
          </cell>
          <cell r="B4599" t="str">
            <v>PECA DE MACARANDUBA, SERRADA, DE 3" X 4.1/2"</v>
          </cell>
          <cell r="C4599" t="str">
            <v>M</v>
          </cell>
          <cell r="D4599">
            <v>9.82</v>
          </cell>
        </row>
        <row r="4600">
          <cell r="A4600" t="str">
            <v>14.006.615-0</v>
          </cell>
          <cell r="B4600" t="str">
            <v>PECA DE MACARANDUBA, SERRADA, DE 3" X 6"</v>
          </cell>
          <cell r="C4600" t="str">
            <v>M</v>
          </cell>
          <cell r="D4600">
            <v>12.49</v>
          </cell>
        </row>
        <row r="4601">
          <cell r="A4601" t="str">
            <v>14.006.624-0</v>
          </cell>
          <cell r="B4601" t="str">
            <v>COMPENSADO DE CEDRO DE 6MM, CHAPA DE 2,20 X 1,60M</v>
          </cell>
          <cell r="C4601" t="str">
            <v>M2</v>
          </cell>
          <cell r="D4601">
            <v>16.48</v>
          </cell>
        </row>
        <row r="4602">
          <cell r="A4602" t="str">
            <v>14.006.627-0</v>
          </cell>
          <cell r="B4602" t="str">
            <v>COMPENSADO DE CEDRO DE 8MM, CHAPA DE 2,20 X 1,60M</v>
          </cell>
          <cell r="C4602" t="str">
            <v>M2</v>
          </cell>
          <cell r="D4602">
            <v>23.15</v>
          </cell>
        </row>
        <row r="4603">
          <cell r="A4603" t="str">
            <v>14.006.630-0</v>
          </cell>
          <cell r="B4603" t="str">
            <v>COMPENSADO DE CEDRO DE 15MM, CHAPA DE 2,20 X 1,60M</v>
          </cell>
          <cell r="C4603" t="str">
            <v>M2</v>
          </cell>
          <cell r="D4603">
            <v>28.53</v>
          </cell>
        </row>
        <row r="4604">
          <cell r="A4604" t="str">
            <v>14.006.633-0</v>
          </cell>
          <cell r="B4604" t="str">
            <v>COMPENSADO DE CEDRO DE 20MM, CHAPA DE 2,20 X 1,60M</v>
          </cell>
          <cell r="C4604" t="str">
            <v>M2</v>
          </cell>
          <cell r="D4604">
            <v>37.020000000000003</v>
          </cell>
        </row>
        <row r="4605">
          <cell r="A4605" t="str">
            <v>14.006.636-0</v>
          </cell>
          <cell r="B4605" t="str">
            <v>COMPENSADO DE CEDRO DE 25MM, CHAPA DE 2,20 X 1,60M</v>
          </cell>
          <cell r="C4605" t="str">
            <v>M2</v>
          </cell>
          <cell r="D4605">
            <v>49.68</v>
          </cell>
        </row>
        <row r="4606">
          <cell r="A4606" t="str">
            <v>14.006.639-0</v>
          </cell>
          <cell r="B4606" t="str">
            <v>COMPENSADO NAVAL DE 10MM, CHAPA DE 2,20 X 1,10M</v>
          </cell>
          <cell r="C4606" t="str">
            <v>M2</v>
          </cell>
          <cell r="D4606">
            <v>14.84</v>
          </cell>
        </row>
        <row r="4607">
          <cell r="A4607" t="str">
            <v>14.006.645-0</v>
          </cell>
          <cell r="B4607" t="str">
            <v>COMPENSADO NAVAL DE 15MM, CHAPA DE 2,20 X 1,10M</v>
          </cell>
          <cell r="C4607" t="str">
            <v>M2</v>
          </cell>
          <cell r="D4607">
            <v>20.239999999999998</v>
          </cell>
        </row>
        <row r="4608">
          <cell r="A4608" t="str">
            <v>14.006.648-0</v>
          </cell>
          <cell r="B4608" t="str">
            <v>CHAPA DELGADA DE FIBRA DE MAD., MOIDA E PRENSADA, RESISTENTE, DURA E LISA, DE 1,22 X 2,75M; C/ 3,2MM DE ESP.</v>
          </cell>
          <cell r="C4608" t="str">
            <v>FL.</v>
          </cell>
          <cell r="D4608">
            <v>15.9</v>
          </cell>
        </row>
        <row r="4609">
          <cell r="A4609" t="str">
            <v>14.006.651-0</v>
          </cell>
          <cell r="B4609" t="str">
            <v>CHAPA DE CELULOSE PRENSADA, DE 1,22 X 2,24M; DE 12MM DE ESP.</v>
          </cell>
          <cell r="C4609" t="str">
            <v>FL.</v>
          </cell>
          <cell r="D4609">
            <v>89.91</v>
          </cell>
        </row>
        <row r="4610">
          <cell r="A4610" t="str">
            <v>14.006.999-0</v>
          </cell>
          <cell r="B4610" t="str">
            <v>FAMILIA 14.006ESQUADRIAS DE MADEIRA</v>
          </cell>
          <cell r="D4610">
            <v>2647</v>
          </cell>
        </row>
        <row r="4611">
          <cell r="A4611" t="str">
            <v>14.007.005-0</v>
          </cell>
          <cell r="B4611" t="str">
            <v>CONJUNTO DE FERRAG. P/PORTA DE MAD. DE 1 FL., DE ABRIR, DE ENTRADA PRINCIPAL</v>
          </cell>
          <cell r="C4611" t="str">
            <v>UN</v>
          </cell>
          <cell r="D4611">
            <v>297.25</v>
          </cell>
        </row>
        <row r="4612">
          <cell r="A4612" t="str">
            <v>14.007.010-0</v>
          </cell>
          <cell r="B4612" t="str">
            <v>CONJUNTO DE FERRAG. P/PORTA DE MAD. DE 1 FL., DE ENTRADA PRINCIPAL</v>
          </cell>
          <cell r="C4612" t="str">
            <v>UN</v>
          </cell>
          <cell r="D4612">
            <v>69.94</v>
          </cell>
        </row>
        <row r="4613">
          <cell r="A4613" t="str">
            <v>14.007.015-0</v>
          </cell>
          <cell r="B4613" t="str">
            <v>CONJUNTO DE FERRAG. P/PORTA DE MAD. DE 1 FL., DE ENTRADA PRINCIPAL</v>
          </cell>
          <cell r="C4613" t="str">
            <v>UN</v>
          </cell>
          <cell r="D4613">
            <v>70.540000000000006</v>
          </cell>
        </row>
        <row r="4614">
          <cell r="A4614" t="str">
            <v>14.007.020-0</v>
          </cell>
          <cell r="B4614" t="str">
            <v>CONJUNTO DE FERRAG. P/PORTA DE MAD. DE 1 FL., DE ENTRADA PRINCIPAL</v>
          </cell>
          <cell r="C4614" t="str">
            <v>UN</v>
          </cell>
          <cell r="D4614">
            <v>322.2</v>
          </cell>
        </row>
        <row r="4615">
          <cell r="A4615" t="str">
            <v>14.007.025-0</v>
          </cell>
          <cell r="B4615" t="str">
            <v>CONJUNTO DE FERRAG. P/PORTA DE MAD. DE 2 FL., DE ABRIR, DE ENTRADA PRINCIPAL</v>
          </cell>
          <cell r="C4615" t="str">
            <v>UN</v>
          </cell>
          <cell r="D4615">
            <v>206.44</v>
          </cell>
        </row>
        <row r="4616">
          <cell r="A4616" t="str">
            <v>14.007.030-0</v>
          </cell>
          <cell r="B4616" t="str">
            <v>CONJUNTO DE FERRAG. P/PORTA DE MAD. DE 1 FL., ENTRADA DE SERV.</v>
          </cell>
          <cell r="C4616" t="str">
            <v>UN</v>
          </cell>
          <cell r="D4616">
            <v>74.59</v>
          </cell>
        </row>
        <row r="4617">
          <cell r="A4617" t="str">
            <v>14.007.035-0</v>
          </cell>
          <cell r="B4617" t="str">
            <v>CONJUNTO DE FERRAG. P/PORTA DE MAD. DE 1 FL., DE ENTRADA SERV.</v>
          </cell>
          <cell r="C4617" t="str">
            <v>UN</v>
          </cell>
          <cell r="D4617">
            <v>65.62</v>
          </cell>
        </row>
        <row r="4618">
          <cell r="A4618" t="str">
            <v>14.007.040-0</v>
          </cell>
          <cell r="B4618" t="str">
            <v>CONJUNTO DE FERRAG. P/PORTA DE MAD. DE 1 FL., INT., SOCIAL OU DE SERV.</v>
          </cell>
          <cell r="C4618" t="str">
            <v>UN</v>
          </cell>
          <cell r="D4618">
            <v>49.78</v>
          </cell>
        </row>
        <row r="4619">
          <cell r="A4619" t="str">
            <v>14.007.045-0</v>
          </cell>
          <cell r="B4619" t="str">
            <v>CONJUNTO DE FERRAG. P/PORTA DE MAD. DE 1 FL., INT., SOCIAL OU DE SERV.</v>
          </cell>
          <cell r="C4619" t="str">
            <v>UN</v>
          </cell>
          <cell r="D4619">
            <v>49.78</v>
          </cell>
        </row>
        <row r="4620">
          <cell r="A4620" t="str">
            <v>14.007.050-0</v>
          </cell>
          <cell r="B4620" t="str">
            <v>CONJUNTO DE FERRAG. P/PORTA DE MAD. INT. DE 2 FL., DE ABRIR</v>
          </cell>
          <cell r="C4620" t="str">
            <v>UN</v>
          </cell>
          <cell r="D4620">
            <v>120.86</v>
          </cell>
        </row>
        <row r="4621">
          <cell r="A4621" t="str">
            <v>14.007.055-0</v>
          </cell>
          <cell r="B4621" t="str">
            <v>CONJUNTO DE FERRAG. P/PORTA DE MAD. INT. DE SALAS E QUARTOSDE HOSPITAIS</v>
          </cell>
          <cell r="C4621" t="str">
            <v>UN</v>
          </cell>
          <cell r="D4621">
            <v>462.69</v>
          </cell>
        </row>
        <row r="4622">
          <cell r="A4622" t="str">
            <v>14.007.060-0</v>
          </cell>
          <cell r="B4622" t="str">
            <v>CONJUNTO DE FERRAG. P/PORTA DE MAD. DE 1 FL., DE ABRIR, P/BANHEIRO</v>
          </cell>
          <cell r="C4622" t="str">
            <v>UN</v>
          </cell>
          <cell r="D4622">
            <v>49.78</v>
          </cell>
        </row>
        <row r="4623">
          <cell r="A4623" t="str">
            <v>14.007.065-0</v>
          </cell>
          <cell r="B4623" t="str">
            <v>CONJUNTO DE FERRAG. P/PORTA DE MAD. DE 1 FL., DE ABRIR, INT., P/BANHEIRO DE SERV.</v>
          </cell>
          <cell r="C4623" t="str">
            <v>UN</v>
          </cell>
          <cell r="D4623">
            <v>43.79</v>
          </cell>
        </row>
        <row r="4624">
          <cell r="A4624" t="str">
            <v>14.007.070-0</v>
          </cell>
          <cell r="B4624" t="str">
            <v>CONJUNTO DE FERRAG. P/PORTA DE MAD. DE 1 FL., DE ABRIR, P/SANIT. OU CHUVEIRO COLETIVO</v>
          </cell>
          <cell r="C4624" t="str">
            <v>UN</v>
          </cell>
          <cell r="D4624">
            <v>39.39</v>
          </cell>
        </row>
        <row r="4625">
          <cell r="A4625" t="str">
            <v>14.007.075-0</v>
          </cell>
          <cell r="B4625" t="str">
            <v>CONJUNTO DE FERRAG. P/PORTA DE MAD. DE 1 FL., DE ABRIR, P/SANIT. OU CHUVEIRO COLETIVO</v>
          </cell>
          <cell r="C4625" t="str">
            <v>UN</v>
          </cell>
          <cell r="D4625">
            <v>44.31</v>
          </cell>
        </row>
        <row r="4626">
          <cell r="A4626" t="str">
            <v>14.007.080-0</v>
          </cell>
          <cell r="B4626" t="str">
            <v>CONJUNTO DE FERRAG. P/PORTA DE MAD. DE 1 FL., DE ABRIR, P/BANHEIRO</v>
          </cell>
          <cell r="C4626" t="str">
            <v>UN</v>
          </cell>
          <cell r="D4626">
            <v>49.78</v>
          </cell>
        </row>
        <row r="4627">
          <cell r="A4627" t="str">
            <v>14.007.085-0</v>
          </cell>
          <cell r="B4627" t="str">
            <v>CONJUNTO DE FERRAG. P/PORTA DE MAD. COLOCADA EM DIVISORIA DEMARMORE, MARMORITE OU CONCR., ATE 4CM DE ESP.</v>
          </cell>
          <cell r="C4627" t="str">
            <v>UN</v>
          </cell>
          <cell r="D4627">
            <v>111.4</v>
          </cell>
        </row>
        <row r="4628">
          <cell r="A4628" t="str">
            <v>14.007.090-0</v>
          </cell>
          <cell r="B4628" t="str">
            <v>CONJUNTO DE FERRAG. P/PORTA DE MAD., DE CORRER, DE 1 FL.</v>
          </cell>
          <cell r="C4628" t="str">
            <v>UN</v>
          </cell>
          <cell r="D4628">
            <v>206.95</v>
          </cell>
        </row>
        <row r="4629">
          <cell r="A4629" t="str">
            <v>14.007.095-0</v>
          </cell>
          <cell r="B4629" t="str">
            <v>CONJUNTO DE FERRAG. P/PORTA DE MAD., DE CORRER, DE 2 FL.</v>
          </cell>
          <cell r="C4629" t="str">
            <v>UN</v>
          </cell>
          <cell r="D4629">
            <v>370.33</v>
          </cell>
        </row>
        <row r="4630">
          <cell r="A4630" t="str">
            <v>14.007.101-0</v>
          </cell>
          <cell r="B4630" t="str">
            <v>CONJUNTO DE FERRAG. P/PORTA DE DIVISORIA, DE 1 FL., REVEST.DE MAD. OU LAMIN. VINILICO</v>
          </cell>
          <cell r="C4630" t="str">
            <v>UN</v>
          </cell>
          <cell r="D4630">
            <v>348.48</v>
          </cell>
        </row>
        <row r="4631">
          <cell r="A4631" t="str">
            <v>14.007.105-0</v>
          </cell>
          <cell r="B4631" t="str">
            <v>CONJUNTO DE FERRAG. P/PORTA DE DIVISORIA, DE 2 FL., REVEST.DE MAD. OU LAMIN. VINILICO</v>
          </cell>
          <cell r="C4631" t="str">
            <v>UN</v>
          </cell>
          <cell r="D4631">
            <v>409.07</v>
          </cell>
        </row>
        <row r="4632">
          <cell r="A4632" t="str">
            <v>14.007.110-0</v>
          </cell>
          <cell r="B4632" t="str">
            <v>CONJUNTO DE FERRAG. P/PORTA DE MAD. DE BARRACAO DE OBRA OU CASA POPULAR</v>
          </cell>
          <cell r="C4632" t="str">
            <v>UN</v>
          </cell>
          <cell r="D4632">
            <v>22.05</v>
          </cell>
        </row>
        <row r="4633">
          <cell r="A4633" t="str">
            <v>14.007.115-0</v>
          </cell>
          <cell r="B4633" t="str">
            <v>FERRAGEM P/PORTA DE MAD. DE ARMARIO</v>
          </cell>
          <cell r="C4633" t="str">
            <v>UN</v>
          </cell>
          <cell r="D4633">
            <v>50.2</v>
          </cell>
        </row>
        <row r="4634">
          <cell r="A4634" t="str">
            <v>14.007.120-0</v>
          </cell>
          <cell r="B4634" t="str">
            <v>CONJUNTO DE FERRAG. P/PORTA DE CORRER DE ARMARIO EM BANCA</v>
          </cell>
          <cell r="C4634" t="str">
            <v>UN</v>
          </cell>
          <cell r="D4634">
            <v>20.62</v>
          </cell>
        </row>
        <row r="4635">
          <cell r="A4635" t="str">
            <v>14.007.125-0</v>
          </cell>
          <cell r="B4635" t="str">
            <v>CONJUNTO DE FERRAG. P/JANELA DE MAD. TIPO GUILHOTINA</v>
          </cell>
          <cell r="C4635" t="str">
            <v>UN</v>
          </cell>
          <cell r="D4635">
            <v>25.86</v>
          </cell>
        </row>
        <row r="4636">
          <cell r="A4636" t="str">
            <v>14.007.130-0</v>
          </cell>
          <cell r="B4636" t="str">
            <v>CONJUNTO DE FERRAG. P/JANELA DE MAD. TIPO GUILHOTINA DE CONTRAPESO</v>
          </cell>
          <cell r="C4636" t="str">
            <v>UN</v>
          </cell>
          <cell r="D4636">
            <v>173.07</v>
          </cell>
        </row>
        <row r="4637">
          <cell r="A4637" t="str">
            <v>14.007.135-0</v>
          </cell>
          <cell r="B4637" t="str">
            <v>CONJUNTO DE FERRAG. P/JANELA DE MAD., BASCULANTE</v>
          </cell>
          <cell r="C4637" t="str">
            <v>UN</v>
          </cell>
          <cell r="D4637">
            <v>21.52</v>
          </cell>
        </row>
        <row r="4638">
          <cell r="A4638" t="str">
            <v>14.007.140-0</v>
          </cell>
          <cell r="B4638" t="str">
            <v>CONJUNTO DE FERRAG. P/JANELA DE MAD., DE ABRIR, DE 2 FL.</v>
          </cell>
          <cell r="C4638" t="str">
            <v>UN</v>
          </cell>
          <cell r="D4638">
            <v>98.84</v>
          </cell>
        </row>
        <row r="4639">
          <cell r="A4639" t="str">
            <v>14.007.145-0</v>
          </cell>
          <cell r="B4639" t="str">
            <v>CONJUNTO DE FERRAG. P/JANELA DE MAD., DE CORRER, DE 2 FL.</v>
          </cell>
          <cell r="C4639" t="str">
            <v>UN</v>
          </cell>
          <cell r="D4639">
            <v>74.900000000000006</v>
          </cell>
        </row>
        <row r="4640">
          <cell r="A4640" t="str">
            <v>14.007.150-0</v>
          </cell>
          <cell r="B4640" t="str">
            <v>CONJUNTO DE FERRAG. P/JANELA DE MAD., DE CORRER, DE 4 FL.</v>
          </cell>
          <cell r="C4640" t="str">
            <v>UN</v>
          </cell>
          <cell r="D4640">
            <v>104.48</v>
          </cell>
        </row>
        <row r="4641">
          <cell r="A4641" t="str">
            <v>14.007.155-0</v>
          </cell>
          <cell r="B4641" t="str">
            <v>CONJUNTO DE FERRAG. P/JANELA DE MAD., DE ABRIR, DE 2 FL., TIPO VVP</v>
          </cell>
          <cell r="C4641" t="str">
            <v>UN</v>
          </cell>
          <cell r="D4641">
            <v>59.3</v>
          </cell>
        </row>
        <row r="4642">
          <cell r="A4642" t="str">
            <v>14.007.160-0</v>
          </cell>
          <cell r="B4642" t="str">
            <v>CONJUNTO COMPLETO DE FERRAG. P/PORTA DE 1 FL. DE VIDRO TEMPERADO 10MM</v>
          </cell>
          <cell r="C4642" t="str">
            <v>UN</v>
          </cell>
          <cell r="D4642">
            <v>192.62</v>
          </cell>
        </row>
        <row r="4643">
          <cell r="A4643" t="str">
            <v>14.007.165-0</v>
          </cell>
          <cell r="B4643" t="str">
            <v>CONJUNTO COMPLETO DE FERRAG. P/PORTA DE 1 FL., C/BANDEIRA, DE VIDRO TEMPERADO 10MM</v>
          </cell>
          <cell r="C4643" t="str">
            <v>UN</v>
          </cell>
          <cell r="D4643">
            <v>241.91</v>
          </cell>
        </row>
        <row r="4644">
          <cell r="A4644" t="str">
            <v>14.007.170-0</v>
          </cell>
          <cell r="B4644" t="str">
            <v>CONJUNTO COMPLETO DE FERRAG. P/PORTA DE 2 FL. DE VIDRO TEMPERADO 10MM</v>
          </cell>
          <cell r="C4644" t="str">
            <v>UN</v>
          </cell>
          <cell r="D4644">
            <v>385.32</v>
          </cell>
        </row>
        <row r="4645">
          <cell r="A4645" t="str">
            <v>14.007.175-0</v>
          </cell>
          <cell r="B4645" t="str">
            <v>CONJUNTO COMPLETO DE FERRAG. P/PORTA DE 2 FL., C/BANDEIRA, DE VIDRO TEMPERADO 10MM</v>
          </cell>
          <cell r="C4645" t="str">
            <v>UN</v>
          </cell>
          <cell r="D4645">
            <v>468.84</v>
          </cell>
        </row>
        <row r="4646">
          <cell r="A4646" t="str">
            <v>14.007.185-0</v>
          </cell>
          <cell r="B4646" t="str">
            <v>CONJUNTO COMPLETO FERRAG. P/PORTA DE 2 FL., C/BANDEIRA E 2 PAINEIS FIXOS LATERAIS, DE VIDRO TEMPERADO 10MM</v>
          </cell>
          <cell r="C4646" t="str">
            <v>UN</v>
          </cell>
          <cell r="D4646">
            <v>625.96</v>
          </cell>
        </row>
        <row r="4647">
          <cell r="A4647" t="str">
            <v>14.007.190-0</v>
          </cell>
          <cell r="B4647" t="str">
            <v>MOLA HIDR. DE PISO, P/PORTA DE VIDRO TEMPERADO 10MM</v>
          </cell>
          <cell r="C4647" t="str">
            <v>UN</v>
          </cell>
          <cell r="D4647">
            <v>322</v>
          </cell>
        </row>
        <row r="4648">
          <cell r="A4648" t="str">
            <v>14.007.195-0</v>
          </cell>
          <cell r="B4648" t="str">
            <v>CONJUNTO COMPLETO DE FERRAG. P/PAINEIS FIXOS DE VIDRO TEMPERADO 10MM</v>
          </cell>
          <cell r="C4648" t="str">
            <v>UN</v>
          </cell>
          <cell r="D4648">
            <v>82</v>
          </cell>
        </row>
        <row r="4649">
          <cell r="A4649" t="str">
            <v>14.007.200-0</v>
          </cell>
          <cell r="B4649" t="str">
            <v>CONJUNTO DE FERRAG. P/DIVISORIA DE MARM. OU MARMORITE, DE SANIT.</v>
          </cell>
          <cell r="C4649" t="str">
            <v>UN</v>
          </cell>
          <cell r="D4649">
            <v>48</v>
          </cell>
        </row>
        <row r="4650">
          <cell r="A4650" t="str">
            <v>14.007.250-0</v>
          </cell>
          <cell r="B4650" t="str">
            <v>CONJUNTO DE FERRAG. P/PORTA MAD. DE ENTRADA PRINCIPAL</v>
          </cell>
          <cell r="C4650" t="str">
            <v>UN</v>
          </cell>
          <cell r="D4650">
            <v>69.3</v>
          </cell>
        </row>
        <row r="4651">
          <cell r="A4651" t="str">
            <v>14.007.251-0</v>
          </cell>
          <cell r="B4651" t="str">
            <v>CONJUNTO DE FERRAG. P/PORTA MAD. DE ENTRADA PRINCIPAL</v>
          </cell>
          <cell r="C4651" t="str">
            <v>UN</v>
          </cell>
          <cell r="D4651">
            <v>60.58</v>
          </cell>
        </row>
        <row r="4652">
          <cell r="A4652" t="str">
            <v>14.007.253-0</v>
          </cell>
          <cell r="B4652" t="str">
            <v>FECHADURA DE CILINDRO, EM LATAO, ACAB. CROM., P/PORTA DE MAD., DE ENTRADA PRINCIPAL</v>
          </cell>
          <cell r="C4652" t="str">
            <v>UN</v>
          </cell>
          <cell r="D4652">
            <v>69.55</v>
          </cell>
        </row>
        <row r="4653">
          <cell r="A4653" t="str">
            <v>14.007.256-0</v>
          </cell>
          <cell r="B4653" t="str">
            <v>CONJUNTO DE FERRAG. P/PORTA INT. DE MAD.</v>
          </cell>
          <cell r="C4653" t="str">
            <v>UN</v>
          </cell>
          <cell r="D4653">
            <v>22.5</v>
          </cell>
        </row>
        <row r="4654">
          <cell r="A4654" t="str">
            <v>14.007.258-0</v>
          </cell>
          <cell r="B4654" t="str">
            <v>FECHADURA P/PORTA INT. DE MAD., TIPO GORGE, TRINCO REVERSIVEL, EM LATAO, ACAB. CROMADO</v>
          </cell>
          <cell r="C4654" t="str">
            <v>UN</v>
          </cell>
          <cell r="D4654">
            <v>44.74</v>
          </cell>
        </row>
        <row r="4655">
          <cell r="A4655" t="str">
            <v>14.007.261-0</v>
          </cell>
          <cell r="B4655" t="str">
            <v>CONJUNTO DE FERRAG. P/PORTA DE MAD., DE BANHEIRO, FECHADURASIMPLES</v>
          </cell>
          <cell r="C4655" t="str">
            <v>UN</v>
          </cell>
          <cell r="D4655">
            <v>22.5</v>
          </cell>
        </row>
        <row r="4656">
          <cell r="A4656" t="str">
            <v>14.007.263-0</v>
          </cell>
          <cell r="B4656" t="str">
            <v>FECHADURA P/PORTA DE MAD. DE BANHEIRO, TIPO TRANQUETA, ACAB.CROM.</v>
          </cell>
          <cell r="C4656" t="str">
            <v>UN</v>
          </cell>
          <cell r="D4656">
            <v>44.74</v>
          </cell>
        </row>
        <row r="4657">
          <cell r="A4657" t="str">
            <v>14.007.266-0</v>
          </cell>
          <cell r="B4657" t="str">
            <v>CONJUNTO DE FERRAG. P/PORTA DE ABRIR, DE FERRO OU ALUMINIO</v>
          </cell>
          <cell r="C4657" t="str">
            <v>UN</v>
          </cell>
          <cell r="D4657">
            <v>38.130000000000003</v>
          </cell>
        </row>
        <row r="4658">
          <cell r="A4658" t="str">
            <v>14.007.270-0</v>
          </cell>
          <cell r="B4658" t="str">
            <v>FECHADURA DE CILINDRO OVALADO, DE LATAO, ACAB. CROM., P/PORTA DE CORRER, DE FERRO OU ALUMINIO</v>
          </cell>
          <cell r="C4658" t="str">
            <v>UN</v>
          </cell>
          <cell r="D4658">
            <v>40.36</v>
          </cell>
        </row>
        <row r="4659">
          <cell r="A4659" t="str">
            <v>14.007.274-0</v>
          </cell>
          <cell r="B4659" t="str">
            <v>FECHADURA DE SOBREPOR, C/CILINDRO, 2 VOLTAS, EM FERRO RESINADO PRETO, P/PORTAO</v>
          </cell>
          <cell r="C4659" t="str">
            <v>UN</v>
          </cell>
          <cell r="D4659">
            <v>22.34</v>
          </cell>
        </row>
        <row r="4660">
          <cell r="A4660" t="str">
            <v>14.007.276-0</v>
          </cell>
          <cell r="B4660" t="str">
            <v>FECHADURA DE SOBREPOR, C/CILINDRO, EM LATAO, ACAB. CROM., P/PORTAO</v>
          </cell>
          <cell r="C4660" t="str">
            <v>UN</v>
          </cell>
          <cell r="D4660">
            <v>144.02000000000001</v>
          </cell>
        </row>
        <row r="4661">
          <cell r="A4661" t="str">
            <v>14.007.278-0</v>
          </cell>
          <cell r="B4661" t="str">
            <v>DOBRADICA 3" X 3.1/2", DE LATAO CROM., C/PINO, BOLAS E ANEISDE LATAO</v>
          </cell>
          <cell r="C4661" t="str">
            <v>UN</v>
          </cell>
          <cell r="D4661">
            <v>12.66</v>
          </cell>
        </row>
        <row r="4662">
          <cell r="A4662" t="str">
            <v>14.007.280-0</v>
          </cell>
          <cell r="B4662" t="str">
            <v>DOBRADICA 3" X 3", DE LATAO CROM., C/PINO, BOLAS E ANEIS DELATAO</v>
          </cell>
          <cell r="C4662" t="str">
            <v>UN</v>
          </cell>
          <cell r="D4662">
            <v>11.09</v>
          </cell>
        </row>
        <row r="4663">
          <cell r="A4663" t="str">
            <v>14.007.282-0</v>
          </cell>
          <cell r="B4663" t="str">
            <v>DOBRADICA 3" X 2.1/2", DE LATAO CROM., C/PINO, BOLAS E ANEISDE LATAO</v>
          </cell>
          <cell r="C4663" t="str">
            <v>UN</v>
          </cell>
          <cell r="D4663">
            <v>10.54</v>
          </cell>
        </row>
        <row r="4664">
          <cell r="A4664" t="str">
            <v>14.007.284-0</v>
          </cell>
          <cell r="B4664" t="str">
            <v>DOBRADICA 2.1/2" X 1.3/8", DE LATAO CROM., C/PINO E BOLAS DELATAO</v>
          </cell>
          <cell r="C4664" t="str">
            <v>UN</v>
          </cell>
          <cell r="D4664">
            <v>5.78</v>
          </cell>
        </row>
        <row r="4665">
          <cell r="A4665" t="str">
            <v>14.007.286-0</v>
          </cell>
          <cell r="B4665" t="str">
            <v>DOBRADICA 4" X 3", DE FºGALV., C/PINO, BOLAS E ANEIS DE LATAO</v>
          </cell>
          <cell r="C4665" t="str">
            <v>UN</v>
          </cell>
          <cell r="D4665">
            <v>4.82</v>
          </cell>
        </row>
        <row r="4666">
          <cell r="A4666" t="str">
            <v>14.007.288-0</v>
          </cell>
          <cell r="B4666" t="str">
            <v>DOBRADICA 3" X 3", DE FºGALV., C/PINO DE FERRO E BOLAS DE LATAO</v>
          </cell>
          <cell r="C4666" t="str">
            <v>UN</v>
          </cell>
          <cell r="D4666">
            <v>3.32</v>
          </cell>
        </row>
        <row r="4667">
          <cell r="A4667" t="str">
            <v>14.007.290-0</v>
          </cell>
          <cell r="B4667" t="str">
            <v>DOBRADICA 3" X 2.1/2", DE FºGALV., C/PINO DE FERRO E BOLAS DE LATAO</v>
          </cell>
          <cell r="C4667" t="str">
            <v>UN</v>
          </cell>
          <cell r="D4667">
            <v>3.03</v>
          </cell>
        </row>
        <row r="4668">
          <cell r="A4668" t="str">
            <v>14.007.292-0</v>
          </cell>
          <cell r="B4668" t="str">
            <v>DOBRADICA DE 1.3/4" X 2" DE FºGALV., C/PINO DE FERRO E BOLASDE LATAO</v>
          </cell>
          <cell r="C4668" t="str">
            <v>UN</v>
          </cell>
          <cell r="D4668">
            <v>3.03</v>
          </cell>
        </row>
        <row r="4669">
          <cell r="A4669" t="str">
            <v>14.007.294-0</v>
          </cell>
          <cell r="B4669" t="str">
            <v>DOBRADICA P/PORTA VAI-E-VEM, DE 3", EM LATAO NIQUELADO</v>
          </cell>
          <cell r="C4669" t="str">
            <v>UN</v>
          </cell>
          <cell r="D4669">
            <v>37</v>
          </cell>
        </row>
        <row r="4670">
          <cell r="A4670" t="str">
            <v>14.007.296-0</v>
          </cell>
          <cell r="B4670" t="str">
            <v>FECHO SOBREPOR LIVRE - OCUPADO</v>
          </cell>
          <cell r="C4670" t="str">
            <v>UN</v>
          </cell>
          <cell r="D4670">
            <v>34.35</v>
          </cell>
        </row>
        <row r="4671">
          <cell r="A4671" t="str">
            <v>14.007.298-0</v>
          </cell>
          <cell r="B4671" t="str">
            <v>FECHO DE EMBUTIR DE ALAVANCA, EM LATAO CROM., DE 40CM DE ALT.</v>
          </cell>
          <cell r="C4671" t="str">
            <v>UN</v>
          </cell>
          <cell r="D4671">
            <v>28.97</v>
          </cell>
        </row>
        <row r="4672">
          <cell r="A4672" t="str">
            <v>14.007.300-0</v>
          </cell>
          <cell r="B4672" t="str">
            <v>FECHO DE EMBUTIR, DE SEGURANCA, EM LATAO CROM.</v>
          </cell>
          <cell r="C4672" t="str">
            <v>UN</v>
          </cell>
          <cell r="D4672">
            <v>8.4</v>
          </cell>
        </row>
        <row r="4673">
          <cell r="A4673" t="str">
            <v>14.007.302-0</v>
          </cell>
          <cell r="B4673" t="str">
            <v>FECHO DE HASTE REDONDA, EM FERRO, P/PINTAR, C/ 20CM</v>
          </cell>
          <cell r="C4673" t="str">
            <v>UN</v>
          </cell>
          <cell r="D4673">
            <v>10.050000000000001</v>
          </cell>
        </row>
        <row r="4674">
          <cell r="A4674" t="str">
            <v>14.007.304-0</v>
          </cell>
          <cell r="B4674" t="str">
            <v>FECHO DE HASTE REDONDA, EM FERRO, P/PINTAR, C/ 30CM</v>
          </cell>
          <cell r="C4674" t="str">
            <v>UN</v>
          </cell>
          <cell r="D4674">
            <v>14.95</v>
          </cell>
        </row>
        <row r="4675">
          <cell r="A4675" t="str">
            <v>14.007.306-0</v>
          </cell>
          <cell r="B4675" t="str">
            <v>FECHO DE 80MM EM FERRO NIQUELADO, LINGUETA CENTRAL MOVEL</v>
          </cell>
          <cell r="C4675" t="str">
            <v>UN</v>
          </cell>
          <cell r="D4675">
            <v>1.19</v>
          </cell>
        </row>
        <row r="4676">
          <cell r="A4676" t="str">
            <v>14.007.308-0</v>
          </cell>
          <cell r="B4676" t="str">
            <v>VISOR OTICO C/LENTES, TIPO LINGUETA, ACAB. CROM.</v>
          </cell>
          <cell r="C4676" t="str">
            <v>UN</v>
          </cell>
          <cell r="D4676">
            <v>9.1999999999999993</v>
          </cell>
        </row>
        <row r="4677">
          <cell r="A4677" t="str">
            <v>14.007.310-0</v>
          </cell>
          <cell r="B4677" t="str">
            <v>CREMONE EM LATAO CROM., C/VARA DE FERRO, DE 1,50M; ACAB. CROM., POLIDO OU PINTADO</v>
          </cell>
          <cell r="C4677" t="str">
            <v>UN</v>
          </cell>
          <cell r="D4677">
            <v>40.46</v>
          </cell>
        </row>
        <row r="4678">
          <cell r="A4678" t="str">
            <v>14.007.312-0</v>
          </cell>
          <cell r="B4678" t="str">
            <v>CARRANCA P/FIX. EXT. DE JANELA DE ABRIR, EM LATAO, CABECOTEARTICULADO</v>
          </cell>
          <cell r="C4678" t="str">
            <v>UN</v>
          </cell>
          <cell r="D4678">
            <v>20.100000000000001</v>
          </cell>
        </row>
        <row r="4679">
          <cell r="A4679" t="str">
            <v>14.007.313-0</v>
          </cell>
          <cell r="B4679" t="str">
            <v>MOLA FECHA-PORTA, AEREA, C/PINHAO E CREMALHEIRA, EM ALUMINIO, C/PINT. ELETROSTATICA, P/PORTA DE FERRO DE 0,90 A 1,00M</v>
          </cell>
          <cell r="C4679" t="str">
            <v>UN</v>
          </cell>
          <cell r="D4679">
            <v>137.56</v>
          </cell>
        </row>
        <row r="4680">
          <cell r="A4680" t="str">
            <v>14.007.314-0</v>
          </cell>
          <cell r="B4680" t="str">
            <v>MOLA FECHA-PORTA, AEREA, C/PINHAO E CREMALHEIRA, EM ALUMINIO, C/PINT.ELETROSTATICA, P/PORTA DE MAD.OU ALUMINIO ATE 0,90M</v>
          </cell>
          <cell r="C4680" t="str">
            <v>UN</v>
          </cell>
          <cell r="D4680">
            <v>117.29</v>
          </cell>
        </row>
        <row r="4681">
          <cell r="A4681" t="str">
            <v>14.007.315-0</v>
          </cell>
          <cell r="B4681" t="str">
            <v>MOLA FECHA PORTA, AEREA, C/PINHAO E CREMALHEIRA, C/POTENCIANº 4 P/PORTAS CORTA-FOGO</v>
          </cell>
          <cell r="C4681" t="str">
            <v>UN</v>
          </cell>
          <cell r="D4681">
            <v>156.38</v>
          </cell>
        </row>
        <row r="4682">
          <cell r="A4682" t="str">
            <v>14.007.316-0</v>
          </cell>
          <cell r="B4682" t="str">
            <v>PUXADOR DE 12CM, EM ZAMAK CROM.</v>
          </cell>
          <cell r="C4682" t="str">
            <v>UN</v>
          </cell>
          <cell r="D4682">
            <v>3</v>
          </cell>
        </row>
        <row r="4683">
          <cell r="A4683" t="str">
            <v>14.007.318-0</v>
          </cell>
          <cell r="B4683" t="str">
            <v>PUXADOR TUBULAR, DE PUNHO, EM LATAO CROM.</v>
          </cell>
          <cell r="C4683" t="str">
            <v>UN</v>
          </cell>
          <cell r="D4683">
            <v>35</v>
          </cell>
        </row>
        <row r="4684">
          <cell r="A4684" t="str">
            <v>14.007.320-0</v>
          </cell>
          <cell r="B4684" t="str">
            <v>PUXADOR TUBULAR, EM ZAMAK CROM.</v>
          </cell>
          <cell r="C4684" t="str">
            <v>UN</v>
          </cell>
          <cell r="D4684">
            <v>19</v>
          </cell>
        </row>
        <row r="4685">
          <cell r="A4685" t="str">
            <v>14.007.322-0</v>
          </cell>
          <cell r="B4685" t="str">
            <v>CADEADO DE 30MM, C/DUPLA TRAVA, DISCO DE SEGURANCA ANTI GAZUA, CORPO DE LATAO MACICO E CILINDRO DE LATAO TREFILADO</v>
          </cell>
          <cell r="C4685" t="str">
            <v>UN</v>
          </cell>
          <cell r="D4685">
            <v>11.8</v>
          </cell>
        </row>
        <row r="4686">
          <cell r="A4686" t="str">
            <v>14.007.324-0</v>
          </cell>
          <cell r="B4686" t="str">
            <v>CADEADO DE 50MM, C/DUPLA TRAVA, DISCO DE SEGURANCA ANTI GAZUA, CORPO DE LATAO MACICO E CILINDRO DE LATAO TREFILADO</v>
          </cell>
          <cell r="C4686" t="str">
            <v>UN</v>
          </cell>
          <cell r="D4686">
            <v>19.8</v>
          </cell>
        </row>
        <row r="4687">
          <cell r="A4687" t="str">
            <v>14.007.326-0</v>
          </cell>
          <cell r="B4687" t="str">
            <v>CADEADO DE 30MM ADAPTADO P/USO DE 1 SO CHAVE</v>
          </cell>
          <cell r="C4687" t="str">
            <v>UN</v>
          </cell>
          <cell r="D4687">
            <v>19.47</v>
          </cell>
        </row>
        <row r="4688">
          <cell r="A4688" t="str">
            <v>14.007.328-0</v>
          </cell>
          <cell r="B4688" t="str">
            <v>PORTA CADEADO DE 4.1/2", DE FERRO ZINCADO</v>
          </cell>
          <cell r="C4688" t="str">
            <v>UN</v>
          </cell>
          <cell r="D4688">
            <v>3.55</v>
          </cell>
        </row>
        <row r="4689">
          <cell r="A4689" t="str">
            <v>14.007.330-0</v>
          </cell>
          <cell r="B4689" t="str">
            <v>TARGETAO DE FºGALV., DE 36CM, C/ADAPTACAO DE HASTE P/DUPLO FUNCIONAMENTO, FECHAM. C/CADEADO</v>
          </cell>
          <cell r="C4689" t="str">
            <v>UN</v>
          </cell>
          <cell r="D4689">
            <v>103.9</v>
          </cell>
        </row>
        <row r="4690">
          <cell r="A4690" t="str">
            <v>14.007.332-0</v>
          </cell>
          <cell r="B4690" t="str">
            <v>TARGETA DE FIO REDONDO, DE 2", EM FERRO CROM.</v>
          </cell>
          <cell r="C4690" t="str">
            <v>UN</v>
          </cell>
          <cell r="D4690">
            <v>2</v>
          </cell>
        </row>
        <row r="4691">
          <cell r="A4691" t="str">
            <v>14.007.334-0</v>
          </cell>
          <cell r="B4691" t="str">
            <v>PRENDEDOR DE PORTA DE LATAO CROM., FIX. NO PISO, HASTE ACIONADA P/PRESSAO DA PORTA OU DO PE</v>
          </cell>
          <cell r="C4691" t="str">
            <v>UN</v>
          </cell>
          <cell r="D4691">
            <v>14</v>
          </cell>
        </row>
        <row r="4692">
          <cell r="A4692" t="str">
            <v>14.007.335-0</v>
          </cell>
          <cell r="B4692" t="str">
            <v>MANCAL SUPERIOR P/PORTA DE VIDRO TEMPERADO 10MM</v>
          </cell>
          <cell r="C4692" t="str">
            <v>UN</v>
          </cell>
          <cell r="D4692">
            <v>4.71</v>
          </cell>
        </row>
        <row r="4693">
          <cell r="A4693" t="str">
            <v>14.007.336-0</v>
          </cell>
          <cell r="B4693" t="str">
            <v>SUPORTE SIMPLES DE CENTRO P/VIDRO TEMPERADO 10MM</v>
          </cell>
          <cell r="C4693" t="str">
            <v>UN</v>
          </cell>
          <cell r="D4693">
            <v>14</v>
          </cell>
        </row>
        <row r="4694">
          <cell r="A4694" t="str">
            <v>14.007.337-0</v>
          </cell>
          <cell r="B4694" t="str">
            <v>SUPORTE DUPLO HORIZ. P/VIDRO TEMPERADO 10MM</v>
          </cell>
          <cell r="C4694" t="str">
            <v>UN</v>
          </cell>
          <cell r="D4694">
            <v>15.06</v>
          </cell>
        </row>
        <row r="4695">
          <cell r="A4695" t="str">
            <v>14.007.338-0</v>
          </cell>
          <cell r="B4695" t="str">
            <v>FECHADURA DE CENTRO P/PORTA DE VIDRO TEMPERADO 10MM</v>
          </cell>
          <cell r="C4695" t="str">
            <v>UN</v>
          </cell>
          <cell r="D4695">
            <v>66.63</v>
          </cell>
        </row>
        <row r="4696">
          <cell r="A4696" t="str">
            <v>14.007.339-0</v>
          </cell>
          <cell r="B4696" t="str">
            <v>DOBRADICA INFERIOR P/PORTA DE VIDRO TEMPERADO 10MM</v>
          </cell>
          <cell r="C4696" t="str">
            <v>UN</v>
          </cell>
          <cell r="D4696">
            <v>36</v>
          </cell>
        </row>
        <row r="4697">
          <cell r="A4697" t="str">
            <v>14.007.340-0</v>
          </cell>
          <cell r="B4697" t="str">
            <v>CONTRA FECHADURA DE CENTRO P/PORTA DE VIDRO TEMPERADO 10MM</v>
          </cell>
          <cell r="C4697" t="str">
            <v>UN</v>
          </cell>
          <cell r="D4697">
            <v>36</v>
          </cell>
        </row>
        <row r="4698">
          <cell r="A4698" t="str">
            <v>14.007.341-0</v>
          </cell>
          <cell r="B4698" t="str">
            <v>DOBRADICA SUPERIOR P/PORTA DE VIDRO TEMPERADO 10MM</v>
          </cell>
          <cell r="C4698" t="str">
            <v>UN</v>
          </cell>
          <cell r="D4698">
            <v>36</v>
          </cell>
        </row>
        <row r="4699">
          <cell r="A4699" t="str">
            <v>14.007.342-0</v>
          </cell>
          <cell r="B4699" t="str">
            <v>ESPELHO DE FECHADURA P/PORTA DE VIDRO TEMPERADO 10MM</v>
          </cell>
          <cell r="C4699" t="str">
            <v>UN</v>
          </cell>
          <cell r="D4699">
            <v>8.83</v>
          </cell>
        </row>
        <row r="4700">
          <cell r="A4700" t="str">
            <v>14.007.344-0</v>
          </cell>
          <cell r="B4700" t="str">
            <v>SUPORTE TIPO "L" P/PORTA DE VIDRO TEMPERADO 10MM</v>
          </cell>
          <cell r="C4700" t="str">
            <v>UN</v>
          </cell>
          <cell r="D4700">
            <v>36</v>
          </cell>
        </row>
        <row r="4701">
          <cell r="A4701" t="str">
            <v>14.007.345-0</v>
          </cell>
          <cell r="B4701" t="str">
            <v>ESPELHO DO TRINCO DE PISO P/PORTA DE VIDRO TEMPERADO</v>
          </cell>
          <cell r="C4701" t="str">
            <v>UN</v>
          </cell>
          <cell r="D4701">
            <v>10.25</v>
          </cell>
        </row>
        <row r="4702">
          <cell r="A4702" t="str">
            <v>14.007.346-0</v>
          </cell>
          <cell r="B4702" t="str">
            <v>SUPORTE SIMPLES, DE CANTO, P/VIDRO TEMPERADO 10MM</v>
          </cell>
          <cell r="C4702" t="str">
            <v>UN</v>
          </cell>
          <cell r="D4702">
            <v>13.5</v>
          </cell>
        </row>
        <row r="4703">
          <cell r="A4703" t="str">
            <v>14.007.347-0</v>
          </cell>
          <cell r="B4703" t="str">
            <v>PUXADOR DE MAD. P/PORTA DE VIDRO TEMPERADO</v>
          </cell>
          <cell r="C4703" t="str">
            <v>UN</v>
          </cell>
          <cell r="D4703">
            <v>35</v>
          </cell>
        </row>
        <row r="4704">
          <cell r="A4704" t="str">
            <v>14.007.348-0</v>
          </cell>
          <cell r="B4704" t="str">
            <v>CONJUNTO DE PIVO P/PORTA DE VIDRO TEMPERADO</v>
          </cell>
          <cell r="C4704" t="str">
            <v>UN</v>
          </cell>
          <cell r="D4704">
            <v>5.45</v>
          </cell>
        </row>
        <row r="4705">
          <cell r="A4705" t="str">
            <v>14.007.360-0</v>
          </cell>
          <cell r="B4705" t="str">
            <v>PUXADOR PLASTICO P/PORTA DE ARMARIO DE MAD.FORMA SEMI-CIRC.C/96MM DE COMPR.ACABAMENTO CROMADO.FORN.E COLOC.</v>
          </cell>
          <cell r="C4705" t="str">
            <v>UN</v>
          </cell>
          <cell r="D4705">
            <v>1.92</v>
          </cell>
        </row>
        <row r="4706">
          <cell r="A4706" t="str">
            <v>14.007.365-0</v>
          </cell>
          <cell r="B4706" t="str">
            <v>PUXADOR PLASTICO PARA GAVETA DE MADEIRA FORMA SEMI-CIRC.C/64MM DE COMPR.ACABAMENTO CROMADO.FORN.E COLOC.</v>
          </cell>
          <cell r="C4706" t="str">
            <v>UN</v>
          </cell>
          <cell r="D4706">
            <v>1.72</v>
          </cell>
        </row>
        <row r="4707">
          <cell r="A4707" t="str">
            <v>14.007.370-0</v>
          </cell>
          <cell r="B4707" t="str">
            <v>FECHADURA DE CILINDRO P/MOVEL DE MAD., DE ENTALHAR, REVERSIVEL, EM FERRO ZINCADO</v>
          </cell>
          <cell r="C4707" t="str">
            <v>UN</v>
          </cell>
          <cell r="D4707">
            <v>30.69</v>
          </cell>
        </row>
        <row r="4708">
          <cell r="A4708" t="str">
            <v>14.007.371-0</v>
          </cell>
          <cell r="B4708" t="str">
            <v>FECHADURA DE CILINDRO P/MOVEL DE MAD., DE SOBREPOR, REVERSIVEL, EM ACO NIQUELADA</v>
          </cell>
          <cell r="C4708" t="str">
            <v>UN</v>
          </cell>
          <cell r="D4708">
            <v>3.96</v>
          </cell>
        </row>
        <row r="4709">
          <cell r="A4709" t="str">
            <v>14.007.375-0</v>
          </cell>
          <cell r="B4709" t="str">
            <v>FECHADURA DE CILINDRO P/GAVETA, 4 PINOS, C/ROTACAO DE 360° E2 CHAVES</v>
          </cell>
          <cell r="C4709" t="str">
            <v>UN</v>
          </cell>
          <cell r="D4709">
            <v>8.5500000000000007</v>
          </cell>
        </row>
        <row r="4710">
          <cell r="A4710" t="str">
            <v>14.007.376-0</v>
          </cell>
          <cell r="B4710" t="str">
            <v>FECHADURA DE CILINDRO P/ARMARIO, 4 PINOS, C/ROTACAO DE 360°,2 CHAVES</v>
          </cell>
          <cell r="C4710" t="str">
            <v>UN</v>
          </cell>
          <cell r="D4710">
            <v>8.5500000000000007</v>
          </cell>
        </row>
        <row r="4711">
          <cell r="A4711" t="str">
            <v>14.007.380-0</v>
          </cell>
          <cell r="B4711" t="str">
            <v>DOBRADICA TIPO PIANO, EM FERRO LATONADO, DE 1" X 3,00M</v>
          </cell>
          <cell r="C4711" t="str">
            <v>M</v>
          </cell>
          <cell r="D4711">
            <v>4.6900000000000004</v>
          </cell>
        </row>
        <row r="4712">
          <cell r="A4712" t="str">
            <v>14.007.381-0</v>
          </cell>
          <cell r="B4712" t="str">
            <v>DOBRADICA TIPO PIANO, EM LATAO POLIDO, DE 1" X 3,00M</v>
          </cell>
          <cell r="C4712" t="str">
            <v>M</v>
          </cell>
          <cell r="D4712">
            <v>14.85</v>
          </cell>
        </row>
        <row r="4713">
          <cell r="A4713" t="str">
            <v>14.007.385-0</v>
          </cell>
          <cell r="B4713" t="str">
            <v>DOBRADICA COPO, TIPO ALTA OU BAIXA, CURVA OU RETA, FURACAO DE 35 OU 26MM, C/FECHO DE METAL CROM.</v>
          </cell>
          <cell r="C4713" t="str">
            <v>UN</v>
          </cell>
          <cell r="D4713">
            <v>2</v>
          </cell>
        </row>
        <row r="4714">
          <cell r="A4714" t="str">
            <v>14.007.390-0</v>
          </cell>
          <cell r="B4714" t="str">
            <v>MOLA DE BILHA DE ACO, TAMANHO 12MM</v>
          </cell>
          <cell r="C4714" t="str">
            <v>UN</v>
          </cell>
          <cell r="D4714">
            <v>1.5</v>
          </cell>
        </row>
        <row r="4715">
          <cell r="A4715" t="str">
            <v>14.007.396-0</v>
          </cell>
          <cell r="B4715" t="str">
            <v>TRILHO DE ALUMINIO P/ROLDANA, EM ESQUADRIA DE CORRER, OCO, C/ 3,00M P/APROX. 30 X 29MM</v>
          </cell>
          <cell r="C4715" t="str">
            <v>UN</v>
          </cell>
          <cell r="D4715">
            <v>5.94</v>
          </cell>
        </row>
        <row r="4716">
          <cell r="A4716" t="str">
            <v>14.007.400-0</v>
          </cell>
          <cell r="B4716" t="str">
            <v>MOLA VAI-E-VEM C/ESFERA DE ACO E CORPO EM LATAO POLIDO</v>
          </cell>
          <cell r="C4716" t="str">
            <v>UN</v>
          </cell>
          <cell r="D4716">
            <v>51.32</v>
          </cell>
        </row>
        <row r="4717">
          <cell r="A4717" t="str">
            <v>14.007.500-0</v>
          </cell>
          <cell r="B4717" t="str">
            <v>UNIDADE DE REF. P/FORN. DE FERRAG. P/ESQUADRIAS</v>
          </cell>
          <cell r="C4717" t="str">
            <v>UR</v>
          </cell>
          <cell r="D4717">
            <v>112.85</v>
          </cell>
        </row>
        <row r="4718">
          <cell r="A4718" t="str">
            <v>14.007.999-0</v>
          </cell>
          <cell r="B4718" t="str">
            <v>FAMILIA 14.007FERRAGENS P/ESQUADRIAS</v>
          </cell>
          <cell r="D4718">
            <v>2523</v>
          </cell>
        </row>
        <row r="4719">
          <cell r="A4719" t="str">
            <v>14.008.010-0</v>
          </cell>
          <cell r="B4719" t="str">
            <v>PORTA COMP. DE 60 X 210 X 3CM, MARCO DE 7 X 3CM, A PORTA COMO O MARCO SERAO REVEST. C/CHAPA LAMIN. DE 1MM DE ESP.</v>
          </cell>
          <cell r="C4719" t="str">
            <v>UN</v>
          </cell>
          <cell r="D4719">
            <v>278.13</v>
          </cell>
        </row>
        <row r="4720">
          <cell r="A4720" t="str">
            <v>14.008.015-0</v>
          </cell>
          <cell r="B4720" t="str">
            <v>PORTA COMP. DE 70 X 210 X 3CM, MARCO DE 7 X 3CM, A PORTA COMO O MARCO SERAO REVEST. C/CHAPA LAMIN. DE 1MM DE ESP.</v>
          </cell>
          <cell r="C4720" t="str">
            <v>UN</v>
          </cell>
          <cell r="D4720">
            <v>415.03</v>
          </cell>
        </row>
        <row r="4721">
          <cell r="A4721" t="str">
            <v>14.008.020-0</v>
          </cell>
          <cell r="B4721" t="str">
            <v>PORTA COMP. DE 80 X 210 X 3CM, MARCO DE 7 X 3CM, A PORTA COMO O MARCO SERAO REVEST. C/CHAPA LAMIN. DE 1MM DE ESP.</v>
          </cell>
          <cell r="C4721" t="str">
            <v>UN</v>
          </cell>
          <cell r="D4721">
            <v>415.48</v>
          </cell>
        </row>
        <row r="4722">
          <cell r="A4722" t="str">
            <v>14.008.025-0</v>
          </cell>
          <cell r="B4722" t="str">
            <v>PORTA COMP.DE 120 X 210 X 3CM, EM 2 FL.,MARCO DE 7 X 3CM, APORTA COMO O MARCO SERAO REVEST.C/CHAPA LAMIN.DE 1MM DE ESP.</v>
          </cell>
          <cell r="C4722" t="str">
            <v>UN</v>
          </cell>
          <cell r="D4722">
            <v>531.99</v>
          </cell>
        </row>
        <row r="4723">
          <cell r="A4723" t="str">
            <v>14.008.030-0</v>
          </cell>
          <cell r="B4723" t="str">
            <v>PORTA COMP.DE 140 X 210 X 3CM, EM 2 FL.,MARCO DE 7 X 3CM, APORTA COMO O MARCO SERAO REVEST.C/CHAPA LAMIN.DE 1MM DE ESP.</v>
          </cell>
          <cell r="C4723" t="str">
            <v>UN</v>
          </cell>
          <cell r="D4723">
            <v>805.8</v>
          </cell>
        </row>
        <row r="4724">
          <cell r="A4724" t="str">
            <v>14.008.035-0</v>
          </cell>
          <cell r="B4724" t="str">
            <v>PORTA COMP.DE 160 X 210 X 3CM, EM 2 FL.,MARCO DE 7 X 3CM, APORTA COMO O MARCO SERAO REVEST.C/CHAPA LAMIN.DE 1MM DE ESP.</v>
          </cell>
          <cell r="C4724" t="str">
            <v>UN</v>
          </cell>
          <cell r="D4724">
            <v>806.7</v>
          </cell>
        </row>
        <row r="4725">
          <cell r="A4725" t="str">
            <v>14.008.045-0</v>
          </cell>
          <cell r="B4725" t="str">
            <v>PORTA COMP. DE 60 X 180 X 3CM, MARCO DE 7 X 3CM, REVEST. DECHAPA LAMIN. DE 1MM DE ESP.</v>
          </cell>
          <cell r="C4725" t="str">
            <v>UN</v>
          </cell>
          <cell r="D4725">
            <v>248.39</v>
          </cell>
        </row>
        <row r="4726">
          <cell r="A4726" t="str">
            <v>14.008.070-0</v>
          </cell>
          <cell r="B4726" t="str">
            <v>PRATELEIRA DE COMP. DE CEDRO C/ESP. DE 2CM E LARG. DE 40CM,REVEST. C/CHAPA LAMIN. NAS FACES E ESP.</v>
          </cell>
          <cell r="C4726" t="str">
            <v>M</v>
          </cell>
          <cell r="D4726">
            <v>69.47</v>
          </cell>
        </row>
        <row r="4727">
          <cell r="A4727" t="str">
            <v>14.008.075-0</v>
          </cell>
          <cell r="B4727" t="str">
            <v>PRATELEIRA DE COMP. DE CEDRO C/ESP. DE 2CM E LARG. DE 50CM,REVEST. C/CHAPA LAMIN. NAS FACES E ESP.</v>
          </cell>
          <cell r="C4727" t="str">
            <v>M</v>
          </cell>
          <cell r="D4727">
            <v>81.08</v>
          </cell>
        </row>
        <row r="4728">
          <cell r="A4728" t="str">
            <v>14.008.080-0</v>
          </cell>
          <cell r="B4728" t="str">
            <v>PRATELEIRA DE COMP. DE CEDRO C/ESP. DE 2CM E LARG. DE 60CM,REVEST. C/CHAPA LAMIN. NAS FACES E ESP.</v>
          </cell>
          <cell r="C4728" t="str">
            <v>M</v>
          </cell>
          <cell r="D4728">
            <v>92.53</v>
          </cell>
        </row>
        <row r="4729">
          <cell r="A4729" t="str">
            <v>14.008.090-0</v>
          </cell>
          <cell r="B4729" t="str">
            <v>QUADRO AULA EM COMP. DE CEDRO DE 8MM DE ESP., REVEST. C/CHAPA DE LAMIN. VERDE SUPER QUADRO ESCOLAR, MED. 5,00 X 1,20M</v>
          </cell>
          <cell r="C4729" t="str">
            <v>UN</v>
          </cell>
          <cell r="D4729">
            <v>800.82</v>
          </cell>
        </row>
        <row r="4730">
          <cell r="A4730" t="str">
            <v>14.008.092-0</v>
          </cell>
          <cell r="B4730" t="str">
            <v>QUADRO DE AULA; MED. 5,85 X 1,20M, EM COMP. DE CEDRO DE 8MMDE ESP, REVEST. C/CHAPA LAMIN. VERDE OFICIAL 450</v>
          </cell>
          <cell r="C4730" t="str">
            <v>UN</v>
          </cell>
          <cell r="D4730">
            <v>938.17</v>
          </cell>
        </row>
        <row r="4731">
          <cell r="A4731" t="str">
            <v>14.008.100-0</v>
          </cell>
          <cell r="B4731" t="str">
            <v>PORTA DE CORRER, 2 FL., P/ARMARIO EM BANCA, 50 X 70CM, DE COMP. DE CEDRO DE 20MM, REVEST. C/CHAPA LAMIN. NAS 3 FACES</v>
          </cell>
          <cell r="C4731" t="str">
            <v>UN</v>
          </cell>
          <cell r="D4731">
            <v>256.81</v>
          </cell>
        </row>
        <row r="4732">
          <cell r="A4732" t="str">
            <v>14.008.500-0</v>
          </cell>
          <cell r="B4732" t="str">
            <v>UNIDADE DE REF. P/FORN. E/OU REPARO DE ESQUADRIAS REVESTIDASDE CHAPA LAMIN.</v>
          </cell>
          <cell r="C4732" t="str">
            <v>UR</v>
          </cell>
          <cell r="D4732">
            <v>185.32</v>
          </cell>
        </row>
        <row r="4733">
          <cell r="A4733" t="str">
            <v>14.008.999-0</v>
          </cell>
          <cell r="B4733" t="str">
            <v>FAMILIA 14.008ESQUADRIAS REVEST. DE FORMICA</v>
          </cell>
          <cell r="D4733">
            <v>2071</v>
          </cell>
        </row>
        <row r="4734">
          <cell r="A4734" t="str">
            <v>14.009.010-0</v>
          </cell>
          <cell r="B4734" t="str">
            <v>COLOCACAO DE FECHADURA DE EMBUTIR, C/ALT. APROX. DE 20CM, EMMAD.</v>
          </cell>
          <cell r="C4734" t="str">
            <v>UN</v>
          </cell>
          <cell r="D4734">
            <v>20.41</v>
          </cell>
        </row>
        <row r="4735">
          <cell r="A4735" t="str">
            <v>14.009.015-0</v>
          </cell>
          <cell r="B4735" t="str">
            <v>COLOCACAO DE FECHADURA DE EMBUTIR, C/ALT. APROX. DE 15CM, EMMAD.</v>
          </cell>
          <cell r="C4735" t="str">
            <v>UN</v>
          </cell>
          <cell r="D4735">
            <v>18.59</v>
          </cell>
        </row>
        <row r="4736">
          <cell r="A4736" t="str">
            <v>14.009.020-0</v>
          </cell>
          <cell r="B4736" t="str">
            <v>COLOCACAO DE FECHADURA DE EMBUTIR, C/ALT. APROX. DE 10CM, EMMAD.</v>
          </cell>
          <cell r="C4736" t="str">
            <v>UN</v>
          </cell>
          <cell r="D4736">
            <v>16.87</v>
          </cell>
        </row>
        <row r="4737">
          <cell r="A4737" t="str">
            <v>14.009.022-0</v>
          </cell>
          <cell r="B4737" t="str">
            <v>SUBSTITUICAO DE FECHADURA DE EMBUTIR, C/ALT. APROX. DE 20CM,EM MAD.</v>
          </cell>
          <cell r="C4737" t="str">
            <v>UN</v>
          </cell>
          <cell r="D4737">
            <v>8.16</v>
          </cell>
        </row>
        <row r="4738">
          <cell r="A4738" t="str">
            <v>14.009.024-0</v>
          </cell>
          <cell r="B4738" t="str">
            <v>SUBSTITUICAO DE FECHADURA DE EMBUTIR, C/ALT. APROX. DE 15CM,EM MAD.</v>
          </cell>
          <cell r="C4738" t="str">
            <v>UN</v>
          </cell>
          <cell r="D4738">
            <v>7.43</v>
          </cell>
        </row>
        <row r="4739">
          <cell r="A4739" t="str">
            <v>14.009.026-0</v>
          </cell>
          <cell r="B4739" t="str">
            <v>SUBSTITUICAO DE FECHADURA DE EMBUTIR, C/ALT. APROX. DE 10CM,EM MAD.</v>
          </cell>
          <cell r="C4739" t="str">
            <v>UN</v>
          </cell>
          <cell r="D4739">
            <v>6.71</v>
          </cell>
        </row>
        <row r="4740">
          <cell r="A4740" t="str">
            <v>14.009.040-0</v>
          </cell>
          <cell r="B4740" t="str">
            <v>COLOCACAO DE 1 DOBR. C/AS DIM. DE 3" X 4" OU 3" X 3.1/2", EMMAD.</v>
          </cell>
          <cell r="C4740" t="str">
            <v>UN</v>
          </cell>
          <cell r="D4740">
            <v>6.8</v>
          </cell>
        </row>
        <row r="4741">
          <cell r="A4741" t="str">
            <v>14.009.045-0</v>
          </cell>
          <cell r="B4741" t="str">
            <v>COLOCACAO DE 1 DOBR. C/AS DIM. DE 3" X 3" OU 3" X 2.1/2", EMMAD.</v>
          </cell>
          <cell r="C4741" t="str">
            <v>UN</v>
          </cell>
          <cell r="D4741">
            <v>5.44</v>
          </cell>
        </row>
        <row r="4742">
          <cell r="A4742" t="str">
            <v>14.009.050-0</v>
          </cell>
          <cell r="B4742" t="str">
            <v>COLOCACAO DE 1 DOBR. C/AS DIM. DE 2" X 2.1/2" OU 1.1/2" X 2", EM MAD.</v>
          </cell>
          <cell r="C4742" t="str">
            <v>UN</v>
          </cell>
          <cell r="D4742">
            <v>4.08</v>
          </cell>
        </row>
        <row r="4743">
          <cell r="A4743" t="str">
            <v>14.009.052-0</v>
          </cell>
          <cell r="B4743" t="str">
            <v>SUBSTITUICAO DE 1 DOBR. C/AS DIM. DE 3" X 4" OU 3" X 3.1/2",EM MAD.</v>
          </cell>
          <cell r="C4743" t="str">
            <v>UN</v>
          </cell>
          <cell r="D4743">
            <v>3.17</v>
          </cell>
        </row>
        <row r="4744">
          <cell r="A4744" t="str">
            <v>14.009.054-0</v>
          </cell>
          <cell r="B4744" t="str">
            <v>SUBSTITUICAO DE 1 DOBR. C/AS DIM. DE 3" X 3" OU 3" X 2.1/2",EM MAD.</v>
          </cell>
          <cell r="C4744" t="str">
            <v>UN</v>
          </cell>
          <cell r="D4744">
            <v>2.72</v>
          </cell>
        </row>
        <row r="4745">
          <cell r="A4745" t="str">
            <v>14.009.056-0</v>
          </cell>
          <cell r="B4745" t="str">
            <v>SUBSTITUICAO DE 1 DOBR. C/AS DIM. DE 2" X 2.1/2" OU 1.1/2" X2", EM MAD.</v>
          </cell>
          <cell r="C4745" t="str">
            <v>UN</v>
          </cell>
          <cell r="D4745">
            <v>2.2599999999999998</v>
          </cell>
        </row>
        <row r="4746">
          <cell r="A4746" t="str">
            <v>14.009.060-0</v>
          </cell>
          <cell r="B4746" t="str">
            <v>COLOCACAO DE VISOR OTICO, EM MAD.</v>
          </cell>
          <cell r="C4746" t="str">
            <v>UN</v>
          </cell>
          <cell r="D4746">
            <v>4.53</v>
          </cell>
        </row>
        <row r="4747">
          <cell r="A4747" t="str">
            <v>14.009.070-0</v>
          </cell>
          <cell r="B4747" t="str">
            <v>COLOCACAO DE FECHO DE EMBUTIR DE 40CM, EM MAD.</v>
          </cell>
          <cell r="C4747" t="str">
            <v>UN</v>
          </cell>
          <cell r="D4747">
            <v>20.41</v>
          </cell>
        </row>
        <row r="4748">
          <cell r="A4748" t="str">
            <v>14.009.075-0</v>
          </cell>
          <cell r="B4748" t="str">
            <v>COLOCACAO DE FECHO DE EMBUTIR DE 20CM, EM MAD.</v>
          </cell>
          <cell r="C4748" t="str">
            <v>UN</v>
          </cell>
          <cell r="D4748">
            <v>15.42</v>
          </cell>
        </row>
        <row r="4749">
          <cell r="A4749" t="str">
            <v>14.009.080-0</v>
          </cell>
          <cell r="B4749" t="str">
            <v>COLOCACAO DE SISTEMA DE ROLDANAS, CABOS E CONTRAPESOS, EM JANELA GUILHOTINA</v>
          </cell>
          <cell r="C4749" t="str">
            <v>UN</v>
          </cell>
          <cell r="D4749">
            <v>31.75</v>
          </cell>
        </row>
        <row r="4750">
          <cell r="A4750" t="str">
            <v>14.009.085-0</v>
          </cell>
          <cell r="B4750" t="str">
            <v>COLOCACAO DE PRENDEDOR DE PORTA, EM PISO DE MAD.</v>
          </cell>
          <cell r="C4750" t="str">
            <v>UN</v>
          </cell>
          <cell r="D4750">
            <v>2.2599999999999998</v>
          </cell>
        </row>
        <row r="4751">
          <cell r="A4751" t="str">
            <v>14.009.090-0</v>
          </cell>
          <cell r="B4751" t="str">
            <v>COLOCACAO DE FECHO DE SOBREPOR, DE FIO REDONDO DE 20 OU 30CM, EM MAD.</v>
          </cell>
          <cell r="C4751" t="str">
            <v>UN</v>
          </cell>
          <cell r="D4751">
            <v>2.72</v>
          </cell>
        </row>
        <row r="4752">
          <cell r="A4752" t="str">
            <v>14.009.095-0</v>
          </cell>
          <cell r="B4752" t="str">
            <v>COLOCACAO DE FECHO DE SOBREPOR, DE FIO REDONDO DE 5 OU 10CM,EM MAD.</v>
          </cell>
          <cell r="C4752" t="str">
            <v>UN</v>
          </cell>
          <cell r="D4752">
            <v>1.81</v>
          </cell>
        </row>
        <row r="4753">
          <cell r="A4753" t="str">
            <v>14.009.110-0</v>
          </cell>
          <cell r="B4753" t="str">
            <v>COLOCACAO DE MOLA FECHA PORTA, EM MAD.</v>
          </cell>
          <cell r="C4753" t="str">
            <v>UN</v>
          </cell>
          <cell r="D4753">
            <v>9.07</v>
          </cell>
        </row>
        <row r="4754">
          <cell r="A4754" t="str">
            <v>14.009.120-0</v>
          </cell>
          <cell r="B4754" t="str">
            <v>COLOCACAO DE CREMONE, EM MAD., C/VARA DE FERRO DE 150MM</v>
          </cell>
          <cell r="C4754" t="str">
            <v>UN</v>
          </cell>
          <cell r="D4754">
            <v>18.14</v>
          </cell>
        </row>
        <row r="4755">
          <cell r="A4755" t="str">
            <v>14.009.125-0</v>
          </cell>
          <cell r="B4755" t="str">
            <v>COLOCACAO DE CARRANCA, FIX. NA PARTE EXT. DE JANELAS DE ABRIR</v>
          </cell>
          <cell r="C4755" t="str">
            <v>UN</v>
          </cell>
          <cell r="D4755">
            <v>9.07</v>
          </cell>
        </row>
        <row r="4756">
          <cell r="A4756" t="str">
            <v>14.009.130-0</v>
          </cell>
          <cell r="B4756" t="str">
            <v>COLOCACAO DE DOBR., TIPO VAI-E-VEM, EM MAD.</v>
          </cell>
          <cell r="C4756" t="str">
            <v>UN</v>
          </cell>
          <cell r="D4756">
            <v>9.07</v>
          </cell>
        </row>
        <row r="4757">
          <cell r="A4757" t="str">
            <v>14.009.999-0</v>
          </cell>
          <cell r="B4757" t="str">
            <v>FAMILIA 14.009COLOCACAO FECHADURA</v>
          </cell>
          <cell r="D4757">
            <v>3242</v>
          </cell>
        </row>
        <row r="4758">
          <cell r="A4758" t="str">
            <v>14.010.010-0</v>
          </cell>
          <cell r="B4758" t="str">
            <v>MASTRO MET. EM TUBO DE FºGALV. DE 3" C/ALT. DE 6,00M, EQUIPADO C/ROLDANA, C/FIX. EM PRISMA DE CONCR. DE 30 X 30 X 50CM</v>
          </cell>
          <cell r="C4758" t="str">
            <v>UN</v>
          </cell>
          <cell r="D4758">
            <v>501.15</v>
          </cell>
        </row>
        <row r="4759">
          <cell r="A4759" t="str">
            <v>14.010.015-0</v>
          </cell>
          <cell r="B4759" t="str">
            <v>MASTRO MET. EM TUBO DE FºGALV. DE 3" C/ALT. DE 5,50M; EQUIPADO C/ROLDANA, C/FIX. EM PRISMA DE CONCR. DE 30 X 30 X 50CM</v>
          </cell>
          <cell r="C4759" t="str">
            <v>UN</v>
          </cell>
          <cell r="D4759">
            <v>469.5</v>
          </cell>
        </row>
        <row r="4760">
          <cell r="A4760" t="str">
            <v>14.010.999-0</v>
          </cell>
          <cell r="B4760" t="str">
            <v>FAMILIA 14.010MASTROS METALICOS</v>
          </cell>
          <cell r="D4760">
            <v>2364</v>
          </cell>
        </row>
        <row r="4761">
          <cell r="A4761" t="str">
            <v>15.000.999-0</v>
          </cell>
          <cell r="B4761" t="str">
            <v>FAMILIA 15.000INDICE INST.ELETR.HIDRO-SANITARIA</v>
          </cell>
          <cell r="D4761">
            <v>2739</v>
          </cell>
        </row>
        <row r="4762">
          <cell r="A4762" t="str">
            <v>15.001.020-1</v>
          </cell>
          <cell r="B4762" t="str">
            <v>CAIXA DE ALVEN. DE TIJ. MACICO (7 X 10 X 20CM), EM PAREDES DE MEIA VEZ DE 0,20 X 0,20 X 0,30M, C/TAMPA DE 5CM DE ESP.</v>
          </cell>
          <cell r="C4762" t="str">
            <v>UN</v>
          </cell>
          <cell r="D4762">
            <v>83.92</v>
          </cell>
        </row>
        <row r="4763">
          <cell r="A4763" t="str">
            <v>15.001.025-0</v>
          </cell>
          <cell r="B4763" t="str">
            <v>CAIXA DE ALVEN. DE TIJ. MACICO (7 X 10 X 20CM), EM PAREDES DE MEIA VEZ DE 0,30 X 0,30 X 0,30M, C/TAMPA DE 5CM DE ESP.</v>
          </cell>
          <cell r="C4763" t="str">
            <v>UN</v>
          </cell>
          <cell r="D4763">
            <v>103.97</v>
          </cell>
        </row>
        <row r="4764">
          <cell r="A4764" t="str">
            <v>15.001.026-0</v>
          </cell>
          <cell r="B4764" t="str">
            <v>CAIXA DE ALVEN. DE TIJ. MACICO (7 X 10 X 20CM), EM PAREDES DE MEIA VEZ DE 0,40 X 0,40 X 0,40M, C/TAMPA DE 5CM DE ESP.</v>
          </cell>
          <cell r="C4764" t="str">
            <v>UN</v>
          </cell>
          <cell r="D4764">
            <v>131.15</v>
          </cell>
        </row>
        <row r="4765">
          <cell r="A4765" t="str">
            <v>15.001.027-0</v>
          </cell>
          <cell r="B4765" t="str">
            <v>CAIXA DE ALVEN. DE TIJ. MACICO (7 X 10 X 20CM), EM PAREDES DE MEIA VEZ DE 0,60 X 0,60 X 0,60M, C/TAMPA DE 8CM DE ESP.</v>
          </cell>
          <cell r="C4765" t="str">
            <v>UN</v>
          </cell>
          <cell r="D4765">
            <v>213.17</v>
          </cell>
        </row>
        <row r="4766">
          <cell r="A4766" t="str">
            <v>15.001.028-0</v>
          </cell>
          <cell r="B4766" t="str">
            <v>CAIXA DE ALVEN. DE TIJ. MACICO (7 X 10 X 20CM), EM PAREDES DE MEIA VEZ DE 0,60 X 0,60 X 0,40M, C/TAMPA DE 8CM DE ESP.</v>
          </cell>
          <cell r="C4766" t="str">
            <v>UN</v>
          </cell>
          <cell r="D4766">
            <v>183.65</v>
          </cell>
        </row>
        <row r="4767">
          <cell r="A4767" t="str">
            <v>15.001.029-0</v>
          </cell>
          <cell r="B4767" t="str">
            <v>CAIXA DE ALVEN. DE TIJ. MACICO (7 X 10 X 20CM), EM PAREDES DE MEIA VEZ DE 0,60 X 0,60 X 1,20M, C/TAMPA DE 8CM DE ESP.</v>
          </cell>
          <cell r="C4767" t="str">
            <v>UN</v>
          </cell>
          <cell r="D4767">
            <v>342.63</v>
          </cell>
        </row>
        <row r="4768">
          <cell r="A4768" t="str">
            <v>15.001.030-0</v>
          </cell>
          <cell r="B4768" t="str">
            <v>CAIXA DE ALVEN. DE TIJ. MACICO (7 X 10 X 20CM), EM PAREDES DE MEIA VEZ DE 0,80 X 0,80 X 1,00M, C/TAMPA DE 10CM DE ESP.</v>
          </cell>
          <cell r="C4768" t="str">
            <v>UN</v>
          </cell>
          <cell r="D4768">
            <v>414.29</v>
          </cell>
        </row>
        <row r="4769">
          <cell r="A4769" t="str">
            <v>15.001.031-0</v>
          </cell>
          <cell r="B4769" t="str">
            <v>CAIXA DE ALVEN. DE TIJ. MACICO (7 X 10 X 20CM), EM PAREDES DE MEIA VEZ DE 0,30 X 0,90 X 1,00M, S/TAMPA</v>
          </cell>
          <cell r="C4769" t="str">
            <v>UN</v>
          </cell>
          <cell r="D4769">
            <v>254.55</v>
          </cell>
        </row>
        <row r="4770">
          <cell r="A4770" t="str">
            <v>15.001.053-0</v>
          </cell>
          <cell r="B4770" t="str">
            <v>ABRIGO P/ 4 BOTIJOES DE GAS DE 45KG, EXCL. LIGACOES, DIM. DE2,00 X 0,50 X 1,50M, EM ALVEN. DE TIJ.</v>
          </cell>
          <cell r="C4770" t="str">
            <v>UN</v>
          </cell>
          <cell r="D4770">
            <v>1527.55</v>
          </cell>
        </row>
        <row r="4771">
          <cell r="A4771" t="str">
            <v>15.001.054-0</v>
          </cell>
          <cell r="B4771" t="str">
            <v>ABRIGO P/ 2 BOTIJOES DE GAS DE 45KG, EXCL. LIGACOES, DIM. DE1,00 X 0,50 X 1,50M, EM ALVEN. DE TIJ.</v>
          </cell>
          <cell r="C4771" t="str">
            <v>UN</v>
          </cell>
          <cell r="D4771">
            <v>874.87</v>
          </cell>
        </row>
        <row r="4772">
          <cell r="A4772" t="str">
            <v>15.001.055-0</v>
          </cell>
          <cell r="B4772" t="str">
            <v>ABRIGO P/ 4 BOTIJOES DE GAS DE 13KG, EXCL. LIGACOES, DIM. DE2,00 X 0,50 X 0,80M EM ALVEN. DE TIJ.</v>
          </cell>
          <cell r="C4772" t="str">
            <v>UN</v>
          </cell>
          <cell r="D4772">
            <v>940.25</v>
          </cell>
        </row>
        <row r="4773">
          <cell r="A4773" t="str">
            <v>15.001.056-0</v>
          </cell>
          <cell r="B4773" t="str">
            <v>ABRIGO P/ 2 BOTIJOES DE GAS DE 13KG, EXCL. LIGACOES, DIM. DE1,00 X 0,50 X 0,80M, EM ALVEN. DE TIJ.</v>
          </cell>
          <cell r="C4773" t="str">
            <v>UN</v>
          </cell>
          <cell r="D4773">
            <v>563.32000000000005</v>
          </cell>
        </row>
        <row r="4774">
          <cell r="A4774" t="str">
            <v>15.001.070-0</v>
          </cell>
          <cell r="B4774" t="str">
            <v>ABRIGO P/HIDROMETRO DE 1/2" OU 3/4", DIM. DE 0,80 X 0,40 X 0,50M, EM ALVEN. DE TIJ., C/PORTA DE 0,70 X 0,40M</v>
          </cell>
          <cell r="C4774" t="str">
            <v>UN</v>
          </cell>
          <cell r="D4774">
            <v>248.48</v>
          </cell>
        </row>
        <row r="4775">
          <cell r="A4775" t="str">
            <v>15.001.071-0</v>
          </cell>
          <cell r="B4775" t="str">
            <v>ABRIGO P/HIDROMETRO DE 1", DIM. DE 0,90 X 0,50 X 0,60M, EM ALVEN. DE TIJ., C/PORTA DE 0,80 X 0,50M</v>
          </cell>
          <cell r="C4775" t="str">
            <v>UN</v>
          </cell>
          <cell r="D4775">
            <v>288.51</v>
          </cell>
        </row>
        <row r="4776">
          <cell r="A4776" t="str">
            <v>15.001.072-0</v>
          </cell>
          <cell r="B4776" t="str">
            <v>ABRIGO P/HIDROMETRO DE 1.1/2", DIM. DE 1,10 X 0,60 X 0,70M,EM ALVEN. DE TIJ., C/PORTA DE 1,00 X 0,60M</v>
          </cell>
          <cell r="C4776" t="str">
            <v>UN</v>
          </cell>
          <cell r="D4776">
            <v>327.78</v>
          </cell>
        </row>
        <row r="4777">
          <cell r="A4777" t="str">
            <v>15.001.073-0</v>
          </cell>
          <cell r="B4777" t="str">
            <v>ABRIGO P/HIDROMETRO DE 2", DIM. DE 1,50 X 0,70 X 0,90M, EM ALVEN. DE TIJOLOS, C/PORTA DE 1,40 X 0,70M</v>
          </cell>
          <cell r="C4777" t="str">
            <v>UN</v>
          </cell>
          <cell r="D4777">
            <v>393.22</v>
          </cell>
        </row>
        <row r="4778">
          <cell r="A4778" t="str">
            <v>15.001.075-0</v>
          </cell>
          <cell r="B4778" t="str">
            <v>ABRIGO P/BOMBA, DIM. DE 0,70 X 0,50 X 0,50M, EM ALVEN. DE TIJ., C/PORTA DE 0,60 X 0,40M</v>
          </cell>
          <cell r="C4778" t="str">
            <v>UN</v>
          </cell>
          <cell r="D4778">
            <v>271.72000000000003</v>
          </cell>
        </row>
        <row r="4779">
          <cell r="A4779" t="str">
            <v>15.001.076-0</v>
          </cell>
          <cell r="B4779" t="str">
            <v>ABRIGO P/BOMBA, DIM. DE 1,20 X 0,60 X 0,80M, EM ALVEN. DE TIJ., C/PORTA DE 1,00 X 0,60M</v>
          </cell>
          <cell r="C4779" t="str">
            <v>UN</v>
          </cell>
          <cell r="D4779">
            <v>326.20999999999998</v>
          </cell>
        </row>
        <row r="4780">
          <cell r="A4780" t="str">
            <v>15.001.080-0</v>
          </cell>
          <cell r="B4780" t="str">
            <v>TAMPA DE CONCR. ARMADO, ESP. DE 6CM, P/CX. DE INSPECAO, C/ 60CM DE DIAM. FORN. E COLOC.</v>
          </cell>
          <cell r="C4780" t="str">
            <v>UN</v>
          </cell>
          <cell r="D4780">
            <v>19.850000000000001</v>
          </cell>
        </row>
        <row r="4781">
          <cell r="A4781" t="str">
            <v>15.001.090-0</v>
          </cell>
          <cell r="B4781" t="str">
            <v>REPARO EM CX. DE PASSAGEM DE ENERGIA ELETR., DE ALVEN. DE 30X 30CM, C/TROCA DE TAMPA</v>
          </cell>
          <cell r="C4781" t="str">
            <v>UN</v>
          </cell>
          <cell r="D4781">
            <v>27.43</v>
          </cell>
        </row>
        <row r="4782">
          <cell r="A4782" t="str">
            <v>15.001.095-0</v>
          </cell>
          <cell r="B4782" t="str">
            <v>REPARO EM CX. DE PASSAGEM DE ENERGIA ELETR., DE ALVEN. DE 40X 40CM, C/TROCA DE TAMPA</v>
          </cell>
          <cell r="C4782" t="str">
            <v>UN</v>
          </cell>
          <cell r="D4782">
            <v>37.53</v>
          </cell>
        </row>
        <row r="4783">
          <cell r="A4783" t="str">
            <v>15.001.100-0</v>
          </cell>
          <cell r="B4783" t="str">
            <v>REPARO EM CX. DE PASSAGEM DE ENERGIA ELETR., DE ALVEN. DE 60X 60CM, C/TROCA DE TAMPA</v>
          </cell>
          <cell r="C4783" t="str">
            <v>UN</v>
          </cell>
          <cell r="D4783">
            <v>52.6</v>
          </cell>
        </row>
        <row r="4784">
          <cell r="A4784" t="str">
            <v>15.001.999-0</v>
          </cell>
          <cell r="B4784" t="str">
            <v>FAMILIA 15.001CAIXA ALVENARIA</v>
          </cell>
          <cell r="D4784">
            <v>2800</v>
          </cell>
        </row>
        <row r="4785">
          <cell r="A4785" t="str">
            <v>15.002.010-0</v>
          </cell>
          <cell r="B4785" t="str">
            <v>FOSSA SEPTICA, CAMARA SUBMERSA, TIPO IMHOFF, CAPAC. P/ 5 CONTRIBUINTES</v>
          </cell>
          <cell r="C4785" t="str">
            <v>UN</v>
          </cell>
          <cell r="D4785">
            <v>893.02</v>
          </cell>
        </row>
        <row r="4786">
          <cell r="A4786" t="str">
            <v>15.002.015-0</v>
          </cell>
          <cell r="B4786" t="str">
            <v>FOSSA SEPTICA, CAMARA SUBMERSA, TIPO IMHOFF, CAPAC. P/ 10 CONTRIBUINTES</v>
          </cell>
          <cell r="C4786" t="str">
            <v>UN</v>
          </cell>
          <cell r="D4786">
            <v>1081.74</v>
          </cell>
        </row>
        <row r="4787">
          <cell r="A4787" t="str">
            <v>15.002.020-0</v>
          </cell>
          <cell r="B4787" t="str">
            <v>FOSSA SEPTICA, CAMARA SUBMERSA, TIPO IMHOFF, CAPAC. P/ 30 CONTRIBUINTES</v>
          </cell>
          <cell r="C4787" t="str">
            <v>UN</v>
          </cell>
          <cell r="D4787">
            <v>1872.46</v>
          </cell>
        </row>
        <row r="4788">
          <cell r="A4788" t="str">
            <v>15.002.025-0</v>
          </cell>
          <cell r="B4788" t="str">
            <v>FOSSA SEPTICA, CAMARA SUBMERSA, TIPO IMHOFF, CAPAC. P/ 50 CONTRIBUINTES</v>
          </cell>
          <cell r="C4788" t="str">
            <v>UN</v>
          </cell>
          <cell r="D4788">
            <v>3043.11</v>
          </cell>
        </row>
        <row r="4789">
          <cell r="A4789" t="str">
            <v>15.002.030-0</v>
          </cell>
          <cell r="B4789" t="str">
            <v>FOSSA SEPTICA, CAMARA SUBMERSA, TIPO IMHOFF, CAPAC. P/ 75 CONTRIBUINTES</v>
          </cell>
          <cell r="C4789" t="str">
            <v>UN</v>
          </cell>
          <cell r="D4789">
            <v>3803.48</v>
          </cell>
        </row>
        <row r="4790">
          <cell r="A4790" t="str">
            <v>15.002.035-0</v>
          </cell>
          <cell r="B4790" t="str">
            <v>FOSSA SEPTICA, CAMARA SUBMERSA, TIPO IMHOFF, CAPAC. P/ 100 CONTRIBUINTES</v>
          </cell>
          <cell r="C4790" t="str">
            <v>UN</v>
          </cell>
          <cell r="D4790">
            <v>5430.83</v>
          </cell>
        </row>
        <row r="4791">
          <cell r="A4791" t="str">
            <v>15.002.040-0</v>
          </cell>
          <cell r="B4791" t="str">
            <v>FOSSA SEPTICA, CAMARA SUBMERSA, TIPO IMHOFF, CAPAC. P/ 150 CONTRIBUINTES</v>
          </cell>
          <cell r="C4791" t="str">
            <v>UN</v>
          </cell>
          <cell r="D4791">
            <v>6414.4</v>
          </cell>
        </row>
        <row r="4792">
          <cell r="A4792" t="str">
            <v>15.002.045-0</v>
          </cell>
          <cell r="B4792" t="str">
            <v>FOSSA SEPTICA, CAMARA SUBMERSA, TIPO IMHOFF, CAPAC. P/ 200 CONTRIBUINTES</v>
          </cell>
          <cell r="C4792" t="str">
            <v>UN</v>
          </cell>
          <cell r="D4792">
            <v>8133.23</v>
          </cell>
        </row>
        <row r="4793">
          <cell r="A4793" t="str">
            <v>15.002.062-0</v>
          </cell>
          <cell r="B4793" t="str">
            <v>CAIXA DE GORDURA SIMPLES CILINDRICA, EM ANEIS DE CONCR., 40CM DIAM., 60CM PROF., INCL. TAMPA</v>
          </cell>
          <cell r="C4793" t="str">
            <v>UN</v>
          </cell>
          <cell r="D4793">
            <v>56.43</v>
          </cell>
        </row>
        <row r="4794">
          <cell r="A4794" t="str">
            <v>15.002.063-0</v>
          </cell>
          <cell r="B4794" t="str">
            <v>CAIXA DE GORDURA DUPLA, CILINDRICA, EM ANEIS DE CONCR., 60CMDIAM., 90CM PROF., INCL. TAMPA</v>
          </cell>
          <cell r="C4794" t="str">
            <v>UN</v>
          </cell>
          <cell r="D4794">
            <v>78.510000000000005</v>
          </cell>
        </row>
        <row r="4795">
          <cell r="A4795" t="str">
            <v>15.002.080-0</v>
          </cell>
          <cell r="B4795" t="str">
            <v>CAIXA DE GORDURA EM ALVEN. DE TIJ. MACICO (7 X 10 X 20CM), PAREDES DE 0,20M, MED. 0,80 X 0,80 X 0,90M</v>
          </cell>
          <cell r="C4795" t="str">
            <v>UN</v>
          </cell>
          <cell r="D4795">
            <v>575.72</v>
          </cell>
        </row>
        <row r="4796">
          <cell r="A4796" t="str">
            <v>15.002.082-0</v>
          </cell>
          <cell r="B4796" t="str">
            <v>CAIXA DE GORDURA EM ALVEN. DE TIJ. MACICO (7 X 10 X 20CM), PAREDES DE 0,20M, MED. 1,00 X 1,00 X 0,90M</v>
          </cell>
          <cell r="C4796" t="str">
            <v>UN</v>
          </cell>
          <cell r="D4796">
            <v>708.96</v>
          </cell>
        </row>
        <row r="4797">
          <cell r="A4797" t="str">
            <v>15.002.084-0</v>
          </cell>
          <cell r="B4797" t="str">
            <v>CAIXA DE GORDURA EM ALVEN. DE TIJ. MACICO (7 X 10 X 20CM), PAREDES DE 0,20M, MED. 1,20 X 1,00 X 0,90M</v>
          </cell>
          <cell r="C4797" t="str">
            <v>UN</v>
          </cell>
          <cell r="D4797">
            <v>775.46</v>
          </cell>
        </row>
        <row r="4798">
          <cell r="A4798" t="str">
            <v>15.002.086-0</v>
          </cell>
          <cell r="B4798" t="str">
            <v>CAIXA DE GORDURA EM ALVEN. DE TIJ. MACICO (7 X 10 X 20CM), PAREDES DE 0,20M, MED. 1,20 X 1,20 X 0,90M</v>
          </cell>
          <cell r="C4798" t="str">
            <v>UN</v>
          </cell>
          <cell r="D4798">
            <v>825.54</v>
          </cell>
        </row>
        <row r="4799">
          <cell r="A4799" t="str">
            <v>15.002.088-0</v>
          </cell>
          <cell r="B4799" t="str">
            <v>CAIXA DE GORDURA EM ALVEN. DE TIJ. MACICO (7 X 10 X 20CM), PAREDES DE 0,20M, MED. 1,00 X 1,50 X 0,90M</v>
          </cell>
          <cell r="C4799" t="str">
            <v>UN</v>
          </cell>
          <cell r="D4799">
            <v>853.83</v>
          </cell>
        </row>
        <row r="4800">
          <cell r="A4800" t="str">
            <v>15.002.090-0</v>
          </cell>
          <cell r="B4800" t="str">
            <v>CAIXA DE GORDURA EM ALVEN. DE TIJ. MACICO (7 X 10 X 20CM), PAREDES DE 0,20M, MED. 1,20 X 1,50 X 0,90M</v>
          </cell>
          <cell r="C4800" t="str">
            <v>UN</v>
          </cell>
          <cell r="D4800">
            <v>911.31</v>
          </cell>
        </row>
        <row r="4801">
          <cell r="A4801" t="str">
            <v>15.002.092-0</v>
          </cell>
          <cell r="B4801" t="str">
            <v>CAIXA DE GORDURA EM ALVEN. DE TIJ. MACICO (7 X 10 X 20CM), PAREDES DE 0,20M, MED. 1,50 X 1,50 X 0,90M</v>
          </cell>
          <cell r="C4801" t="str">
            <v>UN</v>
          </cell>
          <cell r="D4801">
            <v>998.65</v>
          </cell>
        </row>
        <row r="4802">
          <cell r="A4802" t="str">
            <v>15.002.094-0</v>
          </cell>
          <cell r="B4802" t="str">
            <v>CAIXA DE GORDURA EM ALVEN. DE TIJ. MACICO (7 X 10 X 20CM), PAREDES DE 0,20M, MED. 1,50 X 2,00 X 0,90M</v>
          </cell>
          <cell r="C4802" t="str">
            <v>UN</v>
          </cell>
          <cell r="D4802">
            <v>1146.01</v>
          </cell>
        </row>
        <row r="4803">
          <cell r="A4803" t="str">
            <v>15.002.096-0</v>
          </cell>
          <cell r="B4803" t="str">
            <v>CAIXA DE GORDURA EM ALVEN. DE TIJ. MACICO (7 X 10 X 20CM), PAREDES DE 0,20M, MED. 1,50 X 2,20 X 0,90M</v>
          </cell>
          <cell r="C4803" t="str">
            <v>UN</v>
          </cell>
          <cell r="D4803">
            <v>1233.8499999999999</v>
          </cell>
        </row>
        <row r="4804">
          <cell r="A4804" t="str">
            <v>15.002.120-0</v>
          </cell>
          <cell r="B4804" t="str">
            <v>CAIXA ENTERRADA P/INSTAL. TELEFONICAS, TIPO R1, MED. 0,60 X0,35 X 0,50M, EM BL. DE CONCR. DE 0,10 X 0,20 X 0,40M</v>
          </cell>
          <cell r="C4804" t="str">
            <v>UN</v>
          </cell>
          <cell r="D4804">
            <v>82.2</v>
          </cell>
        </row>
        <row r="4805">
          <cell r="A4805" t="str">
            <v>15.002.125-0</v>
          </cell>
          <cell r="B4805" t="str">
            <v>CAIXA ENTERRADA P/INSTAL. TELEFONICAS, TIPO R2, MED. 1,07 X0,52 X 0,50M, EM BL. DE CONCR. DE 0,10 X 0,20 X 0,40M</v>
          </cell>
          <cell r="C4805" t="str">
            <v>UN</v>
          </cell>
          <cell r="D4805">
            <v>149.22999999999999</v>
          </cell>
        </row>
        <row r="4806">
          <cell r="A4806" t="str">
            <v>15.002.130-0</v>
          </cell>
          <cell r="B4806" t="str">
            <v>CAIXA ENTERRADA P/INSTAL. TELEFONICAS, TIPO R3, MED. 1,30 X1,20 X 1,30M, EM BL. DE CONCR. DE 0,10 X 0,20 X 0,40M</v>
          </cell>
          <cell r="C4806" t="str">
            <v>UN</v>
          </cell>
          <cell r="D4806">
            <v>499.64</v>
          </cell>
        </row>
        <row r="4807">
          <cell r="A4807" t="str">
            <v>15.002.135-0</v>
          </cell>
          <cell r="B4807" t="str">
            <v>CAIXA ENTERRADA P/INSTAL. TELEFONICAS, TIPO I, MED. 2,15 X 1,30 X 1,80M, EM BL. DE CONCR. DE 0,10 X 0,20 X 0,40M</v>
          </cell>
          <cell r="C4807" t="str">
            <v>UN</v>
          </cell>
          <cell r="D4807">
            <v>935.7</v>
          </cell>
        </row>
        <row r="4808">
          <cell r="A4808" t="str">
            <v>15.002.150-0</v>
          </cell>
          <cell r="B4808" t="str">
            <v>SUMIDOURO P/ 10 CONTRIBUINTES</v>
          </cell>
          <cell r="C4808" t="str">
            <v>UN</v>
          </cell>
          <cell r="D4808">
            <v>1132.4100000000001</v>
          </cell>
        </row>
        <row r="4809">
          <cell r="A4809" t="str">
            <v>15.002.155-0</v>
          </cell>
          <cell r="B4809" t="str">
            <v>SUMIDOURO P/ 30 CONTRIBUINTES</v>
          </cell>
          <cell r="C4809" t="str">
            <v>UN</v>
          </cell>
          <cell r="D4809">
            <v>1808.93</v>
          </cell>
        </row>
        <row r="4810">
          <cell r="A4810" t="str">
            <v>15.002.160-0</v>
          </cell>
          <cell r="B4810" t="str">
            <v>SUMIDOURO P/ 50 CONTRIBUINTES</v>
          </cell>
          <cell r="C4810" t="str">
            <v>UN</v>
          </cell>
          <cell r="D4810">
            <v>2685.98</v>
          </cell>
        </row>
        <row r="4811">
          <cell r="A4811" t="str">
            <v>15.002.165-0</v>
          </cell>
          <cell r="B4811" t="str">
            <v>SUMIDOURO P/ 75 CONTRIBUINTES</v>
          </cell>
          <cell r="C4811" t="str">
            <v>UN</v>
          </cell>
          <cell r="D4811">
            <v>3718.83</v>
          </cell>
        </row>
        <row r="4812">
          <cell r="A4812" t="str">
            <v>15.002.170-0</v>
          </cell>
          <cell r="B4812" t="str">
            <v>SUMIDOURO P/ 100 CONTRIBUINTES</v>
          </cell>
          <cell r="C4812" t="str">
            <v>UN</v>
          </cell>
          <cell r="D4812">
            <v>4876.93</v>
          </cell>
        </row>
        <row r="4813">
          <cell r="A4813" t="str">
            <v>15.002.175-0</v>
          </cell>
          <cell r="B4813" t="str">
            <v>SUMIDOURO P/ 150 CONTRIBUINTES</v>
          </cell>
          <cell r="C4813" t="str">
            <v>UN</v>
          </cell>
          <cell r="D4813">
            <v>6433.3</v>
          </cell>
        </row>
        <row r="4814">
          <cell r="A4814" t="str">
            <v>15.002.180-0</v>
          </cell>
          <cell r="B4814" t="str">
            <v>SUMIDOURO P/ 200 CONTRIBUINTES</v>
          </cell>
          <cell r="C4814" t="str">
            <v>UN</v>
          </cell>
          <cell r="D4814">
            <v>7921.22</v>
          </cell>
        </row>
        <row r="4815">
          <cell r="A4815" t="str">
            <v>15.002.200-0</v>
          </cell>
          <cell r="B4815" t="str">
            <v>CAIXA DE INSPECAO DE CONCR. PRE-MOLDADO, C/ 925MM DE ALT. TOTAL</v>
          </cell>
          <cell r="C4815" t="str">
            <v>UN</v>
          </cell>
          <cell r="D4815">
            <v>80.37</v>
          </cell>
        </row>
        <row r="4816">
          <cell r="A4816" t="str">
            <v>15.002.205-0</v>
          </cell>
          <cell r="B4816" t="str">
            <v>CAIXA DE INSPECAO DE CONCR. PRE-MOLDADO, C/ 625MM DE ALT. TOTAL</v>
          </cell>
          <cell r="C4816" t="str">
            <v>UN</v>
          </cell>
          <cell r="D4816">
            <v>60.65</v>
          </cell>
        </row>
        <row r="4817">
          <cell r="A4817" t="str">
            <v>15.002.210-0</v>
          </cell>
          <cell r="B4817" t="str">
            <v>CAIXA DE INSPECAO DE CONCR. PRE-MOLDADO, C/ 475MM DE ALT. TOTAL</v>
          </cell>
          <cell r="C4817" t="str">
            <v>UN</v>
          </cell>
          <cell r="D4817">
            <v>48.32</v>
          </cell>
        </row>
        <row r="4818">
          <cell r="A4818" t="str">
            <v>15.002.310-0</v>
          </cell>
          <cell r="B4818" t="str">
            <v>CAIXA SEPARADORA DE OLEO E CX. RECEPTORA LATERAL, MED. 0,60X 0,60 X 0,60M CADA UMA, EM BL. DE CONCR. DE 10 X 20 X 40CM</v>
          </cell>
          <cell r="C4818" t="str">
            <v>UN</v>
          </cell>
          <cell r="D4818">
            <v>797.68</v>
          </cell>
        </row>
        <row r="4819">
          <cell r="A4819" t="str">
            <v>15.002.400-0</v>
          </cell>
          <cell r="B4819" t="str">
            <v>CAIXA SIFONADA DE ANEL DE CONCR. DE 42CM DE DIAM. E 60CM DEPROF.</v>
          </cell>
          <cell r="C4819" t="str">
            <v>UN</v>
          </cell>
          <cell r="D4819">
            <v>56.43</v>
          </cell>
        </row>
        <row r="4820">
          <cell r="A4820" t="str">
            <v>15.002.500-0</v>
          </cell>
          <cell r="B4820" t="str">
            <v>FOSSA SEPTICA RETANG., CAMARA UNICA, P/ESCOLAS E EDIF. PUBL., 25 CONTRIBUINTES, C/ 2,00 X 0,90 X 1,00M, EM CONCR.</v>
          </cell>
          <cell r="C4820" t="str">
            <v>UN</v>
          </cell>
          <cell r="D4820">
            <v>2447.67</v>
          </cell>
        </row>
        <row r="4821">
          <cell r="A4821" t="str">
            <v>15.002.501-0</v>
          </cell>
          <cell r="B4821" t="str">
            <v>FOSSA SEPTICA RETANG., CAMARA UNICA, P/RESIDENCIAS E QUARTEIS, 7 CONTRIBUINTES, C/ 2,00 X 0,90 X 1,00M, EM CONCR.</v>
          </cell>
          <cell r="C4821" t="str">
            <v>UN</v>
          </cell>
          <cell r="D4821">
            <v>2449.33</v>
          </cell>
        </row>
        <row r="4822">
          <cell r="A4822" t="str">
            <v>15.002.502-0</v>
          </cell>
          <cell r="B4822" t="str">
            <v>FOSSA SEPTICA RETANG., CAMARA UNICA, P/ESCOLAS E EDIF. PUBL., 50 CONTRIBUINTES, C/ 2,40 X 1,20 X 1,20M, EM CONCR.</v>
          </cell>
          <cell r="C4822" t="str">
            <v>UN</v>
          </cell>
          <cell r="D4822">
            <v>2927.38</v>
          </cell>
        </row>
        <row r="4823">
          <cell r="A4823" t="str">
            <v>15.002.503-0</v>
          </cell>
          <cell r="B4823" t="str">
            <v>FOSSA SEPTICA RETANG., CAMARA UNICA, P/RESIDENCIAS E QUARTEIS, 12 CONTRIBUINTES, C/ 2,40 X 1,20 X 1,20M, EM CONCR.</v>
          </cell>
          <cell r="C4823" t="str">
            <v>UN</v>
          </cell>
          <cell r="D4823">
            <v>2927.38</v>
          </cell>
        </row>
        <row r="4824">
          <cell r="A4824" t="str">
            <v>15.002.504-0</v>
          </cell>
          <cell r="B4824" t="str">
            <v>FOSSA SEPTICA RETANG., CAMARA UNICA, P/POSTOS DE SAUDE E HOSPITAIS, 10 CONTRIBUINTES, C/ 2,40 X 1,20 X 1,20M, EM CONCR.</v>
          </cell>
          <cell r="C4824" t="str">
            <v>UN</v>
          </cell>
          <cell r="D4824">
            <v>2927.38</v>
          </cell>
        </row>
        <row r="4825">
          <cell r="A4825" t="str">
            <v>15.002.505-0</v>
          </cell>
          <cell r="B4825" t="str">
            <v>FOSSA SEPTICA RETANG., CAMARA UNICA, P/ESCOLAS E EDIF. PUBL., 100 CONTRIBUINTES, C/ 3,50 X 1,60 X 1,20M, EM CONCR.</v>
          </cell>
          <cell r="C4825" t="str">
            <v>UN</v>
          </cell>
          <cell r="D4825">
            <v>4431.4399999999996</v>
          </cell>
        </row>
        <row r="4826">
          <cell r="A4826" t="str">
            <v>15.002.506-0</v>
          </cell>
          <cell r="B4826" t="str">
            <v>FOSSA SEPTICA RETANG., CAMARA UNICA, P/RESIDENCIAS E QUARTEIS, 25 CONTRIBUINTES, C/ 3,50 X 1,60 X 1,20M, EM CONCR.</v>
          </cell>
          <cell r="C4826" t="str">
            <v>UN</v>
          </cell>
          <cell r="D4826">
            <v>4431.4399999999996</v>
          </cell>
        </row>
        <row r="4827">
          <cell r="A4827" t="str">
            <v>15.002.507-0</v>
          </cell>
          <cell r="B4827" t="str">
            <v>FOSSA SEPTICA RETANG., CAMARA UNICA, P/POSTOS DE SAUDE E HOSPITAIS, 20 CONTRIBUINTES, C/ 3,50 X 1,60 X 1,20M, EM CONCR.</v>
          </cell>
          <cell r="C4827" t="str">
            <v>UN</v>
          </cell>
          <cell r="D4827">
            <v>4431.4399999999996</v>
          </cell>
        </row>
        <row r="4828">
          <cell r="A4828" t="str">
            <v>15.002.508-0</v>
          </cell>
          <cell r="B4828" t="str">
            <v>FOSSA SEPTICA RETANG., CAMARA UNICA, P/ESCOLAS E EDIF. PUBL., 150 CONTRIBUINTES, C/ 4,00 X 2,00 X 1,20M, EM CONCR.</v>
          </cell>
          <cell r="C4828" t="str">
            <v>UN</v>
          </cell>
          <cell r="D4828">
            <v>5109.55</v>
          </cell>
        </row>
        <row r="4829">
          <cell r="A4829" t="str">
            <v>15.002.509-0</v>
          </cell>
          <cell r="B4829" t="str">
            <v>FOSSA SEPTICA RETANG., CAMARA UNICA, P/RESIDENCIAS E QUARTEIS, 40 CONTRIBUINTES, C/ 4,00 X 2,00 X 1,20M, EM CONCR.</v>
          </cell>
          <cell r="C4829" t="str">
            <v>UN</v>
          </cell>
          <cell r="D4829">
            <v>5109.55</v>
          </cell>
        </row>
        <row r="4830">
          <cell r="A4830" t="str">
            <v>15.002.510-0</v>
          </cell>
          <cell r="B4830" t="str">
            <v>FOSSA SEPTICA RETANG., CAMARA UNICA, P/POSTOS DE SAUDE E HOSPITAIS, 30 CONTRIBUINTES, C/ 4,00 X 2,00 X 1,20M, EM CONCR.</v>
          </cell>
          <cell r="C4830" t="str">
            <v>UN</v>
          </cell>
          <cell r="D4830">
            <v>5109.55</v>
          </cell>
        </row>
        <row r="4831">
          <cell r="A4831" t="str">
            <v>15.002.511-0</v>
          </cell>
          <cell r="B4831" t="str">
            <v>FOSSA SEPTICA RETANG., CAMARA UNICA, P/ESCOLAS E EDIF. PUBL., 200 CONTRIBUINTES, C/ 4,00 X 2,00 X 1,40M, EM CONCR.</v>
          </cell>
          <cell r="C4831" t="str">
            <v>UN</v>
          </cell>
          <cell r="D4831">
            <v>5423.95</v>
          </cell>
        </row>
        <row r="4832">
          <cell r="A4832" t="str">
            <v>15.002.512-0</v>
          </cell>
          <cell r="B4832" t="str">
            <v>FOSSA SEPTICA RETANG., CAMARA UNICA, P/RESIDENCIAS E QUARTEIS, 50 CONTRIBUINTES, C/ 4,00 X 2,00 X 1,40M, EM CONCR.</v>
          </cell>
          <cell r="C4832" t="str">
            <v>UN</v>
          </cell>
          <cell r="D4832">
            <v>5423.95</v>
          </cell>
        </row>
        <row r="4833">
          <cell r="A4833" t="str">
            <v>15.002.513-0</v>
          </cell>
          <cell r="B4833" t="str">
            <v>FOSSA SEPTICA RETANG.CAMARA UNICA, P/POSTOS DE SAUDE E HOSPITAIS, P/ 40 CONTRIBUINTES, C/ 4,00 X 2,00 X 1,40M, EM CONCR.</v>
          </cell>
          <cell r="C4833" t="str">
            <v>UN</v>
          </cell>
          <cell r="D4833">
            <v>5423.95</v>
          </cell>
        </row>
        <row r="4834">
          <cell r="A4834" t="str">
            <v>15.002.514-0</v>
          </cell>
          <cell r="B4834" t="str">
            <v>FOSSA SEPTICA RETANG., CAMARA UNICA, P/ESCOLAS E EDIF. PUBL., 300 CONTRIBUINTES, C/ 5,00 X 2,50 X 1,20M, EM CONCR.</v>
          </cell>
          <cell r="C4834" t="str">
            <v>UN</v>
          </cell>
          <cell r="D4834">
            <v>8210.75</v>
          </cell>
        </row>
        <row r="4835">
          <cell r="A4835" t="str">
            <v>15.002.515-0</v>
          </cell>
          <cell r="B4835" t="str">
            <v>FOSSA SEPTICA RETANG., CAMARA UNICA, P/RESIDENCIAS E QUARTEIS, 75 CONTRIBUINTES, C/ 5,00 X 2,50 X 1,20M, EM CONCR.</v>
          </cell>
          <cell r="C4835" t="str">
            <v>UN</v>
          </cell>
          <cell r="D4835">
            <v>8210.75</v>
          </cell>
        </row>
        <row r="4836">
          <cell r="A4836" t="str">
            <v>15.002.516-0</v>
          </cell>
          <cell r="B4836" t="str">
            <v>FOSSA SEPTICA RETANG., CAMARA UNICA, P/POSTOS DE SAUDE E HOSPITAIS, 50 CONTRIBUINTES, C/ 5,00 X 2,50 X 1,20M, EM CONCR.</v>
          </cell>
          <cell r="C4836" t="str">
            <v>UN</v>
          </cell>
          <cell r="D4836">
            <v>8210.75</v>
          </cell>
        </row>
        <row r="4837">
          <cell r="A4837" t="str">
            <v>15.002.517-0</v>
          </cell>
          <cell r="B4837" t="str">
            <v>FOSSA SEPTICA RETANG., CAMARA UNICA, P/RESIDENCIAS E QUARTEIS, 100 CONTRIBUINTES, C/ 5,00 X 2,50 X 1,50M, EM CONCR.</v>
          </cell>
          <cell r="C4837" t="str">
            <v>UN</v>
          </cell>
          <cell r="D4837">
            <v>9096.6</v>
          </cell>
        </row>
        <row r="4838">
          <cell r="A4838" t="str">
            <v>15.002.518-0</v>
          </cell>
          <cell r="B4838" t="str">
            <v>FOSSA SEPTICA RETANG., CAMARA UNICA, P/RESIDENCIAS E QUARTEIS, 150 CONTRIBUINTES, C/ 5,30 X 2,60 X 1,80M, EM CONCR.</v>
          </cell>
          <cell r="C4838" t="str">
            <v>UN</v>
          </cell>
          <cell r="D4838">
            <v>11092.16</v>
          </cell>
        </row>
        <row r="4839">
          <cell r="A4839" t="str">
            <v>15.002.519-0</v>
          </cell>
          <cell r="B4839" t="str">
            <v>FOSSA SEPTICA RETANG., CAMARA UNICA, P/RESIDENCIAS E QUARTEIS, 200 CONTRIBUINTES, C/ 6,00 X 3,00 X 2,10M, EM CONCR.</v>
          </cell>
          <cell r="C4839" t="str">
            <v>UN</v>
          </cell>
          <cell r="D4839">
            <v>14576.38</v>
          </cell>
        </row>
        <row r="4840">
          <cell r="A4840" t="str">
            <v>15.002.520-0</v>
          </cell>
          <cell r="B4840" t="str">
            <v>FOSSA SEPTICA RETANG., CAMARA UNICA, P/RESIDENCIAS E QUARTEIS, 250 CONTRIBUINTES, C/ 6,00 X 3,00 X 2,40M, EM CONCR.</v>
          </cell>
          <cell r="C4840" t="str">
            <v>UN</v>
          </cell>
          <cell r="D4840">
            <v>15734.63</v>
          </cell>
        </row>
        <row r="4841">
          <cell r="A4841" t="str">
            <v>15.002.550-0</v>
          </cell>
          <cell r="B4841" t="str">
            <v>FILTRO ANAEROBIO P/ESCOLAS E EDIF. PUBL., 25 CONTRIBUINTES,C/ 1,00 X 1,00 X 2,00M, EM CONCR.</v>
          </cell>
          <cell r="C4841" t="str">
            <v>UN</v>
          </cell>
          <cell r="D4841">
            <v>1567.22</v>
          </cell>
        </row>
        <row r="4842">
          <cell r="A4842" t="str">
            <v>15.002.551-0</v>
          </cell>
          <cell r="B4842" t="str">
            <v>FILTRO ANAEROBIO P/ESCOLAS E EDIF. PUBL., 50 CONTRIBUINTES,C/ 1,40 X 1,40 X 2,00M, EM CONCR.</v>
          </cell>
          <cell r="C4842" t="str">
            <v>UN</v>
          </cell>
          <cell r="D4842">
            <v>2443.3200000000002</v>
          </cell>
        </row>
        <row r="4843">
          <cell r="A4843" t="str">
            <v>15.002.552-0</v>
          </cell>
          <cell r="B4843" t="str">
            <v>FILTRO ANAEROBIO P/ESCOLAS E EDIF. PUBL., 100 CONTRIBUINTES,C/ 2,00 X 2,00 X 2,00M, EM CONCR.</v>
          </cell>
          <cell r="C4843" t="str">
            <v>UN</v>
          </cell>
          <cell r="D4843">
            <v>3254.09</v>
          </cell>
        </row>
        <row r="4844">
          <cell r="A4844" t="str">
            <v>15.002.553-0</v>
          </cell>
          <cell r="B4844" t="str">
            <v>FILTRO ANAEROBIO P/ESCOLAS E EDIF. PUBL., 150 CONTRIBUINTES,C/ 2,30 X 2,30 X 2,00M, EM CONCR.</v>
          </cell>
          <cell r="C4844" t="str">
            <v>UN</v>
          </cell>
          <cell r="D4844">
            <v>3844.16</v>
          </cell>
        </row>
        <row r="4845">
          <cell r="A4845" t="str">
            <v>15.002.554-0</v>
          </cell>
          <cell r="B4845" t="str">
            <v>FILTRO ANAEROBIO P/ESCOLAS E EDIF. PUBL., 200 CONTRIBUINTES,C/ 2,50 X 2,50 X 2,00M, EM CONCR.</v>
          </cell>
          <cell r="C4845" t="str">
            <v>UN</v>
          </cell>
          <cell r="D4845">
            <v>4225.99</v>
          </cell>
        </row>
        <row r="4846">
          <cell r="A4846" t="str">
            <v>15.002.555-0</v>
          </cell>
          <cell r="B4846" t="str">
            <v>FILTRO ANAEROBIO P/ESCOLAS E EDIF. PUBL., 300 CONTRIBUINTES,C/ 2,70 X 2,70 X 2,00M, EM CONCR.</v>
          </cell>
          <cell r="C4846" t="str">
            <v>UN</v>
          </cell>
          <cell r="D4846">
            <v>4875.84</v>
          </cell>
        </row>
        <row r="4847">
          <cell r="A4847" t="str">
            <v>15.002.560-0</v>
          </cell>
          <cell r="B4847" t="str">
            <v>FILTRO ANAEROBIO P/POSTOS DE SAUDE E HOSPITAIS, 10 CONTRIBUINTES, C/ 1,40 X 1,40 X 2,00M, EM CONCR.</v>
          </cell>
          <cell r="C4847" t="str">
            <v>UN</v>
          </cell>
          <cell r="D4847">
            <v>2266.6799999999998</v>
          </cell>
        </row>
        <row r="4848">
          <cell r="A4848" t="str">
            <v>15.002.561-0</v>
          </cell>
          <cell r="B4848" t="str">
            <v>FILTRO ANAEROBIO P/POSTOS DE SAUDE E HOSPITAIS, 20 CONTRIBUINTES, C/ 2,00 X 2,00 X 2,00M, EM CONCR.</v>
          </cell>
          <cell r="C4848" t="str">
            <v>UN</v>
          </cell>
          <cell r="D4848">
            <v>3254.09</v>
          </cell>
        </row>
        <row r="4849">
          <cell r="A4849" t="str">
            <v>15.002.562-0</v>
          </cell>
          <cell r="B4849" t="str">
            <v>FILTRO ANAEROBIO P/POSTOS DE SAUDE E HOSPITAIS, 30 CONTRIBUINTES, C/ 2,30 X 2,30 X 2,00M, EM CONCR.</v>
          </cell>
          <cell r="C4849" t="str">
            <v>UN</v>
          </cell>
          <cell r="D4849">
            <v>3844.16</v>
          </cell>
        </row>
        <row r="4850">
          <cell r="A4850" t="str">
            <v>15.002.563-0</v>
          </cell>
          <cell r="B4850" t="str">
            <v>FILTRO ANAEROBIO P/POSTOS DE SAUDE E HOSPITAIS, 40 CONTRIBUINTES, C/ 2,50 X 2,50 X 2,00M, EM CONCR.</v>
          </cell>
          <cell r="C4850" t="str">
            <v>UN</v>
          </cell>
          <cell r="D4850">
            <v>4225.99</v>
          </cell>
        </row>
        <row r="4851">
          <cell r="A4851" t="str">
            <v>15.002.564-0</v>
          </cell>
          <cell r="B4851" t="str">
            <v>FILTRO ANAEROBIO P/POSTOS DE SAUDE E HOSPITAIS, 50 CONTRIBUINTES, C/ 2,70 X 2,70 X 2,00M, EM CONCR.</v>
          </cell>
          <cell r="C4851" t="str">
            <v>UN</v>
          </cell>
          <cell r="D4851">
            <v>4875.84</v>
          </cell>
        </row>
        <row r="4852">
          <cell r="A4852" t="str">
            <v>15.002.570-0</v>
          </cell>
          <cell r="B4852" t="str">
            <v>FILTRO ANAEROBIO P/RESIDENCIAS E QUARTEIS, 7 CONTRIBUINTES,C/ 1,00 X 1,00 X 2,00M, EM CONCR.</v>
          </cell>
          <cell r="C4852" t="str">
            <v>UN</v>
          </cell>
          <cell r="D4852">
            <v>1465.04</v>
          </cell>
        </row>
        <row r="4853">
          <cell r="A4853" t="str">
            <v>15.002.571-0</v>
          </cell>
          <cell r="B4853" t="str">
            <v>FILTRO ANAEROBIO P/RESIDENCIAS E QUARTEIS, 12 CONTRIBUINTES,C/ 1,40 X 1,40 X 2,00M, EM CONCR.</v>
          </cell>
          <cell r="C4853" t="str">
            <v>UN</v>
          </cell>
          <cell r="D4853">
            <v>2326.48</v>
          </cell>
        </row>
        <row r="4854">
          <cell r="A4854" t="str">
            <v>15.002.572-0</v>
          </cell>
          <cell r="B4854" t="str">
            <v>FILTRO ANAEROBIO P/RESIDENCIAS E QUARTEIS, 25 CONTRIBUINTES,C/ 2,00 X 2,00 X 2,00M, EM CONCR.</v>
          </cell>
          <cell r="C4854" t="str">
            <v>UN</v>
          </cell>
          <cell r="D4854">
            <v>3174.11</v>
          </cell>
        </row>
        <row r="4855">
          <cell r="A4855" t="str">
            <v>15.002.573-0</v>
          </cell>
          <cell r="B4855" t="str">
            <v>FILTRO ANAEROBIO P/RESIDENCIAS E QUARTEIS, 40 CONTRIBUINTES,C/ 2,30 X 2,30 X 2,00M, EM CONCR.</v>
          </cell>
          <cell r="C4855" t="str">
            <v>UN</v>
          </cell>
          <cell r="D4855">
            <v>3728.85</v>
          </cell>
        </row>
        <row r="4856">
          <cell r="A4856" t="str">
            <v>15.002.574-0</v>
          </cell>
          <cell r="B4856" t="str">
            <v>FILTRO ANAEROBIO P/RESIDENCIAS E QUARTEIS, 50 CONTRIBUINTES,C/ 2,50 X 2,50 X 2,00M, EM CONCR.</v>
          </cell>
          <cell r="C4856" t="str">
            <v>UN</v>
          </cell>
          <cell r="D4856">
            <v>4211.8999999999996</v>
          </cell>
        </row>
        <row r="4857">
          <cell r="A4857" t="str">
            <v>15.002.575-0</v>
          </cell>
          <cell r="B4857" t="str">
            <v>FILTRO ANAEROBIO P/RESIDENCIAS E QUARTEIS, 75 CONTRIBUINTES,C/ 2,70 X 2,70 X 2,00M, EM CONCR.</v>
          </cell>
          <cell r="C4857" t="str">
            <v>UN</v>
          </cell>
          <cell r="D4857">
            <v>4712.83</v>
          </cell>
        </row>
        <row r="4858">
          <cell r="A4858" t="str">
            <v>15.002.576-0</v>
          </cell>
          <cell r="B4858" t="str">
            <v>FILTRO ANAEROBIO P/RESIDENCIAS E QUARTEIS, 100 CONTRIBUINTES, C/ 3,00 X 3,00 X 2,00M, EM CONCR.</v>
          </cell>
          <cell r="C4858" t="str">
            <v>UN</v>
          </cell>
          <cell r="D4858">
            <v>5213.9799999999996</v>
          </cell>
        </row>
        <row r="4859">
          <cell r="A4859" t="str">
            <v>15.002.577-0</v>
          </cell>
          <cell r="B4859" t="str">
            <v>FILTRO ANAEROBIO P/RESIDENCIAS E QUARTEIS, 150 CONTRIBUINTES, C/ 3,20 X 3,20 X 2,00M, EM CONCR.</v>
          </cell>
          <cell r="C4859" t="str">
            <v>UN</v>
          </cell>
          <cell r="D4859">
            <v>5812.1</v>
          </cell>
        </row>
        <row r="4860">
          <cell r="A4860" t="str">
            <v>15.002.578-0</v>
          </cell>
          <cell r="B4860" t="str">
            <v>FILTRO ANAEROBIO P/RESIDENCIAS E QUARTEIS, 200 CONTRIBUINTES, C/ 3,40 X 3,40 X 2,00M, EM CONCR.</v>
          </cell>
          <cell r="C4860" t="str">
            <v>UN</v>
          </cell>
          <cell r="D4860">
            <v>6321.73</v>
          </cell>
        </row>
        <row r="4861">
          <cell r="A4861" t="str">
            <v>15.002.579-0</v>
          </cell>
          <cell r="B4861" t="str">
            <v>FILTRO ANAEROBIO P/RESIDENCIAS E QUARTEIS, 250 CONTRIBUINTES, C/ 3,60 X 3,60 X 2,00M, EM CONCR.</v>
          </cell>
          <cell r="C4861" t="str">
            <v>UN</v>
          </cell>
          <cell r="D4861">
            <v>6869.71</v>
          </cell>
        </row>
        <row r="4862">
          <cell r="A4862" t="str">
            <v>15.002.999-0</v>
          </cell>
          <cell r="B4862" t="str">
            <v>INDICE 15.002FOSSA, CAIXA, SUMIDOURO.</v>
          </cell>
          <cell r="D4862">
            <v>2983</v>
          </cell>
        </row>
        <row r="4863">
          <cell r="A4863" t="str">
            <v>15.003.010-0</v>
          </cell>
          <cell r="B4863" t="str">
            <v>ALCA P/BARRILETE DE DISTRIB., COMPREEND. 5,50M DE TUBO DE FºGALV. DE 1.1/2"</v>
          </cell>
          <cell r="C4863" t="str">
            <v>UN</v>
          </cell>
          <cell r="D4863">
            <v>540.04999999999995</v>
          </cell>
        </row>
        <row r="4864">
          <cell r="A4864" t="str">
            <v>15.003.011-0</v>
          </cell>
          <cell r="B4864" t="str">
            <v>ALCA P/BARRILETE DE DISTRIB., COMPREEND. 5,50M DE TUBO DE FºGALV. DE 2"</v>
          </cell>
          <cell r="C4864" t="str">
            <v>UN</v>
          </cell>
          <cell r="D4864">
            <v>688.67</v>
          </cell>
        </row>
        <row r="4865">
          <cell r="A4865" t="str">
            <v>15.003.012-0</v>
          </cell>
          <cell r="B4865" t="str">
            <v>ALCA P/BARRILETE DE DISTRIB., COMPREEND. 5,50M DE TUBO DE FºGALV. DE 2.1/2"</v>
          </cell>
          <cell r="C4865" t="str">
            <v>UN</v>
          </cell>
          <cell r="D4865">
            <v>1129.5999999999999</v>
          </cell>
        </row>
        <row r="4866">
          <cell r="A4866" t="str">
            <v>15.003.013-0</v>
          </cell>
          <cell r="B4866" t="str">
            <v>ALCA P/BARRILETE DE DISTRIB., COMPREEND. 7,00M DE TUBO DE FºGALV. DE 3"</v>
          </cell>
          <cell r="C4866" t="str">
            <v>UN</v>
          </cell>
          <cell r="D4866">
            <v>1511.22</v>
          </cell>
        </row>
        <row r="4867">
          <cell r="A4867" t="str">
            <v>15.003.014-0</v>
          </cell>
          <cell r="B4867" t="str">
            <v>ALCA P/BARRILETE DE DISTRIB., COMPREEND. 7,00M DE TUBO DE FºGALV. DE 4"</v>
          </cell>
          <cell r="C4867" t="str">
            <v>UN</v>
          </cell>
          <cell r="D4867">
            <v>2206.54</v>
          </cell>
        </row>
        <row r="4868">
          <cell r="A4868" t="str">
            <v>15.003.023-0</v>
          </cell>
          <cell r="B4868" t="str">
            <v>COLUNA DE FºGALV., DIAM. DE 3/4"</v>
          </cell>
          <cell r="C4868" t="str">
            <v>M</v>
          </cell>
          <cell r="D4868">
            <v>15.92</v>
          </cell>
        </row>
        <row r="4869">
          <cell r="A4869" t="str">
            <v>15.003.024-0</v>
          </cell>
          <cell r="B4869" t="str">
            <v>COLUNA DE FºGALV., DIAM. DE 1"</v>
          </cell>
          <cell r="C4869" t="str">
            <v>M</v>
          </cell>
          <cell r="D4869">
            <v>23.1</v>
          </cell>
        </row>
        <row r="4870">
          <cell r="A4870" t="str">
            <v>15.003.025-1</v>
          </cell>
          <cell r="B4870" t="str">
            <v>COLUNA DE FºGALV., DIAM. DE 1.1/4"</v>
          </cell>
          <cell r="C4870" t="str">
            <v>M</v>
          </cell>
          <cell r="D4870">
            <v>29.45</v>
          </cell>
        </row>
        <row r="4871">
          <cell r="A4871" t="str">
            <v>15.003.026-1</v>
          </cell>
          <cell r="B4871" t="str">
            <v>COLUNA DE FºGALV., DIAM. DE 1.1/2"</v>
          </cell>
          <cell r="C4871" t="str">
            <v>M</v>
          </cell>
          <cell r="D4871">
            <v>36.979999999999997</v>
          </cell>
        </row>
        <row r="4872">
          <cell r="A4872" t="str">
            <v>15.003.027-1</v>
          </cell>
          <cell r="B4872" t="str">
            <v>COLUNA DE FºGALV., DIAM. DE 2"</v>
          </cell>
          <cell r="C4872" t="str">
            <v>M</v>
          </cell>
          <cell r="D4872">
            <v>45.58</v>
          </cell>
        </row>
        <row r="4873">
          <cell r="A4873" t="str">
            <v>15.003.028-0</v>
          </cell>
          <cell r="B4873" t="str">
            <v>COLUNA DE FºGALV., DIAM. DE 2.1/2"</v>
          </cell>
          <cell r="C4873" t="str">
            <v>M</v>
          </cell>
          <cell r="D4873">
            <v>59.15</v>
          </cell>
        </row>
        <row r="4874">
          <cell r="A4874" t="str">
            <v>15.003.045-0</v>
          </cell>
          <cell r="B4874" t="str">
            <v>INSTALACAO E ASSENT. DE CHUVEIRO</v>
          </cell>
          <cell r="C4874" t="str">
            <v>UN</v>
          </cell>
          <cell r="D4874">
            <v>309.12</v>
          </cell>
        </row>
        <row r="4875">
          <cell r="A4875" t="str">
            <v>15.003.046-0</v>
          </cell>
          <cell r="B4875" t="str">
            <v>INSTALACAO E ASSENT. DE CHUVEIRO ELETR.</v>
          </cell>
          <cell r="C4875" t="str">
            <v>UN</v>
          </cell>
          <cell r="D4875">
            <v>394.93</v>
          </cell>
        </row>
        <row r="4876">
          <cell r="A4876" t="str">
            <v>15.003.050-0</v>
          </cell>
          <cell r="B4876" t="str">
            <v>INSTALACAO E ASSENT. DE MICTORIO</v>
          </cell>
          <cell r="C4876" t="str">
            <v>UN</v>
          </cell>
          <cell r="D4876">
            <v>330.73</v>
          </cell>
        </row>
        <row r="4877">
          <cell r="A4877" t="str">
            <v>15.003.053-0</v>
          </cell>
          <cell r="B4877" t="str">
            <v>INSTALACAO E ASSENT. DE MICTORIO TIPO CALHA</v>
          </cell>
          <cell r="C4877" t="str">
            <v>UN</v>
          </cell>
          <cell r="D4877">
            <v>371.26</v>
          </cell>
        </row>
        <row r="4878">
          <cell r="A4878" t="str">
            <v>15.003.055-0</v>
          </cell>
          <cell r="B4878" t="str">
            <v>INSTALACAO E ASSENT. DE BANHEIRA</v>
          </cell>
          <cell r="C4878" t="str">
            <v>UN</v>
          </cell>
          <cell r="D4878">
            <v>275.86</v>
          </cell>
        </row>
        <row r="4879">
          <cell r="A4879" t="str">
            <v>15.003.058-0</v>
          </cell>
          <cell r="B4879" t="str">
            <v>INSTALACAO E ASSENT. DE BIDE</v>
          </cell>
          <cell r="C4879" t="str">
            <v>UN</v>
          </cell>
          <cell r="D4879">
            <v>307.41000000000003</v>
          </cell>
        </row>
        <row r="4880">
          <cell r="A4880" t="str">
            <v>15.003.059-0</v>
          </cell>
          <cell r="B4880" t="str">
            <v>INSTALACAO E ASSENT. DE DUCHINHA MANUAL</v>
          </cell>
          <cell r="C4880" t="str">
            <v>UN</v>
          </cell>
          <cell r="D4880">
            <v>99.09</v>
          </cell>
        </row>
        <row r="4881">
          <cell r="A4881" t="str">
            <v>15.003.060-1</v>
          </cell>
          <cell r="B4881" t="str">
            <v>INSTALACAO E ASSENT. DE PIA C/ 1 CUBA</v>
          </cell>
          <cell r="C4881" t="str">
            <v>UN</v>
          </cell>
          <cell r="D4881">
            <v>339.22</v>
          </cell>
        </row>
        <row r="4882">
          <cell r="A4882" t="str">
            <v>15.003.061-0</v>
          </cell>
          <cell r="B4882" t="str">
            <v>INSTALACAO E ASSENT. DE PIA C/ 2 CUBAS</v>
          </cell>
          <cell r="C4882" t="str">
            <v>UN</v>
          </cell>
          <cell r="D4882">
            <v>356.18</v>
          </cell>
        </row>
        <row r="4883">
          <cell r="A4883" t="str">
            <v>15.003.062-0</v>
          </cell>
          <cell r="B4883" t="str">
            <v>INSTALACAO E ASSENT. DE PIA C/CUBA DUPLA</v>
          </cell>
          <cell r="C4883" t="str">
            <v>UN</v>
          </cell>
          <cell r="D4883">
            <v>356.18</v>
          </cell>
        </row>
        <row r="4884">
          <cell r="A4884" t="str">
            <v>15.003.063-0</v>
          </cell>
          <cell r="B4884" t="str">
            <v>INSTALACAO E ASSENT. DE LAVATORIO DE 1 TORNEIRA</v>
          </cell>
          <cell r="C4884" t="str">
            <v>UN</v>
          </cell>
          <cell r="D4884">
            <v>275.04000000000002</v>
          </cell>
        </row>
        <row r="4885">
          <cell r="A4885" t="str">
            <v>15.003.064-1</v>
          </cell>
          <cell r="B4885" t="str">
            <v>INSTALACAO E ASSENT. DE LAVATORIO DE 2 TORNEIRA</v>
          </cell>
          <cell r="C4885" t="str">
            <v>UN</v>
          </cell>
          <cell r="D4885">
            <v>343.8</v>
          </cell>
        </row>
        <row r="4886">
          <cell r="A4886" t="str">
            <v>15.003.065-0</v>
          </cell>
          <cell r="B4886" t="str">
            <v>INSTALACAO E ASSENT. DE FILTRO</v>
          </cell>
          <cell r="C4886" t="str">
            <v>UN</v>
          </cell>
          <cell r="D4886">
            <v>99.56</v>
          </cell>
        </row>
        <row r="4887">
          <cell r="A4887" t="str">
            <v>15.003.067-0</v>
          </cell>
          <cell r="B4887" t="str">
            <v>INSTALACAO E ASSENT. DE FILTRO INDUSTRIAL</v>
          </cell>
          <cell r="C4887" t="str">
            <v>UN</v>
          </cell>
          <cell r="D4887">
            <v>475.85</v>
          </cell>
        </row>
        <row r="4888">
          <cell r="A4888" t="str">
            <v>15.003.068-0</v>
          </cell>
          <cell r="B4888" t="str">
            <v>INSTALACAO E ASSENT. DE FOGAO A GAS ENCANADO</v>
          </cell>
          <cell r="C4888" t="str">
            <v>UN</v>
          </cell>
          <cell r="D4888">
            <v>528.05999999999995</v>
          </cell>
        </row>
        <row r="4889">
          <cell r="A4889" t="str">
            <v>15.003.069-0</v>
          </cell>
          <cell r="B4889" t="str">
            <v>INSTALACAO E ASSENT. DE FOGAO A GAS LIQUEFEITO DE PETROLEO</v>
          </cell>
          <cell r="C4889" t="str">
            <v>UN</v>
          </cell>
          <cell r="D4889">
            <v>214.11</v>
          </cell>
        </row>
        <row r="4890">
          <cell r="A4890" t="str">
            <v>15.003.070-0</v>
          </cell>
          <cell r="B4890" t="str">
            <v>INSTALACAO E ASSENT. DE TANQUE DE SERV.</v>
          </cell>
          <cell r="C4890" t="str">
            <v>UN</v>
          </cell>
          <cell r="D4890">
            <v>293.95999999999998</v>
          </cell>
        </row>
        <row r="4891">
          <cell r="A4891" t="str">
            <v>15.003.073-0</v>
          </cell>
          <cell r="B4891" t="str">
            <v>INSTALACAO COMPLETA DE AQUECEDOR A GAS ENCANADO OU LIQUEFEITO DE PETROLEO</v>
          </cell>
          <cell r="C4891" t="str">
            <v>UN</v>
          </cell>
          <cell r="D4891">
            <v>307.06</v>
          </cell>
        </row>
        <row r="4892">
          <cell r="A4892" t="str">
            <v>15.003.074-0</v>
          </cell>
          <cell r="B4892" t="str">
            <v>INSTALACAO E ASSENTAMENTO DE BACIA TURCA</v>
          </cell>
          <cell r="C4892" t="str">
            <v>UN</v>
          </cell>
          <cell r="D4892">
            <v>440.07</v>
          </cell>
        </row>
        <row r="4893">
          <cell r="A4893" t="str">
            <v>15.003.075-0</v>
          </cell>
          <cell r="B4893" t="str">
            <v>INSTALACAO E ASSENT. DE CX. DE DESC. ELEVADA</v>
          </cell>
          <cell r="C4893" t="str">
            <v>UN</v>
          </cell>
          <cell r="D4893">
            <v>105.44</v>
          </cell>
        </row>
        <row r="4894">
          <cell r="A4894" t="str">
            <v>15.003.080-0</v>
          </cell>
          <cell r="B4894" t="str">
            <v>INSTALACAO E ASSENT. DE CX. DE DESC. DE EMBUTIR</v>
          </cell>
          <cell r="C4894" t="str">
            <v>UN</v>
          </cell>
          <cell r="D4894">
            <v>136.16</v>
          </cell>
        </row>
        <row r="4895">
          <cell r="A4895" t="str">
            <v>15.003.085-0</v>
          </cell>
          <cell r="B4895" t="str">
            <v>INSTALACAO E ASSENT. DE VALV. DE DESC.</v>
          </cell>
          <cell r="C4895" t="str">
            <v>UN</v>
          </cell>
          <cell r="D4895">
            <v>160.26</v>
          </cell>
        </row>
        <row r="4896">
          <cell r="A4896" t="str">
            <v>15.003.092-1</v>
          </cell>
          <cell r="B4896" t="str">
            <v>INSTALACAO E ASSENT. DE VASO SANIT. INDIVIDUAL, EM PAV. ELEVADO</v>
          </cell>
          <cell r="C4896" t="str">
            <v>UN</v>
          </cell>
          <cell r="D4896">
            <v>482.3</v>
          </cell>
        </row>
        <row r="4897">
          <cell r="A4897" t="str">
            <v>15.003.097-1</v>
          </cell>
          <cell r="B4897" t="str">
            <v>INSTALACAO E ASSENT. DE VASO SANIT. INDIVIDUAL EM PAV. TERREO</v>
          </cell>
          <cell r="C4897" t="str">
            <v>UN</v>
          </cell>
          <cell r="D4897">
            <v>482.3</v>
          </cell>
        </row>
        <row r="4898">
          <cell r="A4898" t="str">
            <v>15.003.100-0</v>
          </cell>
          <cell r="B4898" t="str">
            <v>INSTALACAO E ASSENT. DE 1 VASO SANIT. INDIVIDUAL EM PAV. TERREO</v>
          </cell>
          <cell r="C4898" t="str">
            <v>UN</v>
          </cell>
          <cell r="D4898">
            <v>507.04</v>
          </cell>
        </row>
        <row r="4899">
          <cell r="A4899" t="str">
            <v>15.003.106-1</v>
          </cell>
          <cell r="B4899" t="str">
            <v>INSTALACAO E ASSENT. DE 1 VASO SANIT. EM PAV. ELEVADO, PARTEDE 1 CONJ. DE 2 OU MAIS VASOS</v>
          </cell>
          <cell r="C4899" t="str">
            <v>UN</v>
          </cell>
          <cell r="D4899">
            <v>493.63</v>
          </cell>
        </row>
        <row r="4900">
          <cell r="A4900" t="str">
            <v>15.003.109-0</v>
          </cell>
          <cell r="B4900" t="str">
            <v>INSTALACAO E ASSENT. DE 1 VASO SANIT. EM PAV. TERREO, PARTEDE 1 CONJ. DE 2 OU MAIS VASOS, C/TUBO DE FºGALV. DE 3/4"</v>
          </cell>
          <cell r="C4900" t="str">
            <v>UN</v>
          </cell>
          <cell r="D4900">
            <v>408.18</v>
          </cell>
        </row>
        <row r="4901">
          <cell r="A4901" t="str">
            <v>15.003.111-1</v>
          </cell>
          <cell r="B4901" t="str">
            <v>INSTALACAO E ASSENT. DE 1 VASO SANIT. EM PAV. TERREO, PARTEDE 1 CONJ. DE 2 OU MAIS VASOS, C/TUBO DE FºGALV. DE 1.1/2"</v>
          </cell>
          <cell r="C4901" t="str">
            <v>UN</v>
          </cell>
          <cell r="D4901">
            <v>448.55</v>
          </cell>
        </row>
        <row r="4902">
          <cell r="A4902" t="str">
            <v>15.003.115-0</v>
          </cell>
          <cell r="B4902" t="str">
            <v>INSTALACAO E ASSENT. DE 1 LAVATORIO EM BATERIA</v>
          </cell>
          <cell r="C4902" t="str">
            <v>UN</v>
          </cell>
          <cell r="D4902">
            <v>240.55</v>
          </cell>
        </row>
        <row r="4903">
          <cell r="A4903" t="str">
            <v>15.003.116-0</v>
          </cell>
          <cell r="B4903" t="str">
            <v>INSTALACAO E ASSENT. DE BEBEDOURO TIPO CALHA, EM BATERIA</v>
          </cell>
          <cell r="C4903" t="str">
            <v>UN</v>
          </cell>
          <cell r="D4903">
            <v>236.27</v>
          </cell>
        </row>
        <row r="4904">
          <cell r="A4904" t="str">
            <v>15.003.120-0</v>
          </cell>
          <cell r="B4904" t="str">
            <v>INSTALACAO HIDR. E ASSENT. DE 1 CHUVEIRO, EM BATERIA</v>
          </cell>
          <cell r="C4904" t="str">
            <v>UN</v>
          </cell>
          <cell r="D4904">
            <v>83.77</v>
          </cell>
        </row>
        <row r="4905">
          <cell r="A4905" t="str">
            <v>15.003.121-0</v>
          </cell>
          <cell r="B4905" t="str">
            <v>INSTALACAO HIDR. E ASSENT. DE ATE 8 CHUVEIROS, EM BATERIA</v>
          </cell>
          <cell r="C4905" t="str">
            <v>UN</v>
          </cell>
          <cell r="D4905">
            <v>114.57</v>
          </cell>
        </row>
        <row r="4906">
          <cell r="A4906" t="str">
            <v>15.003.125-0</v>
          </cell>
          <cell r="B4906" t="str">
            <v>RALO SECO SIMPLES, DE FºFº, C/GRELHA E CAIXILHO DE METAL CROM.</v>
          </cell>
          <cell r="C4906" t="str">
            <v>UN</v>
          </cell>
          <cell r="D4906">
            <v>233.82</v>
          </cell>
        </row>
        <row r="4907">
          <cell r="A4907" t="str">
            <v>15.003.149-0</v>
          </cell>
          <cell r="B4907" t="str">
            <v>RALO SIFONADO SIMPLES, DE FºFº, EM PAV. ELEVADO, C/TAMPA CEGA</v>
          </cell>
          <cell r="C4907" t="str">
            <v>UN</v>
          </cell>
          <cell r="D4907">
            <v>273.81</v>
          </cell>
        </row>
        <row r="4908">
          <cell r="A4908" t="str">
            <v>15.003.150-1</v>
          </cell>
          <cell r="B4908" t="str">
            <v>RALO SIFONADO, EM PAV. ELEVADO, DE FºFº, C/GRELHA, DIST. DEATE 1,00M ENTRE CENTRO DO RALO E TUBO DE QUEDA</v>
          </cell>
          <cell r="C4908" t="str">
            <v>UN</v>
          </cell>
          <cell r="D4908">
            <v>384.72</v>
          </cell>
        </row>
        <row r="4909">
          <cell r="A4909" t="str">
            <v>15.003.151-1</v>
          </cell>
          <cell r="B4909" t="str">
            <v>RALO SIFONADO, EM PAV. ELEVADO, DE FºFº, C/GRELHA, DIST. DE2,00M ENTRE CENTRO DO RALO E TUBO DE QUEDA</v>
          </cell>
          <cell r="C4909" t="str">
            <v>UN</v>
          </cell>
          <cell r="D4909">
            <v>427.47</v>
          </cell>
        </row>
        <row r="4910">
          <cell r="A4910" t="str">
            <v>15.003.152-1</v>
          </cell>
          <cell r="B4910" t="str">
            <v>RALO SIFONADO, EM PAV. ELEVADO, DE FºFº, C/GRELHA, DIST. DE2,50M ENTRE CENTRO DO RALO E TUBO DE QUEDA</v>
          </cell>
          <cell r="C4910" t="str">
            <v>UN</v>
          </cell>
          <cell r="D4910">
            <v>448.84</v>
          </cell>
        </row>
        <row r="4911">
          <cell r="A4911" t="str">
            <v>15.003.153-1</v>
          </cell>
          <cell r="B4911" t="str">
            <v>RALO SIFONADO, EM PAV. ELEVADO, DE FºFº, C/GRELHA, DIST. DE3,00M ENTRE CENTRO DO RALO E TUBO DE QUEDA</v>
          </cell>
          <cell r="C4911" t="str">
            <v>UN</v>
          </cell>
          <cell r="D4911">
            <v>461.67</v>
          </cell>
        </row>
        <row r="4912">
          <cell r="A4912" t="str">
            <v>15.003.154-1</v>
          </cell>
          <cell r="B4912" t="str">
            <v>RALO SIFONADO, EM PAV. ELEVADO, DE FºFº, C/GRELHA, DIST. DE3,50M ENTRE CENTRO DO RALO E TUBO DE QUEDA</v>
          </cell>
          <cell r="C4912" t="str">
            <v>UN</v>
          </cell>
          <cell r="D4912">
            <v>480.9</v>
          </cell>
        </row>
        <row r="4913">
          <cell r="A4913" t="str">
            <v>15.003.169-0</v>
          </cell>
          <cell r="B4913" t="str">
            <v>RALO SIFONADO SIMPLES, DE FºFº, EM PAV. TERREO, C/TAMPA CEGA</v>
          </cell>
          <cell r="C4913" t="str">
            <v>UN</v>
          </cell>
          <cell r="D4913">
            <v>249.26</v>
          </cell>
        </row>
        <row r="4914">
          <cell r="A4914" t="str">
            <v>15.003.170-1</v>
          </cell>
          <cell r="B4914" t="str">
            <v>RALO SIFONADO EM PAV. TERREO, DE FºFº, C/GRELHA, DIST. DO TUBO DE VENTIL. AO CENTRO DO RALO DE ATE 1,00M</v>
          </cell>
          <cell r="C4914" t="str">
            <v>UN</v>
          </cell>
          <cell r="D4914">
            <v>274.22000000000003</v>
          </cell>
        </row>
        <row r="4915">
          <cell r="A4915" t="str">
            <v>15.003.171-1</v>
          </cell>
          <cell r="B4915" t="str">
            <v>RALO SIFONADO EM PAV. TERREO, DE FºFº, C/GRELHA, DIST. DO TUBO DE VENTIL. AO CENTRO DO RALO DE 2,00M</v>
          </cell>
          <cell r="C4915" t="str">
            <v>UN</v>
          </cell>
          <cell r="D4915">
            <v>304.69</v>
          </cell>
        </row>
        <row r="4916">
          <cell r="A4916" t="str">
            <v>15.003.172-1</v>
          </cell>
          <cell r="B4916" t="str">
            <v>RALO SIFONADO EM PAV. TERREO, DE FºFº, C/GRELHA, DIST. DO TUBO DE VENTIL. AO CENTRO DO RALO DE 2,50M</v>
          </cell>
          <cell r="C4916" t="str">
            <v>UN</v>
          </cell>
          <cell r="D4916">
            <v>319.92</v>
          </cell>
        </row>
        <row r="4917">
          <cell r="A4917" t="str">
            <v>15.003.173-1</v>
          </cell>
          <cell r="B4917" t="str">
            <v>RALO SIFONADO EM PAV. TERREO, DE FºFº, C/GRELHA, DIST. DO TUBO DE VENTIL. AO CENTRO DO RALO DE 3,00M</v>
          </cell>
          <cell r="C4917" t="str">
            <v>UN</v>
          </cell>
          <cell r="D4917">
            <v>329.06</v>
          </cell>
        </row>
        <row r="4918">
          <cell r="A4918" t="str">
            <v>15.003.174-1</v>
          </cell>
          <cell r="B4918" t="str">
            <v>RALO SIFONADO EM PAV. TERREO, DE FºFº, C/GRELHA, DIST. DO TUBO DE VENTIL. AO CENTRO DO RALO DE 3,50M</v>
          </cell>
          <cell r="C4918" t="str">
            <v>UN</v>
          </cell>
          <cell r="D4918">
            <v>342.77</v>
          </cell>
        </row>
        <row r="4919">
          <cell r="A4919" t="str">
            <v>15.003.175-0</v>
          </cell>
          <cell r="B4919" t="str">
            <v>TAMPA CEGA E CAIXILHO P/RALO SIFONADO</v>
          </cell>
          <cell r="C4919" t="str">
            <v>UN</v>
          </cell>
          <cell r="D4919">
            <v>30.47</v>
          </cell>
        </row>
        <row r="4920">
          <cell r="A4920" t="str">
            <v>15.003.176-0</v>
          </cell>
          <cell r="B4920" t="str">
            <v>GRELHA P/AGUAS PLUVIAIS, C/CAIXILHO DE 50 X 50CM</v>
          </cell>
          <cell r="C4920" t="str">
            <v>UN</v>
          </cell>
          <cell r="D4920">
            <v>178.43</v>
          </cell>
        </row>
        <row r="4921">
          <cell r="A4921" t="str">
            <v>15.003.177-0</v>
          </cell>
          <cell r="B4921" t="str">
            <v>RALO DE COBERTURA SEMI-ESFERICO, C/ 3"</v>
          </cell>
          <cell r="C4921" t="str">
            <v>UN</v>
          </cell>
          <cell r="D4921">
            <v>11.6</v>
          </cell>
        </row>
        <row r="4922">
          <cell r="A4922" t="str">
            <v>15.003.178-0</v>
          </cell>
          <cell r="B4922" t="str">
            <v>RALO DE COBERTURA SEMI-ESFERICO, C/ 4"</v>
          </cell>
          <cell r="C4922" t="str">
            <v>UN</v>
          </cell>
          <cell r="D4922">
            <v>18.510000000000002</v>
          </cell>
        </row>
        <row r="4923">
          <cell r="A4923" t="str">
            <v>15.003.179-0</v>
          </cell>
          <cell r="B4923" t="str">
            <v>RALO DE COBERTURA SEMI-ESFERICO, C/ 5"</v>
          </cell>
          <cell r="C4923" t="str">
            <v>UN</v>
          </cell>
          <cell r="D4923">
            <v>39.36</v>
          </cell>
        </row>
        <row r="4924">
          <cell r="A4924" t="str">
            <v>15.003.180-0</v>
          </cell>
          <cell r="B4924" t="str">
            <v>RALO DE COBERTURA SEMI-ESFERICO, C/ 6"</v>
          </cell>
          <cell r="C4924" t="str">
            <v>UN</v>
          </cell>
          <cell r="D4924">
            <v>46.25</v>
          </cell>
        </row>
        <row r="4925">
          <cell r="A4925" t="str">
            <v>15.003.181-0</v>
          </cell>
          <cell r="B4925" t="str">
            <v>GRELHA DE FERRO, 20 X 20CM P/RALO</v>
          </cell>
          <cell r="C4925" t="str">
            <v>UN</v>
          </cell>
          <cell r="D4925">
            <v>47.34</v>
          </cell>
        </row>
        <row r="4926">
          <cell r="A4926" t="str">
            <v>15.003.182-0</v>
          </cell>
          <cell r="B4926" t="str">
            <v>TUBO DE QUEDA DE FºFº DE 150MM, INCL. "T" SANIT.</v>
          </cell>
          <cell r="C4926" t="str">
            <v>M</v>
          </cell>
          <cell r="D4926">
            <v>189.02</v>
          </cell>
        </row>
        <row r="4927">
          <cell r="A4927" t="str">
            <v>15.003.184-1</v>
          </cell>
          <cell r="B4927" t="str">
            <v>TUBO DE QUEDA DE FºFº DE 100MM, INCL. "T" SANIT.</v>
          </cell>
          <cell r="C4927" t="str">
            <v>M</v>
          </cell>
          <cell r="D4927">
            <v>138.02000000000001</v>
          </cell>
        </row>
        <row r="4928">
          <cell r="A4928" t="str">
            <v>15.003.189-0</v>
          </cell>
          <cell r="B4928" t="str">
            <v>TUBO DE QUEDA DE FºFº DE 75MM, INCL. "T" SANIT.</v>
          </cell>
          <cell r="C4928" t="str">
            <v>M</v>
          </cell>
          <cell r="D4928">
            <v>78.989999999999995</v>
          </cell>
        </row>
        <row r="4929">
          <cell r="A4929" t="str">
            <v>15.003.211-0</v>
          </cell>
          <cell r="B4929" t="str">
            <v>LIGACAO A COLUNA DE GORDURA DE ESGOTO DE PIAS, EM TUBO DE FºFº DE 50MM, C/CONEXOES</v>
          </cell>
          <cell r="C4929" t="str">
            <v>UN</v>
          </cell>
          <cell r="D4929">
            <v>114.43</v>
          </cell>
        </row>
        <row r="4930">
          <cell r="A4930" t="str">
            <v>15.003.250-1</v>
          </cell>
          <cell r="B4930" t="str">
            <v>EXECUCAO DE 1 JUNTA ELASTICA EM TUBO DE FºFº, C/DIAM. DE 50MM</v>
          </cell>
          <cell r="C4930" t="str">
            <v>UN</v>
          </cell>
          <cell r="D4930">
            <v>7.86</v>
          </cell>
        </row>
        <row r="4931">
          <cell r="A4931" t="str">
            <v>15.003.251-0</v>
          </cell>
          <cell r="B4931" t="str">
            <v>EXECUCAO DE 1 JUNTA ELASTICA EM TUBO DE FºFº, C/DIAM. DE 75MM</v>
          </cell>
          <cell r="C4931" t="str">
            <v>UN</v>
          </cell>
          <cell r="D4931">
            <v>11</v>
          </cell>
        </row>
        <row r="4932">
          <cell r="A4932" t="str">
            <v>15.003.252-0</v>
          </cell>
          <cell r="B4932" t="str">
            <v>EXECUCAO DE 1 JUNTA ELASTICA EM TUBO DE FºFº, C/DIAM. DE 100MM</v>
          </cell>
          <cell r="C4932" t="str">
            <v>UN</v>
          </cell>
          <cell r="D4932">
            <v>14.93</v>
          </cell>
        </row>
        <row r="4933">
          <cell r="A4933" t="str">
            <v>15.003.253-0</v>
          </cell>
          <cell r="B4933" t="str">
            <v>EXECUCAO DE 1 JUNTA ELASTICA EM TUBO DE FºFº, C/DIAM. DE 150MM</v>
          </cell>
          <cell r="C4933" t="str">
            <v>UN</v>
          </cell>
          <cell r="D4933">
            <v>23.58</v>
          </cell>
        </row>
        <row r="4934">
          <cell r="A4934" t="str">
            <v>15.003.300-0</v>
          </cell>
          <cell r="B4934" t="str">
            <v>INSTALACAO E ASSENT., APARELHO AR CONDICIONADO TIPO PAREDE,EXCL. FORN. DO APARELHO</v>
          </cell>
          <cell r="C4934" t="str">
            <v>UN</v>
          </cell>
          <cell r="D4934">
            <v>153.11000000000001</v>
          </cell>
        </row>
        <row r="4935">
          <cell r="A4935" t="str">
            <v>15.003.301-0</v>
          </cell>
          <cell r="B4935" t="str">
            <v>INSTALACAO E ASSENT., APARELHO AR CONDICIONADO TIPO PAREDE,INSTAL. APARENTE, EXCL. FORN. APARELHO, INCL. ABRACADEIRAS</v>
          </cell>
          <cell r="C4935" t="str">
            <v>UN</v>
          </cell>
          <cell r="D4935">
            <v>162.22999999999999</v>
          </cell>
        </row>
        <row r="4936">
          <cell r="A4936" t="str">
            <v>15.003.305-0</v>
          </cell>
          <cell r="B4936" t="str">
            <v>INSTALACAO E ASSENT., BEBEDOURO ELETR., TIPO PRESSAO C/ FILTRO, EXCL. FORN. DO APARELHO</v>
          </cell>
          <cell r="C4936" t="str">
            <v>UN</v>
          </cell>
          <cell r="D4936">
            <v>495.48</v>
          </cell>
        </row>
        <row r="4937">
          <cell r="A4937" t="str">
            <v>15.003.350-0</v>
          </cell>
          <cell r="B4937" t="str">
            <v>SUPORTE C/ 2 CHUMBADORES, P/FIX. DE TUBUL. C/DIAM. INT. DE 1/2" ATE 1"</v>
          </cell>
          <cell r="C4937" t="str">
            <v>UN</v>
          </cell>
          <cell r="D4937">
            <v>5.0599999999999996</v>
          </cell>
        </row>
        <row r="4938">
          <cell r="A4938" t="str">
            <v>15.003.351-0</v>
          </cell>
          <cell r="B4938" t="str">
            <v>SUPORTE DUPLO C/ 2 CHUMBADORES, P/FIX. DE 2 TUBUL., C/DIAM.INT. DE 1/2" ATE 1"</v>
          </cell>
          <cell r="C4938" t="str">
            <v>UN</v>
          </cell>
          <cell r="D4938">
            <v>7.95</v>
          </cell>
        </row>
        <row r="4939">
          <cell r="A4939" t="str">
            <v>15.003.352-0</v>
          </cell>
          <cell r="B4939" t="str">
            <v>SUPORTE C/ 2 CHUMBADORES, P/FIX. DE TUBUL., C/DIAM. INT. DE1.1/4" E 1.1/2"</v>
          </cell>
          <cell r="C4939" t="str">
            <v>UN</v>
          </cell>
          <cell r="D4939">
            <v>8.67</v>
          </cell>
        </row>
        <row r="4940">
          <cell r="A4940" t="str">
            <v>15.003.353-0</v>
          </cell>
          <cell r="B4940" t="str">
            <v>SUPORTE DUPLO C/ 2 CHUMBADORES, P/FIX. DE 2 TUBUL., C/DIAM.INT. DE 1.1/4" E 1.1/2"</v>
          </cell>
          <cell r="C4940" t="str">
            <v>UN</v>
          </cell>
          <cell r="D4940">
            <v>13.01</v>
          </cell>
        </row>
        <row r="4941">
          <cell r="A4941" t="str">
            <v>15.003.354-1</v>
          </cell>
          <cell r="B4941" t="str">
            <v>SUPORTE C/ 2 CHUMBADORES, P/FIX. DE TUBUL., C/DIAM. INT. DE2"</v>
          </cell>
          <cell r="C4941" t="str">
            <v>UN</v>
          </cell>
          <cell r="D4941">
            <v>14.45</v>
          </cell>
        </row>
        <row r="4942">
          <cell r="A4942" t="str">
            <v>15.003.355-0</v>
          </cell>
          <cell r="B4942" t="str">
            <v>SUPORTE DUPLO C/ 2 CHUMBADORES, P/FIX. DE 2 TUBUL., C/DIAM.INT. DE 2"</v>
          </cell>
          <cell r="C4942" t="str">
            <v>UN</v>
          </cell>
          <cell r="D4942">
            <v>21.68</v>
          </cell>
        </row>
        <row r="4943">
          <cell r="A4943" t="str">
            <v>15.003.356-1</v>
          </cell>
          <cell r="B4943" t="str">
            <v>SUPORTE C/ 2 CHUMBADORES, P/FIX. DE TUBUL., C/DIAM. INT. DE2.1/2" E 3"</v>
          </cell>
          <cell r="C4943" t="str">
            <v>UN</v>
          </cell>
          <cell r="D4943">
            <v>17.510000000000002</v>
          </cell>
        </row>
        <row r="4944">
          <cell r="A4944" t="str">
            <v>15.003.357-0</v>
          </cell>
          <cell r="B4944" t="str">
            <v>SUPORTE DUPLO C/ 2 CHUMBADORES, P/FIX. DE 2 TUBUL., C/DIAM.INT. DE 2.1/2" E 3"</v>
          </cell>
          <cell r="C4944" t="str">
            <v>UN</v>
          </cell>
          <cell r="D4944">
            <v>26.26</v>
          </cell>
        </row>
        <row r="4945">
          <cell r="A4945" t="str">
            <v>15.003.358-1</v>
          </cell>
          <cell r="B4945" t="str">
            <v>SUPORTE C/ 2 CHUMBADORES, P/FIX. DE TUBUL., C/DIAM. INT. DE4" E 6"</v>
          </cell>
          <cell r="C4945" t="str">
            <v>UN</v>
          </cell>
          <cell r="D4945">
            <v>23.83</v>
          </cell>
        </row>
        <row r="4946">
          <cell r="A4946" t="str">
            <v>15.003.359-0</v>
          </cell>
          <cell r="B4946" t="str">
            <v>SUPORTE DUPLO C/ 2 CHUMBADORES, P/FIX. DE 2 TUBUL., C/DIAM.INT. DE 4" E 6"</v>
          </cell>
          <cell r="C4946" t="str">
            <v>UN</v>
          </cell>
          <cell r="D4946">
            <v>39.32</v>
          </cell>
        </row>
        <row r="4947">
          <cell r="A4947" t="str">
            <v>15.003.360-0</v>
          </cell>
          <cell r="B4947" t="str">
            <v>ASSENTAMENTO DE LAVATORIO</v>
          </cell>
          <cell r="C4947" t="str">
            <v>UN</v>
          </cell>
          <cell r="D4947">
            <v>31.07</v>
          </cell>
        </row>
        <row r="4948">
          <cell r="A4948" t="str">
            <v>15.003.361-0</v>
          </cell>
          <cell r="B4948" t="str">
            <v>RETIRADA E REASSENTAM. DE LAVATORIO</v>
          </cell>
          <cell r="C4948" t="str">
            <v>UN</v>
          </cell>
          <cell r="D4948">
            <v>44.67</v>
          </cell>
        </row>
        <row r="4949">
          <cell r="A4949" t="str">
            <v>15.003.365-0</v>
          </cell>
          <cell r="B4949" t="str">
            <v>ASSENTAMENTO DE CX. DE DESC. ELEVADA EXT.</v>
          </cell>
          <cell r="C4949" t="str">
            <v>UN</v>
          </cell>
          <cell r="D4949">
            <v>12.79</v>
          </cell>
        </row>
        <row r="4950">
          <cell r="A4950" t="str">
            <v>15.003.370-0</v>
          </cell>
          <cell r="B4950" t="str">
            <v>FIXACAO ATRAVES DE PINOS CRAVADOS C/PISTOLA E FITA MET.RECARTILHADA,DE TUBUL.C/DIAM.INT. DE 1/2 A 4", P/INSTAL. APARENTE</v>
          </cell>
          <cell r="C4950" t="str">
            <v>UN</v>
          </cell>
          <cell r="D4950">
            <v>4.71</v>
          </cell>
        </row>
        <row r="4951">
          <cell r="A4951" t="str">
            <v>15.003.371-0</v>
          </cell>
          <cell r="B4951" t="str">
            <v>FIXACAO ATRAVES DE PINOS CRAVADOS C/PISTOLA E FITA MET. PERFURADA, DE TUBUL. C/DIAM. INT. DE 1/2 A 2", P/INSTAL.APARENTE</v>
          </cell>
          <cell r="C4951" t="str">
            <v>UN</v>
          </cell>
          <cell r="D4951">
            <v>4.43</v>
          </cell>
        </row>
        <row r="4952">
          <cell r="A4952" t="str">
            <v>15.003.372-0</v>
          </cell>
          <cell r="B4952" t="str">
            <v>FIXACAO ATRAVES DE PINOS CRAVADOS C/PISTOLA E FITA MET. PERFURADA, DE TUBUL. C/DIAM. INT. DE 1/2 A 4", P/INSTAL.APARENTE</v>
          </cell>
          <cell r="C4952" t="str">
            <v>UN</v>
          </cell>
          <cell r="D4952">
            <v>4.4400000000000004</v>
          </cell>
        </row>
        <row r="4953">
          <cell r="A4953" t="str">
            <v>15.003.373-0</v>
          </cell>
          <cell r="B4953" t="str">
            <v>FIXACAO ATRAVES DE PINOS CRAVADOS C/PISTOLA E FITA MET. DE TUBUL. C/DIAM.INT. DE 2 A 6", P/UTILIZACAO EM INSTAL.ESPECIAL</v>
          </cell>
          <cell r="C4953" t="str">
            <v>UN</v>
          </cell>
          <cell r="D4953">
            <v>6.03</v>
          </cell>
        </row>
        <row r="4954">
          <cell r="A4954" t="str">
            <v>15.003.380-0</v>
          </cell>
          <cell r="B4954" t="str">
            <v>ASSENTAMENTO DE CHUVEIRO ELETR.</v>
          </cell>
          <cell r="C4954" t="str">
            <v>UN</v>
          </cell>
          <cell r="D4954">
            <v>23.22</v>
          </cell>
        </row>
        <row r="4955">
          <cell r="A4955" t="str">
            <v>15.003.390-0</v>
          </cell>
          <cell r="B4955" t="str">
            <v>ABRACADEIRA DE FIX., TIPO COPO, COMPOSTA DE CANOPLA E PARAFUSOS, NO DIAM. DE 1/2"</v>
          </cell>
          <cell r="C4955" t="str">
            <v>UN</v>
          </cell>
          <cell r="D4955">
            <v>2.84</v>
          </cell>
        </row>
        <row r="4956">
          <cell r="A4956" t="str">
            <v>15.003.391-0</v>
          </cell>
          <cell r="B4956" t="str">
            <v>ABRACADEIRA DE FIX., TIPO COPO, COMPOSTA DE CANOPLA E PARAFUSOS, NO DIAM. DE 3/4"</v>
          </cell>
          <cell r="C4956" t="str">
            <v>UN</v>
          </cell>
          <cell r="D4956">
            <v>2.91</v>
          </cell>
        </row>
        <row r="4957">
          <cell r="A4957" t="str">
            <v>15.003.392-0</v>
          </cell>
          <cell r="B4957" t="str">
            <v>ABRACADEIRA DE FIX., TIPO COPO, COMPOSTA DE CANOPLA E PARAFUSOS, NO DIAM. DE 1"</v>
          </cell>
          <cell r="C4957" t="str">
            <v>UN</v>
          </cell>
          <cell r="D4957">
            <v>2.92</v>
          </cell>
        </row>
        <row r="4958">
          <cell r="A4958" t="str">
            <v>15.003.393-0</v>
          </cell>
          <cell r="B4958" t="str">
            <v>ABRACADEIRA DE FIX., TIPO COPO, COMPOSTA DE CANOPLA E PARAFUSOS, NO DIAM. DE 1.1/4"</v>
          </cell>
          <cell r="C4958" t="str">
            <v>UN</v>
          </cell>
          <cell r="D4958">
            <v>3.21</v>
          </cell>
        </row>
        <row r="4959">
          <cell r="A4959" t="str">
            <v>15.003.394-0</v>
          </cell>
          <cell r="B4959" t="str">
            <v>ABRACADEIRA DE FIX., TIPO COPO, COMPOSTA DE CANOPLA E PARAFUSOS, NO DIAM. DE 1.1/2"</v>
          </cell>
          <cell r="C4959" t="str">
            <v>UN</v>
          </cell>
          <cell r="D4959">
            <v>3.31</v>
          </cell>
        </row>
        <row r="4960">
          <cell r="A4960" t="str">
            <v>15.003.395-0</v>
          </cell>
          <cell r="B4960" t="str">
            <v>ABRACADEIRA DE FIX., TIPO COPO, COMPOSTA DE CANOPLA E PARAFUSOS, NO DIAM. DE 2"</v>
          </cell>
          <cell r="C4960" t="str">
            <v>UN</v>
          </cell>
          <cell r="D4960">
            <v>3.49</v>
          </cell>
        </row>
        <row r="4961">
          <cell r="A4961" t="str">
            <v>15.003.396-0</v>
          </cell>
          <cell r="B4961" t="str">
            <v>ABRACADEIRA DE FIX., TIPO COPO, COMPOSTA DE CANOPLA E PARAFUSOS, NO DIAM. DE 2.1/2"</v>
          </cell>
          <cell r="C4961" t="str">
            <v>UN</v>
          </cell>
          <cell r="D4961">
            <v>3.97</v>
          </cell>
        </row>
        <row r="4962">
          <cell r="A4962" t="str">
            <v>15.003.397-0</v>
          </cell>
          <cell r="B4962" t="str">
            <v>ABRACADEIRA DE FIX., TIPO COPO, COMPOSTA DE CANOPLA E PARAFUSOS, NO DIAM. DE 3"</v>
          </cell>
          <cell r="C4962" t="str">
            <v>UN</v>
          </cell>
          <cell r="D4962">
            <v>4.74</v>
          </cell>
        </row>
        <row r="4963">
          <cell r="A4963" t="str">
            <v>15.003.398-0</v>
          </cell>
          <cell r="B4963" t="str">
            <v>ABRACADEIRA DE FIX., TIPO COPO, COMPOSTA DE CANOPLA E PARAFUSOS, NO DIAM. DE 4"</v>
          </cell>
          <cell r="C4963" t="str">
            <v>UN</v>
          </cell>
          <cell r="D4963">
            <v>4.99</v>
          </cell>
        </row>
        <row r="4964">
          <cell r="A4964" t="str">
            <v>15.003.400-0</v>
          </cell>
          <cell r="B4964" t="str">
            <v>RETIRADA E REASSENTAM. DE BIDE C/ 2 REGISTROS</v>
          </cell>
          <cell r="C4964" t="str">
            <v>UN</v>
          </cell>
          <cell r="D4964">
            <v>76.48</v>
          </cell>
        </row>
        <row r="4965">
          <cell r="A4965" t="str">
            <v>15.003.405-0</v>
          </cell>
          <cell r="B4965" t="str">
            <v>ASSENTAMENTO DE VASO SANIT.</v>
          </cell>
          <cell r="C4965" t="str">
            <v>UN</v>
          </cell>
          <cell r="D4965">
            <v>19.309999999999999</v>
          </cell>
        </row>
        <row r="4966">
          <cell r="A4966" t="str">
            <v>15.003.410-0</v>
          </cell>
          <cell r="B4966" t="str">
            <v>RETIRADA E REASSENTAM. DE VASO SANIT.</v>
          </cell>
          <cell r="C4966" t="str">
            <v>UN</v>
          </cell>
          <cell r="D4966">
            <v>53.93</v>
          </cell>
        </row>
        <row r="4967">
          <cell r="A4967" t="str">
            <v>15.003.415-0</v>
          </cell>
          <cell r="B4967" t="str">
            <v>RETIRADA E REASSENTAM. DE VALV. DE DESC.</v>
          </cell>
          <cell r="C4967" t="str">
            <v>UN</v>
          </cell>
          <cell r="D4967">
            <v>58.29</v>
          </cell>
        </row>
        <row r="4968">
          <cell r="A4968" t="str">
            <v>15.003.420-0</v>
          </cell>
          <cell r="B4968" t="str">
            <v>RETIRADA E REASSENTAM. DE TUBO VENTILADOR, DE CIM. AMIANTO,C/DIAM. DE 3"</v>
          </cell>
          <cell r="C4968" t="str">
            <v>M</v>
          </cell>
          <cell r="D4968">
            <v>9.15</v>
          </cell>
        </row>
        <row r="4969">
          <cell r="A4969" t="str">
            <v>15.003.421-0</v>
          </cell>
          <cell r="B4969" t="str">
            <v>RETIRADA E REASSENTAM. DE TUBO VENTILADOR, DE CIM. AMIANTO,C/DIAM. DE 4"</v>
          </cell>
          <cell r="C4969" t="str">
            <v>M</v>
          </cell>
          <cell r="D4969">
            <v>12.2</v>
          </cell>
        </row>
        <row r="4970">
          <cell r="A4970" t="str">
            <v>15.003.500-0</v>
          </cell>
          <cell r="B4970" t="str">
            <v>UNIDADE DE REF. P/INSTAL. HIDRO-SANIT., EM TUBOS DE FºGALV.</v>
          </cell>
          <cell r="C4970" t="str">
            <v>UR</v>
          </cell>
          <cell r="D4970">
            <v>222.86</v>
          </cell>
        </row>
        <row r="4971">
          <cell r="A4971" t="str">
            <v>15.003.606-0</v>
          </cell>
          <cell r="B4971" t="str">
            <v>INSTALACAO E ASSENT. DE TUBUL. E CONEXOES VERT. P/INSTAL. HIDR. EM BL. DE APART. PADRAO CEHAB, TIPO B 39</v>
          </cell>
          <cell r="C4971" t="str">
            <v>UN</v>
          </cell>
          <cell r="D4971">
            <v>2869.13</v>
          </cell>
        </row>
        <row r="4972">
          <cell r="A4972" t="str">
            <v>15.003.630-0</v>
          </cell>
          <cell r="B4972" t="str">
            <v>INSTALACAO E ASSENT. DE EQUIP. HIDR. DE COMBATE A INCENDIO P/PREDIO PADRAO CEHAB, TIPO B 39</v>
          </cell>
          <cell r="C4972" t="str">
            <v>UN</v>
          </cell>
          <cell r="D4972">
            <v>4732.91</v>
          </cell>
        </row>
        <row r="4973">
          <cell r="A4973" t="str">
            <v>15.003.635-0</v>
          </cell>
          <cell r="B4973" t="str">
            <v>INSTALACAO E ASSENT. DE PRUMADA P/INST. HIDR. EM BL. DE APART. PADRAO CEHAB, TIPO B 50</v>
          </cell>
          <cell r="C4973" t="str">
            <v>UN</v>
          </cell>
          <cell r="D4973">
            <v>6791.97</v>
          </cell>
        </row>
        <row r="4974">
          <cell r="A4974" t="str">
            <v>15.003.640-0</v>
          </cell>
          <cell r="B4974" t="str">
            <v>INSTALACAO E ASSENT. DE EQUIP. HIDR. CONTRA INCENDIO P/PREDIO PADRAO CEHAB, TIPO B 50</v>
          </cell>
          <cell r="C4974" t="str">
            <v>UN</v>
          </cell>
          <cell r="D4974">
            <v>4966.91</v>
          </cell>
        </row>
        <row r="4975">
          <cell r="A4975" t="str">
            <v>15.003.700-0</v>
          </cell>
          <cell r="B4975" t="str">
            <v>INSTALACAO E ASSENT. DE TUBUL. E CONEXOES P/FORN. DE GAS, INCL. ARMARIO P/MEDIDORES, EM PREDIOS PADRAO CEHAB, TIPO B 39</v>
          </cell>
          <cell r="C4975" t="str">
            <v>UN</v>
          </cell>
          <cell r="D4975">
            <v>8333.7900000000009</v>
          </cell>
        </row>
        <row r="4976">
          <cell r="A4976" t="str">
            <v>15.003.702-0</v>
          </cell>
          <cell r="B4976" t="str">
            <v>INSTALACAO E ASSENT. DE TUBUL. E CONEXOES P/FORN. DE GAS, INCL. ARMARIO P/MEDIDORES, EM PREDIOS PADRAO CEHAB, TIPO B 50</v>
          </cell>
          <cell r="C4976" t="str">
            <v>UN</v>
          </cell>
          <cell r="D4976">
            <v>9359.99</v>
          </cell>
        </row>
        <row r="4977">
          <cell r="A4977" t="str">
            <v>15.003.704-0</v>
          </cell>
          <cell r="B4977" t="str">
            <v>INSTALACAO E ASSENT. DE TUBUL. E CONEXOES, DE ENTRADA DE AGUA EM CASAS PADRAO CEHAB, TIPO RJ 35 20</v>
          </cell>
          <cell r="C4977" t="str">
            <v>UN</v>
          </cell>
          <cell r="D4977">
            <v>244.32</v>
          </cell>
        </row>
        <row r="4978">
          <cell r="A4978" t="str">
            <v>15.003.706-0</v>
          </cell>
          <cell r="B4978" t="str">
            <v>INSTALACAO E ASSENT. DE TUBUL. E CONEXOES, DE ENTRADA DE AGUA EM CASAS PADRAO CEHAB</v>
          </cell>
          <cell r="C4978" t="str">
            <v>UN</v>
          </cell>
          <cell r="D4978">
            <v>272.36</v>
          </cell>
        </row>
        <row r="4979">
          <cell r="A4979" t="str">
            <v>15.003.999-0</v>
          </cell>
          <cell r="B4979" t="str">
            <v>FAMILIA 15.003BARRILETES.</v>
          </cell>
          <cell r="D4979">
            <v>3291</v>
          </cell>
        </row>
        <row r="4980">
          <cell r="A4980" t="str">
            <v>15.004.010-0</v>
          </cell>
          <cell r="B4980" t="str">
            <v>ALCA P/BARRILETE DE DISTRIB., EM TUBO PVC DE 50MM</v>
          </cell>
          <cell r="C4980" t="str">
            <v>UN</v>
          </cell>
          <cell r="D4980">
            <v>327.91</v>
          </cell>
        </row>
        <row r="4981">
          <cell r="A4981" t="str">
            <v>15.004.011-0</v>
          </cell>
          <cell r="B4981" t="str">
            <v>ALCA P/BARRILETE DE DISTRIB., EM TUBO PVC DE 60MM</v>
          </cell>
          <cell r="C4981" t="str">
            <v>UN</v>
          </cell>
          <cell r="D4981">
            <v>475.83</v>
          </cell>
        </row>
        <row r="4982">
          <cell r="A4982" t="str">
            <v>15.004.012-0</v>
          </cell>
          <cell r="B4982" t="str">
            <v>ALCA P/BARRILETE DE DISTRIB., EM TUBO PVC DE 75MM</v>
          </cell>
          <cell r="C4982" t="str">
            <v>UN</v>
          </cell>
          <cell r="D4982">
            <v>918.46</v>
          </cell>
        </row>
        <row r="4983">
          <cell r="A4983" t="str">
            <v>15.004.013-0</v>
          </cell>
          <cell r="B4983" t="str">
            <v>ALCA P/BARRILETE DE DISTRIB., EM TUBO PVC DE 85MM</v>
          </cell>
          <cell r="C4983" t="str">
            <v>UN</v>
          </cell>
          <cell r="D4983">
            <v>1311.45</v>
          </cell>
        </row>
        <row r="4984">
          <cell r="A4984" t="str">
            <v>15.004.014-0</v>
          </cell>
          <cell r="B4984" t="str">
            <v>ALCA P/BARRILETE DE DISTRIB., EM TUBO PVC DE 110MM</v>
          </cell>
          <cell r="C4984" t="str">
            <v>UN</v>
          </cell>
          <cell r="D4984">
            <v>2043.01</v>
          </cell>
        </row>
        <row r="4985">
          <cell r="A4985" t="str">
            <v>15.004.023-0</v>
          </cell>
          <cell r="B4985" t="str">
            <v>COLUNA DE PVC, C/DIAM. DE 25MM</v>
          </cell>
          <cell r="C4985" t="str">
            <v>M</v>
          </cell>
          <cell r="D4985">
            <v>8.36</v>
          </cell>
        </row>
        <row r="4986">
          <cell r="A4986" t="str">
            <v>15.004.024-0</v>
          </cell>
          <cell r="B4986" t="str">
            <v>COLUNA DE PVC, C/DIAM. DE 32MM</v>
          </cell>
          <cell r="C4986" t="str">
            <v>M</v>
          </cell>
          <cell r="D4986">
            <v>10.11</v>
          </cell>
        </row>
        <row r="4987">
          <cell r="A4987" t="str">
            <v>15.004.025-0</v>
          </cell>
          <cell r="B4987" t="str">
            <v>COLUNA DE PVC, C/DIAM. DE 40MM</v>
          </cell>
          <cell r="C4987" t="str">
            <v>M</v>
          </cell>
          <cell r="D4987">
            <v>12.6</v>
          </cell>
        </row>
        <row r="4988">
          <cell r="A4988" t="str">
            <v>15.004.026-0</v>
          </cell>
          <cell r="B4988" t="str">
            <v>COLUNA DE PVC, C/DIAM. DE 50MM</v>
          </cell>
          <cell r="C4988" t="str">
            <v>M</v>
          </cell>
          <cell r="D4988">
            <v>14.38</v>
          </cell>
        </row>
        <row r="4989">
          <cell r="A4989" t="str">
            <v>15.004.027-0</v>
          </cell>
          <cell r="B4989" t="str">
            <v>COLUNA DE PVC, C/DIAM. DE 60MM</v>
          </cell>
          <cell r="C4989" t="str">
            <v>M</v>
          </cell>
          <cell r="D4989">
            <v>20.02</v>
          </cell>
        </row>
        <row r="4990">
          <cell r="A4990" t="str">
            <v>15.004.028-0</v>
          </cell>
          <cell r="B4990" t="str">
            <v>COLUNA DE PVC, C/DIAM. DE 75MM</v>
          </cell>
          <cell r="C4990" t="str">
            <v>M</v>
          </cell>
          <cell r="D4990">
            <v>27.26</v>
          </cell>
        </row>
        <row r="4991">
          <cell r="A4991" t="str">
            <v>15.004.045-0</v>
          </cell>
          <cell r="B4991" t="str">
            <v>INSTALACAO E ASSENT. DE CHUVEIRO</v>
          </cell>
          <cell r="C4991" t="str">
            <v>UN</v>
          </cell>
          <cell r="D4991">
            <v>95.92</v>
          </cell>
        </row>
        <row r="4992">
          <cell r="A4992" t="str">
            <v>15.004.046-0</v>
          </cell>
          <cell r="B4992" t="str">
            <v>INSTALACAO E ASSENT. DE CHUVEIRO ELETR.</v>
          </cell>
          <cell r="C4992" t="str">
            <v>UN</v>
          </cell>
          <cell r="D4992">
            <v>163.96</v>
          </cell>
        </row>
        <row r="4993">
          <cell r="A4993" t="str">
            <v>15.004.050-0</v>
          </cell>
          <cell r="B4993" t="str">
            <v>INSTALACAO E ASSENT. DE MICTORIO</v>
          </cell>
          <cell r="C4993" t="str">
            <v>UN</v>
          </cell>
          <cell r="D4993">
            <v>77.03</v>
          </cell>
        </row>
        <row r="4994">
          <cell r="A4994" t="str">
            <v>15.004.053-0</v>
          </cell>
          <cell r="B4994" t="str">
            <v>INSTALACAO E ASSENT. DE MICTORIO TIPO CALHA</v>
          </cell>
          <cell r="C4994" t="str">
            <v>UN</v>
          </cell>
          <cell r="D4994">
            <v>149.43</v>
          </cell>
        </row>
        <row r="4995">
          <cell r="A4995" t="str">
            <v>15.004.055-0</v>
          </cell>
          <cell r="B4995" t="str">
            <v>INSTALACAO E ASSENT. DE BANHEIRA</v>
          </cell>
          <cell r="C4995" t="str">
            <v>UN</v>
          </cell>
          <cell r="D4995">
            <v>122.18</v>
          </cell>
        </row>
        <row r="4996">
          <cell r="A4996" t="str">
            <v>15.004.058-0</v>
          </cell>
          <cell r="B4996" t="str">
            <v>INSTALACAO E ASSENT. DE BIDE</v>
          </cell>
          <cell r="C4996" t="str">
            <v>UN</v>
          </cell>
          <cell r="D4996">
            <v>120.04</v>
          </cell>
        </row>
        <row r="4997">
          <cell r="A4997" t="str">
            <v>15.004.059-0</v>
          </cell>
          <cell r="B4997" t="str">
            <v>INSTALACAO E ASSENT. DE DUCHINHA MANUAL P/BANHEIRO</v>
          </cell>
          <cell r="C4997" t="str">
            <v>UN</v>
          </cell>
          <cell r="D4997">
            <v>62.61</v>
          </cell>
        </row>
        <row r="4998">
          <cell r="A4998" t="str">
            <v>15.004.060-1</v>
          </cell>
          <cell r="B4998" t="str">
            <v>INSTALACAO E ASSENT. DE PIA C/ 1 CUBA</v>
          </cell>
          <cell r="C4998" t="str">
            <v>UN</v>
          </cell>
          <cell r="D4998">
            <v>107.59</v>
          </cell>
        </row>
        <row r="4999">
          <cell r="A4999" t="str">
            <v>15.004.061-0</v>
          </cell>
          <cell r="B4999" t="str">
            <v>INSTALACAO E ASSENT. DE PIA C/ 2 CUBAS</v>
          </cell>
          <cell r="C4999" t="str">
            <v>UN</v>
          </cell>
          <cell r="D4999">
            <v>112.97</v>
          </cell>
        </row>
        <row r="5000">
          <cell r="A5000" t="str">
            <v>15.004.062-0</v>
          </cell>
          <cell r="B5000" t="str">
            <v>INSTALACAO E ASSENT. DE PIA C/CUBA DUPLA</v>
          </cell>
          <cell r="C5000" t="str">
            <v>UN</v>
          </cell>
          <cell r="D5000">
            <v>112.97</v>
          </cell>
        </row>
        <row r="5001">
          <cell r="A5001" t="str">
            <v>15.004.063-0</v>
          </cell>
          <cell r="B5001" t="str">
            <v>INSTALACAO E ASSENT. DE LAVATORIO DE 1 TORNEIRA</v>
          </cell>
          <cell r="C5001" t="str">
            <v>UN</v>
          </cell>
          <cell r="D5001">
            <v>79.61</v>
          </cell>
        </row>
        <row r="5002">
          <cell r="A5002" t="str">
            <v>15.004.064-0</v>
          </cell>
          <cell r="B5002" t="str">
            <v>INSTALACAO E ASSENT. DE LAVATORIO DE 2 TORNEIRAS</v>
          </cell>
          <cell r="C5002" t="str">
            <v>UN</v>
          </cell>
          <cell r="D5002">
            <v>99.51</v>
          </cell>
        </row>
        <row r="5003">
          <cell r="A5003" t="str">
            <v>15.004.065-0</v>
          </cell>
          <cell r="B5003" t="str">
            <v>INSTALACAO E ASSENT. DE FILTRO RESIDENCIAL</v>
          </cell>
          <cell r="C5003" t="str">
            <v>UN</v>
          </cell>
          <cell r="D5003">
            <v>64.319999999999993</v>
          </cell>
        </row>
        <row r="5004">
          <cell r="A5004" t="str">
            <v>15.004.067-0</v>
          </cell>
          <cell r="B5004" t="str">
            <v>INSTALACAO E ASSENT. DE FILTRO INDUSTRIAL</v>
          </cell>
          <cell r="C5004" t="str">
            <v>UN</v>
          </cell>
          <cell r="D5004">
            <v>94.93</v>
          </cell>
        </row>
        <row r="5005">
          <cell r="A5005" t="str">
            <v>15.004.070-0</v>
          </cell>
          <cell r="B5005" t="str">
            <v>INSTALACAO E ASSENT. DE TANQUE DE SERV.</v>
          </cell>
          <cell r="C5005" t="str">
            <v>UN</v>
          </cell>
          <cell r="D5005">
            <v>101.64</v>
          </cell>
        </row>
        <row r="5006">
          <cell r="A5006" t="str">
            <v>15.004.074-0</v>
          </cell>
          <cell r="B5006" t="str">
            <v>INSTALACAO E ASSENT. DE BACIA TURCA</v>
          </cell>
          <cell r="C5006" t="str">
            <v>UN</v>
          </cell>
          <cell r="D5006">
            <v>146.55000000000001</v>
          </cell>
        </row>
        <row r="5007">
          <cell r="A5007" t="str">
            <v>15.004.075-0</v>
          </cell>
          <cell r="B5007" t="str">
            <v>INSTALACAO E ASSENT. DE CX. DE DESC. ELEVADA</v>
          </cell>
          <cell r="C5007" t="str">
            <v>UN</v>
          </cell>
          <cell r="D5007">
            <v>71.95</v>
          </cell>
        </row>
        <row r="5008">
          <cell r="A5008" t="str">
            <v>15.004.076-0</v>
          </cell>
          <cell r="B5008" t="str">
            <v>REPARO DE VALV. DE DESC.</v>
          </cell>
          <cell r="C5008" t="str">
            <v>UN</v>
          </cell>
          <cell r="D5008">
            <v>24.35</v>
          </cell>
        </row>
        <row r="5009">
          <cell r="A5009" t="str">
            <v>15.004.080-0</v>
          </cell>
          <cell r="B5009" t="str">
            <v>INSTALACAO E ASSENT. DE CX. DE DESC. DE EMBUTIR</v>
          </cell>
          <cell r="C5009" t="str">
            <v>UN</v>
          </cell>
          <cell r="D5009">
            <v>83.41</v>
          </cell>
        </row>
        <row r="5010">
          <cell r="A5010" t="str">
            <v>15.004.085-0</v>
          </cell>
          <cell r="B5010" t="str">
            <v>INSTALACAO E ASSENT. DE VALV. DE DESC.</v>
          </cell>
          <cell r="C5010" t="str">
            <v>UN</v>
          </cell>
          <cell r="D5010">
            <v>91.68</v>
          </cell>
        </row>
        <row r="5011">
          <cell r="A5011" t="str">
            <v>15.004.086-0</v>
          </cell>
          <cell r="B5011" t="str">
            <v>REPARO EM CX. DE DESC. ELEVADA</v>
          </cell>
          <cell r="C5011" t="str">
            <v>UN</v>
          </cell>
          <cell r="D5011">
            <v>9.0299999999999994</v>
          </cell>
        </row>
        <row r="5012">
          <cell r="A5012" t="str">
            <v>15.004.090-0</v>
          </cell>
          <cell r="B5012" t="str">
            <v>INSTALACAO E COLOC.TORNEIRA P/JARDIM OU DE LAVAGEM (EXCL.FORN.TORNEIRA) COMPREENDENDO 2,00M TUBO PVC DE 20MM E CONEXOES.</v>
          </cell>
          <cell r="C5012" t="str">
            <v>UN</v>
          </cell>
          <cell r="D5012">
            <v>60.6</v>
          </cell>
        </row>
        <row r="5013">
          <cell r="A5013" t="str">
            <v>15.004.102-1</v>
          </cell>
          <cell r="B5013" t="str">
            <v>INSTALACAO E ASSENT. DE VASO SANIT. INDIVIDUAL, EM PAV. ELEVADO,M C/TUBO PVC DE 50MM</v>
          </cell>
          <cell r="C5013" t="str">
            <v>UN</v>
          </cell>
          <cell r="D5013">
            <v>148.41</v>
          </cell>
        </row>
        <row r="5014">
          <cell r="A5014" t="str">
            <v>15.004.105-0</v>
          </cell>
          <cell r="B5014" t="str">
            <v>INSTALACAO E ASSENT. DE VASO SANIT. INDIVIDUAL EM PAV. TERREO, C/TUBO DE PVC DE 50MM</v>
          </cell>
          <cell r="C5014" t="str">
            <v>UN</v>
          </cell>
          <cell r="D5014">
            <v>148.81</v>
          </cell>
        </row>
        <row r="5015">
          <cell r="A5015" t="str">
            <v>15.004.108-0</v>
          </cell>
          <cell r="B5015" t="str">
            <v>INSTALACAO E ASSENT. DE VASO SANIT. INDIVIDUAL EM PAV. TERREO, C/ TUBO PVC DE 25MM</v>
          </cell>
          <cell r="C5015" t="str">
            <v>UN</v>
          </cell>
          <cell r="D5015">
            <v>141.47</v>
          </cell>
        </row>
        <row r="5016">
          <cell r="A5016" t="str">
            <v>15.004.125-0</v>
          </cell>
          <cell r="B5016" t="str">
            <v>INSTALACAO E ASSENT. DE VASO SANIT. EM PAV. ELEVADO, PARTE DE 1 CONJ. DE 2 OU MAIS VASOS, C/TUBO PVC DE 50MM</v>
          </cell>
          <cell r="C5016" t="str">
            <v>UN</v>
          </cell>
          <cell r="D5016">
            <v>150.87</v>
          </cell>
        </row>
        <row r="5017">
          <cell r="A5017" t="str">
            <v>15.004.130-0</v>
          </cell>
          <cell r="B5017" t="str">
            <v>INSTALACAO E ASSENT. DE VASO SANIT. EM PAV. TERREO, PARTE DE1 CONJ. DE 2 OU MAIS VASOS, C/ TUBO PVC DE 50MM</v>
          </cell>
          <cell r="C5017" t="str">
            <v>UN</v>
          </cell>
          <cell r="D5017">
            <v>142.93</v>
          </cell>
        </row>
        <row r="5018">
          <cell r="A5018" t="str">
            <v>15.004.131-0</v>
          </cell>
          <cell r="B5018" t="str">
            <v>INSTALACAO E ASSENT. DE VASO SANIT. EM PAV. TERREO, PARTE DE1 CONJ. DE 2 OU MAIS VASOS, C/TUBO PVC DE 25MM</v>
          </cell>
          <cell r="C5018" t="str">
            <v>UN</v>
          </cell>
          <cell r="D5018">
            <v>120.11</v>
          </cell>
        </row>
        <row r="5019">
          <cell r="A5019" t="str">
            <v>15.004.150-0</v>
          </cell>
          <cell r="B5019" t="str">
            <v>INSTALACAO E ASSENT. DE LAVATORIO OU APARELHO DE INSTAL. SEMELHANTE, EM BATERIA</v>
          </cell>
          <cell r="C5019" t="str">
            <v>UN</v>
          </cell>
          <cell r="D5019">
            <v>107.93</v>
          </cell>
        </row>
        <row r="5020">
          <cell r="A5020" t="str">
            <v>15.004.151-0</v>
          </cell>
          <cell r="B5020" t="str">
            <v>INSTALACAO E ASSENT. DE BEBEDOURO TIPO CALHA, EM BATERIA C/1 PONTO A CADA 50CM</v>
          </cell>
          <cell r="C5020" t="str">
            <v>UN</v>
          </cell>
          <cell r="D5020">
            <v>91.31</v>
          </cell>
        </row>
        <row r="5021">
          <cell r="A5021" t="str">
            <v>15.004.160-0</v>
          </cell>
          <cell r="B5021" t="str">
            <v>INSTALACAO HIDR. E ASSENT. DE 1 CHUVEIRO EM BATERIA, ATE 4 CHUVEIROS</v>
          </cell>
          <cell r="C5021" t="str">
            <v>UN</v>
          </cell>
          <cell r="D5021">
            <v>60.33</v>
          </cell>
        </row>
        <row r="5022">
          <cell r="A5022" t="str">
            <v>15.004.161-0</v>
          </cell>
          <cell r="B5022" t="str">
            <v>INSTALACAO HIDR. E ASSENT. DE 1 CHUVEIRO EM BATERIA, ATE 8 CHUVEIROS</v>
          </cell>
          <cell r="C5022" t="str">
            <v>UN</v>
          </cell>
          <cell r="D5022">
            <v>78.849999999999994</v>
          </cell>
        </row>
        <row r="5023">
          <cell r="A5023" t="str">
            <v>15.004.170-0</v>
          </cell>
          <cell r="B5023" t="str">
            <v>RALO SECO(SIMPLES)DE PVC, C/GRELHA, COMPREENDENDO: EFLUENTE 50MM PVC,2,00M EXTENSAO E LIGACAO AO RALO SIFONADO.FORN.E INST.</v>
          </cell>
          <cell r="C5023" t="str">
            <v>UN</v>
          </cell>
          <cell r="D5023">
            <v>30.31</v>
          </cell>
        </row>
        <row r="5024">
          <cell r="A5024" t="str">
            <v>15.004.175-1</v>
          </cell>
          <cell r="B5024" t="str">
            <v>RALO SIFONADO DE PVC RIGIDO EM PAV. ELEVADO, C/SAIDA DE 75MM, GRELHA REDONDA E PORTA GRELHA</v>
          </cell>
          <cell r="C5024" t="str">
            <v>UN</v>
          </cell>
          <cell r="D5024">
            <v>97.03</v>
          </cell>
        </row>
        <row r="5025">
          <cell r="A5025" t="str">
            <v>15.004.176-0</v>
          </cell>
          <cell r="B5025" t="str">
            <v>CAIXA SIFONADA DE PVC, EM PAV. ELEVADO, C/TAMPA CEGA, C/ 1 ENTRADA DE 40MM E SAIDA DE 50MM</v>
          </cell>
          <cell r="C5025" t="str">
            <v>UN</v>
          </cell>
          <cell r="D5025">
            <v>53.1</v>
          </cell>
        </row>
        <row r="5026">
          <cell r="A5026" t="str">
            <v>15.004.180-0</v>
          </cell>
          <cell r="B5026" t="str">
            <v>RALO SIFONADO DE PVC RIGIDO EM PAV. TERREO, C/SAIDA DE 75MM,GRELHA REDONDA E PORTA GRELHA</v>
          </cell>
          <cell r="C5026" t="str">
            <v>UN</v>
          </cell>
          <cell r="D5026">
            <v>53.58</v>
          </cell>
        </row>
        <row r="5027">
          <cell r="A5027" t="str">
            <v>15.004.181-0</v>
          </cell>
          <cell r="B5027" t="str">
            <v>CAIXA SIFONADA DE PVC EM PAV. TERREO, C/TAMPA CEGA, C/ 1 ENTRADA DE 40MM E SAIDA DE 50MM</v>
          </cell>
          <cell r="C5027" t="str">
            <v>UN</v>
          </cell>
          <cell r="D5027">
            <v>38</v>
          </cell>
        </row>
        <row r="5028">
          <cell r="A5028" t="str">
            <v>15.004.190-0</v>
          </cell>
          <cell r="B5028" t="str">
            <v>LIGACAO A COLUNA DE GORDURA DE ESG. DE PIAS EM TUBO DE PVC,DIAM. DE 50MM, C/CONEXOES</v>
          </cell>
          <cell r="C5028" t="str">
            <v>UN</v>
          </cell>
          <cell r="D5028">
            <v>19.739999999999998</v>
          </cell>
        </row>
        <row r="5029">
          <cell r="A5029" t="str">
            <v>15.004.200-0</v>
          </cell>
          <cell r="B5029" t="str">
            <v>TUBO DE QUEDA EM PVC, DE 150MM, INCL. "T" SANIT.</v>
          </cell>
          <cell r="C5029" t="str">
            <v>M</v>
          </cell>
          <cell r="D5029">
            <v>64.819999999999993</v>
          </cell>
        </row>
        <row r="5030">
          <cell r="A5030" t="str">
            <v>15.004.202-0</v>
          </cell>
          <cell r="B5030" t="str">
            <v>TUBO DE QUEDA EM PVC, DE 100MM, INCL."T" SANIT.</v>
          </cell>
          <cell r="C5030" t="str">
            <v>M</v>
          </cell>
          <cell r="D5030">
            <v>37.97</v>
          </cell>
        </row>
        <row r="5031">
          <cell r="A5031" t="str">
            <v>15.004.204-0</v>
          </cell>
          <cell r="B5031" t="str">
            <v>TUBO DE QUEDA EM PVC, DE 75MM, INCL. "T" SANIT.</v>
          </cell>
          <cell r="C5031" t="str">
            <v>M</v>
          </cell>
          <cell r="D5031">
            <v>23.59</v>
          </cell>
        </row>
        <row r="5032">
          <cell r="A5032" t="str">
            <v>15.004.210-0</v>
          </cell>
          <cell r="B5032" t="str">
            <v>TUBO P/VENTIL. EM PVC, DE 100MM</v>
          </cell>
          <cell r="C5032" t="str">
            <v>M</v>
          </cell>
          <cell r="D5032">
            <v>11.73</v>
          </cell>
        </row>
        <row r="5033">
          <cell r="A5033" t="str">
            <v>15.004.212-0</v>
          </cell>
          <cell r="B5033" t="str">
            <v>TUBO P/VENTIL. EM PVC, DE 75MM</v>
          </cell>
          <cell r="C5033" t="str">
            <v>M</v>
          </cell>
          <cell r="D5033">
            <v>9.5</v>
          </cell>
        </row>
        <row r="5034">
          <cell r="A5034" t="str">
            <v>15.004.220-0</v>
          </cell>
          <cell r="B5034" t="str">
            <v>TUBO DE QUEDA EM PVC REFORCADO, DE 150MM, INCL. "T" SANIT.</v>
          </cell>
          <cell r="C5034" t="str">
            <v>M</v>
          </cell>
          <cell r="D5034">
            <v>76.900000000000006</v>
          </cell>
        </row>
        <row r="5035">
          <cell r="A5035" t="str">
            <v>15.004.222-0</v>
          </cell>
          <cell r="B5035" t="str">
            <v>TUBO DE QUEDA EM PVC REFORCADO, DE 100MM, INCL. "T" SANIT.</v>
          </cell>
          <cell r="C5035" t="str">
            <v>M</v>
          </cell>
          <cell r="D5035">
            <v>47.91</v>
          </cell>
        </row>
        <row r="5036">
          <cell r="A5036" t="str">
            <v>15.004.224-0</v>
          </cell>
          <cell r="B5036" t="str">
            <v>TUBO DE QUEDA EM PVC REFORCADO, DE 75MM, INCL. "T" SANIT.</v>
          </cell>
          <cell r="C5036" t="str">
            <v>M</v>
          </cell>
          <cell r="D5036">
            <v>26.25</v>
          </cell>
        </row>
        <row r="5037">
          <cell r="A5037" t="str">
            <v>15.004.250-0</v>
          </cell>
          <cell r="B5037" t="str">
            <v>INSTALACAO E ASSENT., APARELHO AR CONDICIONADO TIPO PAREDE,EXCL. FORN. APARELHO</v>
          </cell>
          <cell r="C5037" t="str">
            <v>UN</v>
          </cell>
          <cell r="D5037">
            <v>110.44</v>
          </cell>
        </row>
        <row r="5038">
          <cell r="A5038" t="str">
            <v>15.004.251-0</v>
          </cell>
          <cell r="B5038" t="str">
            <v>APARELHO DE AR CONDICIONADO, TIPO PAREDE, EXCL. FORN. DO APARELHO. INSTAL. APARENTE, INCL.ABRACADEIRAS. INSTAL.E ASSENT.</v>
          </cell>
          <cell r="C5038" t="str">
            <v>UN</v>
          </cell>
          <cell r="D5038">
            <v>147.88999999999999</v>
          </cell>
        </row>
        <row r="5039">
          <cell r="A5039" t="str">
            <v>15.004.255-0</v>
          </cell>
          <cell r="B5039" t="str">
            <v>INSTALACAO E ASSENT., BEBEDOURO ELETR., TIPO PRESSAO C/ FILTRO, EXCL. FORN. DO APARELHO</v>
          </cell>
          <cell r="C5039" t="str">
            <v>UN</v>
          </cell>
          <cell r="D5039">
            <v>141.37</v>
          </cell>
        </row>
        <row r="5040">
          <cell r="A5040" t="str">
            <v>15.004.400-0</v>
          </cell>
          <cell r="B5040" t="str">
            <v>INSTALACAO E ASSENT. DE EQUIP. SANIT. EM CASAS PADRAO CEHAB</v>
          </cell>
          <cell r="C5040" t="str">
            <v>UN</v>
          </cell>
          <cell r="D5040">
            <v>754.82</v>
          </cell>
        </row>
        <row r="5041">
          <cell r="A5041" t="str">
            <v>15.004.402-0</v>
          </cell>
          <cell r="B5041" t="str">
            <v>INSTALACAO E ASSENT. DE EQUIP. SANIT. EM BL. DE APART. PADRAO CEHAB, TIPO B 39/50</v>
          </cell>
          <cell r="C5041" t="str">
            <v>UN</v>
          </cell>
          <cell r="D5041">
            <v>9942.2000000000007</v>
          </cell>
        </row>
        <row r="5042">
          <cell r="A5042" t="str">
            <v>15.004.404-0</v>
          </cell>
          <cell r="B5042" t="str">
            <v>INSTALACAO E ASSENT. DE EQUIP. P/ 1 UN. SANIT. EM EDIF. PADRAO CEHAB</v>
          </cell>
          <cell r="C5042" t="str">
            <v>UN</v>
          </cell>
          <cell r="D5042">
            <v>614.24</v>
          </cell>
        </row>
        <row r="5043">
          <cell r="A5043" t="str">
            <v>15.004.406-0</v>
          </cell>
          <cell r="B5043" t="str">
            <v>INSTALACAO E ASSENT. DE EQUIP. SANIT. ("PAI" INCOMPLETA) EMEDIF. PADRAO CEHAB</v>
          </cell>
          <cell r="C5043" t="str">
            <v>UN</v>
          </cell>
          <cell r="D5043">
            <v>572.49</v>
          </cell>
        </row>
        <row r="5044">
          <cell r="A5044" t="str">
            <v>15.004.408-0</v>
          </cell>
          <cell r="B5044" t="str">
            <v>INSTALACAO E ASSENT. DE EQUIP. SANIT. ("PAI" COMPLETA) EM EDIF. PADRAO CEHAB</v>
          </cell>
          <cell r="C5044" t="str">
            <v>UN</v>
          </cell>
          <cell r="D5044">
            <v>698.62</v>
          </cell>
        </row>
        <row r="5045">
          <cell r="A5045" t="str">
            <v>15.004.412-0</v>
          </cell>
          <cell r="B5045" t="str">
            <v>INSTALACAO E ASSENT. DE TUBUL. HORIZ., ESGOTO PRIMARIO, EM PAV. TIPO, P/BL. DE APART. PADRAO CEHAB, TIPO B 39</v>
          </cell>
          <cell r="C5045" t="str">
            <v>UN</v>
          </cell>
          <cell r="D5045">
            <v>2892.33</v>
          </cell>
        </row>
        <row r="5046">
          <cell r="A5046" t="str">
            <v>15.004.422-0</v>
          </cell>
          <cell r="B5046" t="str">
            <v>INSTALACAO E ASSENT. DE RAMAIS P/ESGOTO PRIMARIO E SECUNDARIO, NO PAV. TERREO, P/BL. DE APART. PADRAO CEHAB, TIPO B 39</v>
          </cell>
          <cell r="C5046" t="str">
            <v>UN</v>
          </cell>
          <cell r="D5046">
            <v>14616.61</v>
          </cell>
        </row>
        <row r="5047">
          <cell r="A5047" t="str">
            <v>15.004.430-0</v>
          </cell>
          <cell r="B5047" t="str">
            <v>INSTALACAO E ASSENT. DAS TUBUL. VERT. DE ESGOTO PRIMARIO, P/BL. DE APART. PADRAO CEHAB, TIPO B 50</v>
          </cell>
          <cell r="C5047" t="str">
            <v>UN</v>
          </cell>
          <cell r="D5047">
            <v>1382.2</v>
          </cell>
        </row>
        <row r="5048">
          <cell r="A5048" t="str">
            <v>15.004.432-0</v>
          </cell>
          <cell r="B5048" t="str">
            <v>INSTALACAO E ASSENT. DAS TUBUL. HORIZ. DE ESGOTO PRIMARIO, EM PAV. TIPO, P/BL. DE APART. PADRAO CEHAB, TIPO B 50</v>
          </cell>
          <cell r="C5048" t="str">
            <v>UN</v>
          </cell>
          <cell r="D5048">
            <v>2930.57</v>
          </cell>
        </row>
        <row r="5049">
          <cell r="A5049" t="str">
            <v>15.004.434-0</v>
          </cell>
          <cell r="B5049" t="str">
            <v>INSTALACAO E ASSENT. DAS TUBUL. HORIZ. DE ESGOTO PRIMARIO, NOS PAV. TERREOS, P/BL. DE APART. PADRAO CEHAB, TIPO B 50</v>
          </cell>
          <cell r="C5049" t="str">
            <v>UN</v>
          </cell>
          <cell r="D5049">
            <v>1344.27</v>
          </cell>
        </row>
        <row r="5050">
          <cell r="A5050" t="str">
            <v>15.004.436-0</v>
          </cell>
          <cell r="B5050" t="str">
            <v>INSTALACAO E ASSENT. DAS TUBUL. VERT. DE ESGOTO SECUNDARIO,P/BL. DE APART. PADRAO CEHAB, TIPO B 50</v>
          </cell>
          <cell r="C5050" t="str">
            <v>UN</v>
          </cell>
          <cell r="D5050">
            <v>2298.39</v>
          </cell>
        </row>
        <row r="5051">
          <cell r="A5051" t="str">
            <v>15.004.442-0</v>
          </cell>
          <cell r="B5051" t="str">
            <v>INSTALACAO E ASSENT. DE RAMAIS P/ESGOTOS PRIMARIO E SECUNDARIO, NO PAV. TERREO, P/BL. DE APART. PADRAO CEHAB, TIPO B 50</v>
          </cell>
          <cell r="C5051" t="str">
            <v>UN</v>
          </cell>
          <cell r="D5051">
            <v>14658.75</v>
          </cell>
        </row>
        <row r="5052">
          <cell r="A5052" t="str">
            <v>15.004.444-0</v>
          </cell>
          <cell r="B5052" t="str">
            <v>INSTALACAO E ASSENT. DAS PRUMADAS DE VENTIL., P/BL. DE APART. PADRAO CEHAB, TIPO B 50</v>
          </cell>
          <cell r="C5052" t="str">
            <v>UN</v>
          </cell>
          <cell r="D5052">
            <v>2042.8</v>
          </cell>
        </row>
        <row r="5053">
          <cell r="A5053" t="str">
            <v>15.004.446-0</v>
          </cell>
          <cell r="B5053" t="str">
            <v>INSTALACAO E ASSENT. DAS TUBUL. HORIZ. DE VENTIL., NOS PAV.ELEVADOS, P/BL. DE APART. PADRAO CEHAB, TIPO B 50</v>
          </cell>
          <cell r="C5053" t="str">
            <v>UN</v>
          </cell>
          <cell r="D5053">
            <v>472.72</v>
          </cell>
        </row>
        <row r="5054">
          <cell r="A5054" t="str">
            <v>15.004.448-0</v>
          </cell>
          <cell r="B5054" t="str">
            <v>INSTALACAO E ASSENT. DAS TUBUL. HORIZ. DE VENTIL., NOS PAV.TERREOS, P/BL. DE APART. PADRAO CEHAB, TIPO B 50</v>
          </cell>
          <cell r="C5054" t="str">
            <v>UN</v>
          </cell>
          <cell r="D5054">
            <v>92.89</v>
          </cell>
        </row>
        <row r="5055">
          <cell r="A5055" t="str">
            <v>15.004.454-0</v>
          </cell>
          <cell r="B5055" t="str">
            <v>INSTALACAO E ASSENT. DAS TUBUL. E CONEXOES DE ESGOTO, P/CASAS PADRAO CEHAB, TIPO RJ 41</v>
          </cell>
          <cell r="C5055" t="str">
            <v>UN</v>
          </cell>
          <cell r="D5055">
            <v>1471.73</v>
          </cell>
        </row>
        <row r="5056">
          <cell r="A5056" t="str">
            <v>15.004.458-0</v>
          </cell>
          <cell r="B5056" t="str">
            <v>INSTALACAO E ASSENT. DAS TUBUL. E CONEXOES DE ESGOTO, P/ 1 UN. SANIT., PADRAO CEHAB</v>
          </cell>
          <cell r="C5056" t="str">
            <v>UN</v>
          </cell>
          <cell r="D5056">
            <v>1216.96</v>
          </cell>
        </row>
        <row r="5057">
          <cell r="A5057" t="str">
            <v>15.004.466-0</v>
          </cell>
          <cell r="B5057" t="str">
            <v>INSTALACAO HIDR. DE 1 UN. SANIT.</v>
          </cell>
          <cell r="C5057" t="str">
            <v>UN</v>
          </cell>
          <cell r="D5057">
            <v>401.39</v>
          </cell>
        </row>
        <row r="5058">
          <cell r="A5058" t="str">
            <v>15.004.468-0</v>
          </cell>
          <cell r="B5058" t="str">
            <v>INSTALACAO HIDR. P/CASAS PADRAO CEHAB, TIPO RJ 41</v>
          </cell>
          <cell r="C5058" t="str">
            <v>UN</v>
          </cell>
          <cell r="D5058">
            <v>481.1</v>
          </cell>
        </row>
        <row r="5059">
          <cell r="A5059" t="str">
            <v>15.004.470-0</v>
          </cell>
          <cell r="B5059" t="str">
            <v>INSTALACAO HIDR. P/CASAS PADRAO CEHAB, TIPO RJ 39.GD 2 44</v>
          </cell>
          <cell r="C5059" t="str">
            <v>UN</v>
          </cell>
          <cell r="D5059">
            <v>534.22</v>
          </cell>
        </row>
        <row r="5060">
          <cell r="A5060" t="str">
            <v>15.004.472-0</v>
          </cell>
          <cell r="B5060" t="str">
            <v>INSTALACAO HIDR. P/CASAS PADRAO CEHAB, TIPO RJ 35 20</v>
          </cell>
          <cell r="C5060" t="str">
            <v>UN</v>
          </cell>
          <cell r="D5060">
            <v>434.67</v>
          </cell>
        </row>
        <row r="5061">
          <cell r="A5061" t="str">
            <v>15.004.474-0</v>
          </cell>
          <cell r="B5061" t="str">
            <v>INSTALACAO HIDR. P/CASAS PADRAO CEHAB, TIPO RJ 39 22</v>
          </cell>
          <cell r="C5061" t="str">
            <v>UN</v>
          </cell>
          <cell r="D5061">
            <v>470.02</v>
          </cell>
        </row>
        <row r="5062">
          <cell r="A5062" t="str">
            <v>15.004.476-0</v>
          </cell>
          <cell r="B5062" t="str">
            <v>INSTALACAO HIDR. P/CASAS PADRAO CEHAB, TIPO RJ 45/46</v>
          </cell>
          <cell r="C5062" t="str">
            <v>UN</v>
          </cell>
          <cell r="D5062">
            <v>454.54</v>
          </cell>
        </row>
        <row r="5063">
          <cell r="A5063" t="str">
            <v>15.004.478-0</v>
          </cell>
          <cell r="B5063" t="str">
            <v>INSTALACAO HIDR. P/SISTEMA DE BOMBAS, NO PAV. TERREO, EM PREDIOS DE APART. PADRAO CEHAB, TIPO B 39</v>
          </cell>
          <cell r="C5063" t="str">
            <v>UN</v>
          </cell>
          <cell r="D5063">
            <v>977.85</v>
          </cell>
        </row>
        <row r="5064">
          <cell r="A5064" t="str">
            <v>15.004.480-0</v>
          </cell>
          <cell r="B5064" t="str">
            <v>INSTALACAO E ASSENT. DE BARRILETE EM PVC P/BL. DE APART. PADRAO CEHAB, TIPO B 39</v>
          </cell>
          <cell r="C5064" t="str">
            <v>UN</v>
          </cell>
          <cell r="D5064">
            <v>2997.2</v>
          </cell>
        </row>
        <row r="5065">
          <cell r="A5065" t="str">
            <v>15.004.482-0</v>
          </cell>
          <cell r="B5065" t="str">
            <v>INSTALACAO E ASSENT. DAS TUBUL. VERT. DE AGUA POTAVEL, INCL.CONEXOES, P/BL. DE APART. PADRAO CEHAB, TIPO B 39</v>
          </cell>
          <cell r="C5065" t="str">
            <v>UN</v>
          </cell>
          <cell r="D5065">
            <v>1648.41</v>
          </cell>
        </row>
        <row r="5066">
          <cell r="A5066" t="str">
            <v>15.004.484-0</v>
          </cell>
          <cell r="B5066" t="str">
            <v>INSTALACAO E ASSENT. DE TUBUL. DE DISTRIB. EM PVC SD, P/BL.DE APART. PADRAO CEHAB, TIPO B 39</v>
          </cell>
          <cell r="C5066" t="str">
            <v>UN</v>
          </cell>
          <cell r="D5066">
            <v>3641.53</v>
          </cell>
        </row>
        <row r="5067">
          <cell r="A5067" t="str">
            <v>15.004.486-0</v>
          </cell>
          <cell r="B5067" t="str">
            <v>INSTALACAO E ASSENT. DE TUBUL. EM PVC SD P/LIMP. EM BL. DE APART. PADRAO CEHAB, TIPO B 39</v>
          </cell>
          <cell r="C5067" t="str">
            <v>UN</v>
          </cell>
          <cell r="D5067">
            <v>364.55</v>
          </cell>
        </row>
        <row r="5068">
          <cell r="A5068" t="str">
            <v>15.004.488-0</v>
          </cell>
          <cell r="B5068" t="str">
            <v>INSTALACAO E ASSENT. DE TUBUL. HIDR. P/ENTRADA, SUCCAO E RECALQUE EM BL. DE APART. PADRAO CEHAB, TIPO B 50</v>
          </cell>
          <cell r="C5068" t="str">
            <v>UN</v>
          </cell>
          <cell r="D5068">
            <v>2252.58</v>
          </cell>
        </row>
        <row r="5069">
          <cell r="A5069" t="str">
            <v>15.004.490-0</v>
          </cell>
          <cell r="B5069" t="str">
            <v>INSTALACAO E ASSENT. DE BARRILETE EM PVC P/BL. DE APART. PADRAO CEHAB, TIPO B 50</v>
          </cell>
          <cell r="C5069" t="str">
            <v>UN</v>
          </cell>
          <cell r="D5069">
            <v>2029.81</v>
          </cell>
        </row>
        <row r="5070">
          <cell r="A5070" t="str">
            <v>15.004.492-0</v>
          </cell>
          <cell r="B5070" t="str">
            <v>INSTALACAO E ASSENT. DAS TUBUL. VERT. DE AGUA POTAVEL, INCL.CONEXOES, P/BL. DE APART. PADRAO CEHAB, TIPO B 50</v>
          </cell>
          <cell r="C5070" t="str">
            <v>UN</v>
          </cell>
          <cell r="D5070">
            <v>1769.98</v>
          </cell>
        </row>
        <row r="5071">
          <cell r="A5071" t="str">
            <v>15.004.494-0</v>
          </cell>
          <cell r="B5071" t="str">
            <v>INSTALACAO E ASSENT. DE TUBUL. DE DISTRIB. EM PVC SOLDAVEL,INCL. CONEXOES, P/BL. DE APART. PADRAO CEHAB, TIPO B 50</v>
          </cell>
          <cell r="C5071" t="str">
            <v>UN</v>
          </cell>
          <cell r="D5071">
            <v>4422.47</v>
          </cell>
        </row>
        <row r="5072">
          <cell r="A5072" t="str">
            <v>15.004.496-0</v>
          </cell>
          <cell r="B5072" t="str">
            <v>INSTALACAO E ASSENT. DE TUBUL. EM PVC SOLDAVEL P/LIMPEZA EMBL. DE APART. PADRAO CEHAB, TIPO B 50</v>
          </cell>
          <cell r="C5072" t="str">
            <v>UN</v>
          </cell>
          <cell r="D5072">
            <v>380.32</v>
          </cell>
        </row>
        <row r="5073">
          <cell r="A5073" t="str">
            <v>15.004.498-0</v>
          </cell>
          <cell r="B5073" t="str">
            <v>INSTALACAO E ASSENT. DAS PRUMADAS DE VENTIL., INCL.CONEXOES,P/BL. DE APART. PADRAO CEHAB, TIPO B 39</v>
          </cell>
          <cell r="C5073" t="str">
            <v>UN</v>
          </cell>
          <cell r="D5073">
            <v>375.54</v>
          </cell>
        </row>
        <row r="5074">
          <cell r="A5074" t="str">
            <v>15.004.500-0</v>
          </cell>
          <cell r="B5074" t="str">
            <v>UNIDADE DE REF., P/RECUPERACAO DE INSTAL. HIDRO-SANIT. EM TUBOS DE PVC</v>
          </cell>
          <cell r="C5074" t="str">
            <v>UR</v>
          </cell>
          <cell r="D5074">
            <v>176.04</v>
          </cell>
        </row>
        <row r="5075">
          <cell r="A5075" t="str">
            <v>15.004.501-0</v>
          </cell>
          <cell r="B5075" t="str">
            <v>INSTALACAO E ASSENT. DAS TUBUL. HORIZ. DE VENTIL., NOS PAV.ELEVADOS, P/BL. DE APART. PADRAO CEHAB, TIPO B 39</v>
          </cell>
          <cell r="C5075" t="str">
            <v>UN</v>
          </cell>
          <cell r="D5075">
            <v>430.93</v>
          </cell>
        </row>
        <row r="5076">
          <cell r="A5076" t="str">
            <v>15.004.502-0</v>
          </cell>
          <cell r="B5076" t="str">
            <v>NSTALACAO E ASSENT. DAS TUBUL. HORIZ. DE VENTIL., NOS PAV. TERREOS, P/BL. DE APART. PADRAO CEHAB, TIPO B 39</v>
          </cell>
          <cell r="C5076" t="str">
            <v>UN</v>
          </cell>
          <cell r="D5076">
            <v>113.35</v>
          </cell>
        </row>
        <row r="5077">
          <cell r="A5077" t="str">
            <v>15.004.504-0</v>
          </cell>
          <cell r="B5077" t="str">
            <v>INSTALACAO E ASSENT. DAS TUBUL. VERT. DE ESGOTO PRIMARIO, INCL. CONEXOES, P/BL. DE APART. PADRAO CEHAB, TIPO B 39</v>
          </cell>
          <cell r="C5077" t="str">
            <v>UN</v>
          </cell>
          <cell r="D5077">
            <v>1663.9</v>
          </cell>
        </row>
        <row r="5078">
          <cell r="A5078" t="str">
            <v>15.004.506-0</v>
          </cell>
          <cell r="B5078" t="str">
            <v>INSTALACAO E ASSENT. DAS TUBUL. DE ESGOTO PRIMARIO, NOS PAV.TERREOS, P/BL. DE APART. PADRAO CEHAB, TIPO B 39</v>
          </cell>
          <cell r="C5078" t="str">
            <v>UN</v>
          </cell>
          <cell r="D5078">
            <v>1466.46</v>
          </cell>
        </row>
        <row r="5079">
          <cell r="A5079" t="str">
            <v>15.004.508-0</v>
          </cell>
          <cell r="B5079" t="str">
            <v>INSTALACAO E ASSENT. DAS TUBUL. VERT. DE ESGOTO SECUNDARIO,INCL. CONEXOES, P/BL. DE APART. PADRAO CEHAB, TIPO B 39</v>
          </cell>
          <cell r="C5079" t="str">
            <v>UN</v>
          </cell>
          <cell r="D5079">
            <v>1301.99</v>
          </cell>
        </row>
        <row r="5080">
          <cell r="A5080" t="str">
            <v>15.004.999-0</v>
          </cell>
          <cell r="B5080" t="str">
            <v>FAMILIA 15.004BARRILETES EM PVC.</v>
          </cell>
          <cell r="D5080">
            <v>2330</v>
          </cell>
        </row>
        <row r="5081">
          <cell r="A5081" t="str">
            <v>15.005.010-0</v>
          </cell>
          <cell r="B5081" t="str">
            <v>INSTALACAO E ASSENT. DE CHUVEIRO</v>
          </cell>
          <cell r="C5081" t="str">
            <v>UN</v>
          </cell>
          <cell r="D5081">
            <v>143.1</v>
          </cell>
        </row>
        <row r="5082">
          <cell r="A5082" t="str">
            <v>15.005.020-0</v>
          </cell>
          <cell r="B5082" t="str">
            <v>INSTALACAO E ASSENT. DE BANHEIRA</v>
          </cell>
          <cell r="C5082" t="str">
            <v>UN</v>
          </cell>
          <cell r="D5082">
            <v>221.16</v>
          </cell>
        </row>
        <row r="5083">
          <cell r="A5083" t="str">
            <v>15.005.030-0</v>
          </cell>
          <cell r="B5083" t="str">
            <v>INSTALACAO E ASSENT. DE DUCHINHA MANUAL P/BANHEIRO</v>
          </cell>
          <cell r="C5083" t="str">
            <v>UN</v>
          </cell>
          <cell r="D5083">
            <v>119.44</v>
          </cell>
        </row>
        <row r="5084">
          <cell r="A5084" t="str">
            <v>15.005.040-1</v>
          </cell>
          <cell r="B5084" t="str">
            <v>INSTALACAO E ASSENT. DE PIA C/ 1 CUBA</v>
          </cell>
          <cell r="C5084" t="str">
            <v>UN</v>
          </cell>
          <cell r="D5084">
            <v>140.75</v>
          </cell>
        </row>
        <row r="5085">
          <cell r="A5085" t="str">
            <v>15.005.050-0</v>
          </cell>
          <cell r="B5085" t="str">
            <v>INSTALACAO E ASSENT. DE PIA C/ 2 CUBAS</v>
          </cell>
          <cell r="C5085" t="str">
            <v>UN</v>
          </cell>
          <cell r="D5085">
            <v>154.82</v>
          </cell>
        </row>
        <row r="5086">
          <cell r="A5086" t="str">
            <v>15.005.060-0</v>
          </cell>
          <cell r="B5086" t="str">
            <v>INSTALACAO E ASSENT. DE LAVATORIO DE 1 TORNEIRA</v>
          </cell>
          <cell r="C5086" t="str">
            <v>UN</v>
          </cell>
          <cell r="D5086">
            <v>143.68</v>
          </cell>
        </row>
        <row r="5087">
          <cell r="A5087" t="str">
            <v>15.005.070-0</v>
          </cell>
          <cell r="B5087" t="str">
            <v>INSTALACAO E ASSENT. DE TANQUE DE SERV.</v>
          </cell>
          <cell r="C5087" t="str">
            <v>UN</v>
          </cell>
          <cell r="D5087">
            <v>143.81</v>
          </cell>
        </row>
        <row r="5088">
          <cell r="A5088" t="str">
            <v>15.005.100-0</v>
          </cell>
          <cell r="B5088" t="str">
            <v>COLUNA DE COBRE DE 28MM</v>
          </cell>
          <cell r="C5088" t="str">
            <v>M</v>
          </cell>
          <cell r="D5088">
            <v>36.46</v>
          </cell>
        </row>
        <row r="5089">
          <cell r="A5089" t="str">
            <v>15.005.110-0</v>
          </cell>
          <cell r="B5089" t="str">
            <v>COLUNA DE COBRE DE 35MM</v>
          </cell>
          <cell r="C5089" t="str">
            <v>M</v>
          </cell>
          <cell r="D5089">
            <v>49.78</v>
          </cell>
        </row>
        <row r="5090">
          <cell r="A5090" t="str">
            <v>15.005.120-0</v>
          </cell>
          <cell r="B5090" t="str">
            <v>COLUNA DE COBRE DE 42MM</v>
          </cell>
          <cell r="C5090" t="str">
            <v>M</v>
          </cell>
          <cell r="D5090">
            <v>62.59</v>
          </cell>
        </row>
        <row r="5091">
          <cell r="A5091" t="str">
            <v>15.005.130-0</v>
          </cell>
          <cell r="B5091" t="str">
            <v>COLUNA DE COBRE DE 54MM</v>
          </cell>
          <cell r="C5091" t="str">
            <v>M</v>
          </cell>
          <cell r="D5091">
            <v>88.31</v>
          </cell>
        </row>
        <row r="5092">
          <cell r="A5092" t="str">
            <v>15.005.140-0</v>
          </cell>
          <cell r="B5092" t="str">
            <v>COLUNA DE COBRE DE 66MM</v>
          </cell>
          <cell r="C5092" t="str">
            <v>M</v>
          </cell>
          <cell r="D5092">
            <v>127.35</v>
          </cell>
        </row>
        <row r="5093">
          <cell r="A5093" t="str">
            <v>15.005.200-0</v>
          </cell>
          <cell r="B5093" t="str">
            <v>INSTALACAO E ASSENT.COND.AR TIPO SPLIT 9000 BTU'S,1 CONDENSADOR E 1 EVAPORADOR,(VIDE FORN.APARELHO 18.030)INCL.ACESS.FIX</v>
          </cell>
          <cell r="C5093" t="str">
            <v>UN</v>
          </cell>
          <cell r="D5093">
            <v>242.72</v>
          </cell>
        </row>
        <row r="5094">
          <cell r="A5094" t="str">
            <v>15.005.201-0</v>
          </cell>
          <cell r="B5094" t="str">
            <v>INSTALACAO E ASSENT.COND.AR TIPO SPLIT 12000 BTU'S,1 CONDENSADOR E 1 EVAPORADOR,(VIDE FORN.APARELHO 18.030)INCL.ACESS.</v>
          </cell>
          <cell r="C5094" t="str">
            <v>UN</v>
          </cell>
          <cell r="D5094">
            <v>273.99</v>
          </cell>
        </row>
        <row r="5095">
          <cell r="A5095" t="str">
            <v>15.005.202-0</v>
          </cell>
          <cell r="B5095" t="str">
            <v>INSTALACAO E ASSENT.COND.AR TIPO SPLIT 18000 BTU'S,1 CONDENSADOR E 1 EVAPORADOR,(VIDE FORN.APARELHO 18.030)INCL.ACESS.</v>
          </cell>
          <cell r="C5095" t="str">
            <v>UN</v>
          </cell>
          <cell r="D5095">
            <v>520.54999999999995</v>
          </cell>
        </row>
        <row r="5096">
          <cell r="A5096" t="str">
            <v>15.005.203-0</v>
          </cell>
          <cell r="B5096" t="str">
            <v>INSTALACAO E ASSENT.COND.AR TIPO SPLIT 18000 BTU'S,1 CONDENSADOR E 2 EVAPORADORES,(VIDE FORN.APARELHO 18.030)INCL.ACESS.</v>
          </cell>
          <cell r="C5096" t="str">
            <v>UN</v>
          </cell>
          <cell r="D5096">
            <v>911.87</v>
          </cell>
        </row>
        <row r="5097">
          <cell r="A5097" t="str">
            <v>15.005.204-0</v>
          </cell>
          <cell r="B5097" t="str">
            <v>INSTALACAO E ASSENT.COND.AR TIPO SPLIT 24000 BTU'S,1 CONDENSADOR E 1 EVAPORADOR,(VIDE FORN.APARELHO 18.030)INCL.ACESS.</v>
          </cell>
          <cell r="C5097" t="str">
            <v>UN</v>
          </cell>
          <cell r="D5097">
            <v>577.04999999999995</v>
          </cell>
        </row>
        <row r="5098">
          <cell r="A5098" t="str">
            <v>15.005.205-0</v>
          </cell>
          <cell r="B5098" t="str">
            <v>INSTALACAO E ASSENT.COND.AR TIPO SPLIT 24000 BTU'S,1 CONDENSADOR E 2 EVAPORADORES,(VIDE FORN.APARELHO 18.030)INCL.ACESS.</v>
          </cell>
          <cell r="C5098" t="str">
            <v>UN</v>
          </cell>
          <cell r="D5098">
            <v>1006.51</v>
          </cell>
        </row>
        <row r="5099">
          <cell r="A5099" t="str">
            <v>15.005.206-0</v>
          </cell>
          <cell r="B5099" t="str">
            <v>INSTALACAO E ASSENT.COND.AR TIPO SPLIT 30000 BTU'S,1 CONDENSADOR E 1 EVAPORADOR,(VIDE FORN.APARELHO 18.030)INCL.ACESS.</v>
          </cell>
          <cell r="C5099" t="str">
            <v>UN</v>
          </cell>
          <cell r="D5099">
            <v>1042.08</v>
          </cell>
        </row>
        <row r="5100">
          <cell r="A5100" t="str">
            <v>15.005.207-0</v>
          </cell>
          <cell r="B5100" t="str">
            <v>INSTALACAO E ASSENT.COND.AR TIPO SPLIT 36000 BTU'S,1 CONDENSADOR E 1 EVAPORADOR,(VIDE FORN.APARELHO 18.030)INCL.ACESS.</v>
          </cell>
          <cell r="C5100" t="str">
            <v>UN</v>
          </cell>
          <cell r="D5100">
            <v>1096.67</v>
          </cell>
        </row>
        <row r="5101">
          <cell r="A5101" t="str">
            <v>15.005.208-0</v>
          </cell>
          <cell r="B5101" t="str">
            <v>INSTALACAO E ASSENT.COND.AR TIPO SPLIT 48000 BTU'S,1 CONDENSADOR E 1 EVAPORADOR,(VIDE FORN.APARELHO 18.030)INCL.ACESS.</v>
          </cell>
          <cell r="C5101" t="str">
            <v>UN</v>
          </cell>
          <cell r="D5101">
            <v>1374.48</v>
          </cell>
        </row>
        <row r="5102">
          <cell r="A5102" t="str">
            <v>15.005.209-0</v>
          </cell>
          <cell r="B5102" t="str">
            <v>INSTALACAO E ASSENT.COND.AR TIPO SPLIT 60000 BTU'S,1 CONDENSADOR E 1 EVAPORADOR,(VIDE FORN.APARELHO 18.030)INCL.ACESS.</v>
          </cell>
          <cell r="C5102" t="str">
            <v>UN</v>
          </cell>
          <cell r="D5102">
            <v>1374.48</v>
          </cell>
        </row>
        <row r="5103">
          <cell r="A5103" t="str">
            <v>15.005.999-0</v>
          </cell>
          <cell r="B5103" t="str">
            <v>FAMILIA 15.005INSTALACOES EM COBRE</v>
          </cell>
          <cell r="D5103">
            <v>4146</v>
          </cell>
        </row>
        <row r="5104">
          <cell r="A5104" t="str">
            <v>15.006.010-0</v>
          </cell>
          <cell r="B5104" t="str">
            <v>CAIXA DE INCENDIO DE EMBUTIR PADRAO CBERJ, MED. 70 X 50 X 25CM, 2 LANCES DE MANGUEIRA C/ 15,00M E REGISTRO</v>
          </cell>
          <cell r="C5104" t="str">
            <v>UN</v>
          </cell>
          <cell r="D5104">
            <v>477.58</v>
          </cell>
        </row>
        <row r="5105">
          <cell r="A5105" t="str">
            <v>15.006.011-0</v>
          </cell>
          <cell r="B5105" t="str">
            <v>CAIXA DE INCENDIO DE EMBUTIR PADRAO CBERJ, MED. 70 X 50 X 25CM, 1 LANCE DE MANGUEIRA C/ 15,00M E REGISTRO</v>
          </cell>
          <cell r="C5105" t="str">
            <v>UN</v>
          </cell>
          <cell r="D5105">
            <v>362.58</v>
          </cell>
        </row>
        <row r="5106">
          <cell r="A5106" t="str">
            <v>15.006.012-0</v>
          </cell>
          <cell r="B5106" t="str">
            <v>CAIXA DE INCENDIO EXT. PADRAO CBERJ, MED. 70 X 50 X 25CM, 2LANCES DE MANGUEIRA C/ 15,00M E REGISTRO</v>
          </cell>
          <cell r="C5106" t="str">
            <v>UN</v>
          </cell>
          <cell r="D5106">
            <v>477.58</v>
          </cell>
        </row>
        <row r="5107">
          <cell r="A5107" t="str">
            <v>15.006.013-0</v>
          </cell>
          <cell r="B5107" t="str">
            <v>CAIXA DE INCENDIO EXT. PADRAO CBERJ, MED. 70 X 50 X 25CM, 1LANCE DE MANGUEIRA C/ 15,00M E REGISTRO</v>
          </cell>
          <cell r="C5107" t="str">
            <v>UN</v>
          </cell>
          <cell r="D5107">
            <v>362.58</v>
          </cell>
        </row>
        <row r="5108">
          <cell r="A5108" t="str">
            <v>15.006.015-0</v>
          </cell>
          <cell r="B5108" t="str">
            <v>UM LANCE DE 15,00M DE MANGUEIRA DE FIBRA DE POLIESTER PURA,REVEST. INTERNAMENTE C/BORRACHA, DIAM. DE 1.1/2"</v>
          </cell>
          <cell r="C5108" t="str">
            <v>UN</v>
          </cell>
          <cell r="D5108">
            <v>115</v>
          </cell>
        </row>
        <row r="5109">
          <cell r="A5109" t="str">
            <v>15.006.016-0</v>
          </cell>
          <cell r="B5109" t="str">
            <v>DOIS LANCES DE 15,00M DE MANGUEIRA DE FIBRA DE POLIESTER PURA, REVEST. INTERNAMENTE C/BORRACHA, DIAM. DE 1.1/2"</v>
          </cell>
          <cell r="C5109" t="str">
            <v>UN</v>
          </cell>
          <cell r="D5109">
            <v>230</v>
          </cell>
        </row>
        <row r="5110">
          <cell r="A5110" t="str">
            <v>15.006.999-0</v>
          </cell>
          <cell r="B5110" t="str">
            <v>FAMILIA 15.006CAIXA DE INCENDIO.</v>
          </cell>
          <cell r="D5110">
            <v>2237</v>
          </cell>
        </row>
        <row r="5111">
          <cell r="A5111" t="str">
            <v>15.007.210-0</v>
          </cell>
          <cell r="B5111" t="str">
            <v>PARA-RAIO DE TELHADO, TIPO FRANKLIN, EM LATAO CROMADO H=37,5CM</v>
          </cell>
          <cell r="C5111" t="str">
            <v>UN</v>
          </cell>
          <cell r="D5111">
            <v>376.38</v>
          </cell>
        </row>
        <row r="5112">
          <cell r="A5112" t="str">
            <v>15.007.212-0</v>
          </cell>
          <cell r="B5112" t="str">
            <v>INSTALACAO E ASSENT. DE PARA-RAIO TIPO FRANKLIN, EM BL. DE APART. PADRAO CEHAB, TIPO B 39/50</v>
          </cell>
          <cell r="C5112" t="str">
            <v>UN</v>
          </cell>
          <cell r="D5112">
            <v>274.39</v>
          </cell>
        </row>
        <row r="5113">
          <cell r="A5113" t="str">
            <v>15.007.334-0</v>
          </cell>
          <cell r="B5113" t="str">
            <v>VARA DE MANOBRA EM FENOLITE, TESTADA EM 25KV, C/ 3,00M DE COMPR.</v>
          </cell>
          <cell r="C5113" t="str">
            <v>UN</v>
          </cell>
          <cell r="D5113">
            <v>315</v>
          </cell>
        </row>
        <row r="5114">
          <cell r="A5114" t="str">
            <v>15.007.335-0</v>
          </cell>
          <cell r="B5114" t="str">
            <v>HASTE P/ATERRAMENTO, DE COBRE DE 5/8", C/ 3,00M DE COMPR.</v>
          </cell>
          <cell r="C5114" t="str">
            <v>UN</v>
          </cell>
          <cell r="D5114">
            <v>80.349999999999994</v>
          </cell>
        </row>
        <row r="5115">
          <cell r="A5115" t="str">
            <v>15.007.336-0</v>
          </cell>
          <cell r="B5115" t="str">
            <v>DISJUNTOR TRIFASICO, A VOLUME REDUZIDO DE OLEO, 15KV - 350MVA, C/RELES PRIMARIOS</v>
          </cell>
          <cell r="C5115" t="str">
            <v>UN</v>
          </cell>
          <cell r="D5115">
            <v>12660.81</v>
          </cell>
        </row>
        <row r="5116">
          <cell r="A5116" t="str">
            <v>15.007.337-0</v>
          </cell>
          <cell r="B5116" t="str">
            <v>DISJUNTOR TRIFASICO A VOLUME REDUZIDO DE OLEO, 15KV - 500MVAC/RELES PRIMARIOS</v>
          </cell>
          <cell r="C5116" t="str">
            <v>UN</v>
          </cell>
          <cell r="D5116">
            <v>21762.81</v>
          </cell>
        </row>
        <row r="5117">
          <cell r="A5117" t="str">
            <v>15.007.338-0</v>
          </cell>
          <cell r="B5117" t="str">
            <v>MUFLA TERMINAL, INT. OU EXT., P/CABO SINGELO, 15KV</v>
          </cell>
          <cell r="C5117" t="str">
            <v>UN</v>
          </cell>
          <cell r="D5117">
            <v>218.93</v>
          </cell>
        </row>
        <row r="5118">
          <cell r="A5118" t="str">
            <v>15.007.340-0</v>
          </cell>
          <cell r="B5118" t="str">
            <v>VERGALHAO DE COBRE DE 3/8"</v>
          </cell>
          <cell r="C5118" t="str">
            <v>M</v>
          </cell>
          <cell r="D5118">
            <v>28.77</v>
          </cell>
        </row>
        <row r="5119">
          <cell r="A5119" t="str">
            <v>15.007.345-0</v>
          </cell>
          <cell r="B5119" t="str">
            <v>ISOLADOR DE PINO, TIPO HITOP, CILINDRICO CLASSE 15KV</v>
          </cell>
          <cell r="C5119" t="str">
            <v>UN</v>
          </cell>
          <cell r="D5119">
            <v>12.44</v>
          </cell>
        </row>
        <row r="5120">
          <cell r="A5120" t="str">
            <v>15.007.347-0</v>
          </cell>
          <cell r="B5120" t="str">
            <v>ISOLADOR DE SUSPENSAO (DISCO), TIPO CAVILHA CLASSE 15KV</v>
          </cell>
          <cell r="C5120" t="str">
            <v>UN</v>
          </cell>
          <cell r="D5120">
            <v>31.6</v>
          </cell>
        </row>
        <row r="5121">
          <cell r="A5121" t="str">
            <v>15.007.350-0</v>
          </cell>
          <cell r="B5121" t="str">
            <v>INTERTRAVAMENTO MEC. (DISJ. X CHAVE FACA), C/FECHADURA</v>
          </cell>
          <cell r="C5121" t="str">
            <v>UN</v>
          </cell>
          <cell r="D5121">
            <v>547.63</v>
          </cell>
        </row>
        <row r="5122">
          <cell r="A5122" t="str">
            <v>15.007.351-0</v>
          </cell>
          <cell r="B5122" t="str">
            <v>PARA-RAIO, TIPO VALV., P/ 15KV / 5KA</v>
          </cell>
          <cell r="C5122" t="str">
            <v>UN</v>
          </cell>
          <cell r="D5122">
            <v>188.22</v>
          </cell>
        </row>
        <row r="5123">
          <cell r="A5123" t="str">
            <v>15.007.353-0</v>
          </cell>
          <cell r="B5123" t="str">
            <v>SECCIONADOR TRIPOLAR, COMANDO P/VARA DE MANOBRA, 15KV-400A</v>
          </cell>
          <cell r="C5123" t="str">
            <v>UN</v>
          </cell>
          <cell r="D5123">
            <v>1658.2</v>
          </cell>
        </row>
        <row r="5124">
          <cell r="A5124" t="str">
            <v>15.007.354-0</v>
          </cell>
          <cell r="B5124" t="str">
            <v>SECCIONADOR TRIPOLAR, COMANDO P/PUNHO DE MANOBRA, 15KV-400A</v>
          </cell>
          <cell r="C5124" t="str">
            <v>UN</v>
          </cell>
          <cell r="D5124">
            <v>2026.2</v>
          </cell>
        </row>
        <row r="5125">
          <cell r="A5125" t="str">
            <v>15.007.355-0</v>
          </cell>
          <cell r="B5125" t="str">
            <v>SECCIONADOR TRIPOLAR C/FUSIVEIS, COMANDO P/VARA DE MANOBRA,15KV-400A</v>
          </cell>
          <cell r="C5125" t="str">
            <v>UN</v>
          </cell>
          <cell r="D5125">
            <v>2502.1999999999998</v>
          </cell>
        </row>
        <row r="5126">
          <cell r="A5126" t="str">
            <v>15.007.356-0</v>
          </cell>
          <cell r="B5126" t="str">
            <v>SECCIONADOR TRIPOLAR C/FUSIVEIS, COMANDO P/PUNHO DE MANOBRA,15KV-400A</v>
          </cell>
          <cell r="C5126" t="str">
            <v>UN</v>
          </cell>
          <cell r="D5126">
            <v>2897.2</v>
          </cell>
        </row>
        <row r="5127">
          <cell r="A5127" t="str">
            <v>15.007.357-0</v>
          </cell>
          <cell r="B5127" t="str">
            <v>CHAVE FUSIVEL, UNIIPOLAR, COMANDO P/VARA DE MANOBRA 15KV-100A</v>
          </cell>
          <cell r="C5127" t="str">
            <v>UN</v>
          </cell>
          <cell r="D5127">
            <v>148.1</v>
          </cell>
        </row>
        <row r="5128">
          <cell r="A5128" t="str">
            <v>15.007.358-0</v>
          </cell>
          <cell r="B5128" t="str">
            <v>CUBICULO DE MEDICAO, PADRAO LIGHT OU CERJ, P/ALTA TENSAO</v>
          </cell>
          <cell r="C5128" t="str">
            <v>UN</v>
          </cell>
          <cell r="D5128">
            <v>2228.38</v>
          </cell>
        </row>
        <row r="5129">
          <cell r="A5129" t="str">
            <v>15.007.359-0</v>
          </cell>
          <cell r="B5129" t="str">
            <v>BOTOEIRA COMANDO A DIST., BLINDADA, EM CX. DE ALUMINIO C/PORTA DE VIDRO</v>
          </cell>
          <cell r="C5129" t="str">
            <v>UN</v>
          </cell>
          <cell r="D5129">
            <v>725.98</v>
          </cell>
        </row>
        <row r="5130">
          <cell r="A5130" t="str">
            <v>15.007.495-0</v>
          </cell>
          <cell r="B5130" t="str">
            <v>QUADRO DE DISTRIB. DE ENERGIA DE EMBUTIR P/INSTAL. DE ATE 3DISJ. S/DISPOSITIVO P/CHAVE GERAL</v>
          </cell>
          <cell r="C5130" t="str">
            <v>UN</v>
          </cell>
          <cell r="D5130">
            <v>38.9</v>
          </cell>
        </row>
        <row r="5131">
          <cell r="A5131" t="str">
            <v>15.007.498-0</v>
          </cell>
          <cell r="B5131" t="str">
            <v>QUADRO DE DISTRIB. DE ENERGIA DE EMBUTIR P/INSTAL. DE ATE 6DISJ. S/DISPOSITIVO P/CHAVE GERAL</v>
          </cell>
          <cell r="C5131" t="str">
            <v>UN</v>
          </cell>
          <cell r="D5131">
            <v>42.3</v>
          </cell>
        </row>
        <row r="5132">
          <cell r="A5132" t="str">
            <v>15.007.500-0</v>
          </cell>
          <cell r="B5132" t="str">
            <v>UNIDADE DE REF. P/RECUPERACAO DE INSTAL. ELETR.</v>
          </cell>
          <cell r="C5132" t="str">
            <v>UR</v>
          </cell>
          <cell r="D5132">
            <v>312.44</v>
          </cell>
        </row>
        <row r="5133">
          <cell r="A5133" t="str">
            <v>15.007.501-0</v>
          </cell>
          <cell r="B5133" t="str">
            <v>QUADRO DE DISTRIB. DE ENERGIA DE EMBUTIR P/INSTAL. DE ATE 12DISJ. S/DISPOSITIVO P/CHAVE GERAL</v>
          </cell>
          <cell r="C5133" t="str">
            <v>UN</v>
          </cell>
          <cell r="D5133">
            <v>58.4</v>
          </cell>
        </row>
        <row r="5134">
          <cell r="A5134" t="str">
            <v>15.007.504-0</v>
          </cell>
          <cell r="B5134" t="str">
            <v>QUADRO DE DISTRIB. DE ENERGIA DE EMBUTIR P/INSTAL. DE ATE 18DISJ. C/DISPOSITIVO P/CHAVE GERAL</v>
          </cell>
          <cell r="C5134" t="str">
            <v>UN</v>
          </cell>
          <cell r="D5134">
            <v>165.61</v>
          </cell>
        </row>
        <row r="5135">
          <cell r="A5135" t="str">
            <v>15.007.507-0</v>
          </cell>
          <cell r="B5135" t="str">
            <v>QUADRO DE DISTRIB. DE ENERGIA DE EMBUTIR P/INSTAL. DE ATE 24DISJ. C/DISPOSITIVO P/CHAVE GERAL</v>
          </cell>
          <cell r="C5135" t="str">
            <v>UN</v>
          </cell>
          <cell r="D5135">
            <v>203.75</v>
          </cell>
        </row>
        <row r="5136">
          <cell r="A5136" t="str">
            <v>15.007.511-0</v>
          </cell>
          <cell r="B5136" t="str">
            <v>QUADRO DE DISTRIB. DE ENERGIA DE EMBUTIR P/INSTAL. DE ATE 32DISJ. C/DISPOSITIVO P/CHAVE GERAL</v>
          </cell>
          <cell r="C5136" t="str">
            <v>UN</v>
          </cell>
          <cell r="D5136">
            <v>262.86</v>
          </cell>
        </row>
        <row r="5137">
          <cell r="A5137" t="str">
            <v>15.007.514-0</v>
          </cell>
          <cell r="B5137" t="str">
            <v>QUADRO DE DISTRIB. DE ENERGIA DE EMBUTIR P/INSTAL. DE ATE 40DISJ. C/DISPOSITIVO P/CHAVE GERAL</v>
          </cell>
          <cell r="C5137" t="str">
            <v>UN</v>
          </cell>
          <cell r="D5137">
            <v>349.77</v>
          </cell>
        </row>
        <row r="5138">
          <cell r="A5138" t="str">
            <v>15.007.517-0</v>
          </cell>
          <cell r="B5138" t="str">
            <v>QUADRO DE DISTRIB. DE ENERGIA DE EMBUTIR P/INSTAL. DE ATE 50DISJ. C/DISPOSITIVO P/CHAVE GERAL</v>
          </cell>
          <cell r="C5138" t="str">
            <v>UN</v>
          </cell>
          <cell r="D5138">
            <v>404.45</v>
          </cell>
        </row>
        <row r="5139">
          <cell r="A5139" t="str">
            <v>15.007.550-0</v>
          </cell>
          <cell r="B5139" t="str">
            <v>FUSIVEL CARTUCHO, DE 15 A 30A, 250V, FIXO</v>
          </cell>
          <cell r="C5139" t="str">
            <v>UN</v>
          </cell>
          <cell r="D5139">
            <v>2.34</v>
          </cell>
        </row>
        <row r="5140">
          <cell r="A5140" t="str">
            <v>15.007.552-0</v>
          </cell>
          <cell r="B5140" t="str">
            <v>FUSIVEL CARTUCHO, DE 35 A 60A, 250V, FIXO</v>
          </cell>
          <cell r="C5140" t="str">
            <v>UN</v>
          </cell>
          <cell r="D5140">
            <v>3.79</v>
          </cell>
        </row>
        <row r="5141">
          <cell r="A5141" t="str">
            <v>15.007.554-0</v>
          </cell>
          <cell r="B5141" t="str">
            <v>FUSIVEL FACA, DE 100A, 250V, FIXO</v>
          </cell>
          <cell r="C5141" t="str">
            <v>UN</v>
          </cell>
          <cell r="D5141">
            <v>9.3699999999999992</v>
          </cell>
        </row>
        <row r="5142">
          <cell r="A5142" t="str">
            <v>15.007.556-0</v>
          </cell>
          <cell r="B5142" t="str">
            <v>FUSIVEL FACA, DE 125 A 200A, 250V, FIXO</v>
          </cell>
          <cell r="C5142" t="str">
            <v>UN</v>
          </cell>
          <cell r="D5142">
            <v>16.5</v>
          </cell>
        </row>
        <row r="5143">
          <cell r="A5143" t="str">
            <v>15.007.558-0</v>
          </cell>
          <cell r="B5143" t="str">
            <v>FUSIVEL FACA, DE 250 A 400A, 250V, FIXO</v>
          </cell>
          <cell r="C5143" t="str">
            <v>UN</v>
          </cell>
          <cell r="D5143">
            <v>28.53</v>
          </cell>
        </row>
        <row r="5144">
          <cell r="A5144" t="str">
            <v>15.007.560-0</v>
          </cell>
          <cell r="B5144" t="str">
            <v>FUSIVEL FACA DE 500 A 600A, 250V, FIXO</v>
          </cell>
          <cell r="C5144" t="str">
            <v>UN</v>
          </cell>
          <cell r="D5144">
            <v>49.53</v>
          </cell>
        </row>
        <row r="5145">
          <cell r="A5145" t="str">
            <v>15.007.565-0</v>
          </cell>
          <cell r="B5145" t="str">
            <v>FUSIVEL DE ROSCA, 15A, 250V, FIXO</v>
          </cell>
          <cell r="C5145" t="str">
            <v>UN</v>
          </cell>
          <cell r="D5145" t="e">
            <v>#N/A</v>
          </cell>
        </row>
        <row r="5146">
          <cell r="A5146" t="str">
            <v>15.007.566-0</v>
          </cell>
          <cell r="B5146" t="str">
            <v>FUSIVEL NH, TAMANHO 00, DE 6 A 125A, 500V</v>
          </cell>
          <cell r="C5146" t="str">
            <v>UN</v>
          </cell>
          <cell r="D5146">
            <v>11.68</v>
          </cell>
        </row>
        <row r="5147">
          <cell r="A5147" t="str">
            <v>15.007.567-0</v>
          </cell>
          <cell r="B5147" t="str">
            <v>FUSIVEL NH, TAMANHO 1, DE 36 A 200A, 500V</v>
          </cell>
          <cell r="C5147" t="str">
            <v>UN</v>
          </cell>
          <cell r="D5147">
            <v>15.53</v>
          </cell>
        </row>
        <row r="5148">
          <cell r="A5148" t="str">
            <v>15.007.568-0</v>
          </cell>
          <cell r="B5148" t="str">
            <v>FUSIVEL NH, TAMANHO 1, DE 224 A 250A, 500V</v>
          </cell>
          <cell r="C5148" t="str">
            <v>UN</v>
          </cell>
          <cell r="D5148">
            <v>15.53</v>
          </cell>
        </row>
        <row r="5149">
          <cell r="A5149" t="str">
            <v>15.007.569-0</v>
          </cell>
          <cell r="B5149" t="str">
            <v>FUSIVEL NH, TAMANHO 2, DE 224 A 400A, 500V</v>
          </cell>
          <cell r="C5149" t="str">
            <v>UN</v>
          </cell>
          <cell r="D5149">
            <v>22.43</v>
          </cell>
        </row>
        <row r="5150">
          <cell r="A5150" t="str">
            <v>15.007.570-0</v>
          </cell>
          <cell r="B5150" t="str">
            <v>DISJUNTOR TERMOMAGNETICO UNIPOLAR, DE 10 A 30A X 240V</v>
          </cell>
          <cell r="C5150" t="str">
            <v>UN</v>
          </cell>
          <cell r="D5150">
            <v>5.0999999999999996</v>
          </cell>
        </row>
        <row r="5151">
          <cell r="A5151" t="str">
            <v>15.007.572-0</v>
          </cell>
          <cell r="B5151" t="str">
            <v>DISJUNTOR TERMOMAGNETICO UNIPOLAR, DE 35 A 50A X 240V</v>
          </cell>
          <cell r="C5151" t="str">
            <v>UN</v>
          </cell>
          <cell r="D5151">
            <v>8.26</v>
          </cell>
        </row>
        <row r="5152">
          <cell r="A5152" t="str">
            <v>15.007.575-0</v>
          </cell>
          <cell r="B5152" t="str">
            <v>DISJUNTOR TERMOMAGNETICO, BIPOLAR, DE 10 A 50A X 240V</v>
          </cell>
          <cell r="C5152" t="str">
            <v>UN</v>
          </cell>
          <cell r="D5152">
            <v>23.03</v>
          </cell>
        </row>
        <row r="5153">
          <cell r="A5153" t="str">
            <v>15.007.600-0</v>
          </cell>
          <cell r="B5153" t="str">
            <v>DISJUNTOR TERMOMAGNETICO, TRIPOLAR, DE 10 A 50A X 240V</v>
          </cell>
          <cell r="C5153" t="str">
            <v>UN</v>
          </cell>
          <cell r="D5153">
            <v>30.97</v>
          </cell>
        </row>
        <row r="5154">
          <cell r="A5154" t="str">
            <v>15.007.605-0</v>
          </cell>
          <cell r="B5154" t="str">
            <v>DISJUNTOR TERMOMAGNETICO, TRIPOLAR, DE 60 A 100A X 240V</v>
          </cell>
          <cell r="C5154" t="str">
            <v>UN</v>
          </cell>
          <cell r="D5154">
            <v>44.6</v>
          </cell>
        </row>
        <row r="5155">
          <cell r="A5155" t="str">
            <v>15.007.608-0</v>
          </cell>
          <cell r="B5155" t="str">
            <v>DISJUNTOR TERMOMAGNETICO, TRIPOLAR, DE 125 A 150A X 240V</v>
          </cell>
          <cell r="C5155" t="str">
            <v>UN</v>
          </cell>
          <cell r="D5155">
            <v>134.33000000000001</v>
          </cell>
        </row>
        <row r="5156">
          <cell r="A5156" t="str">
            <v>15.007.609-0</v>
          </cell>
          <cell r="B5156" t="str">
            <v>DISJUNTOR TERMOMAGNETICO, TRIPOLAR, DE 175 A 225A X 240V</v>
          </cell>
          <cell r="C5156" t="str">
            <v>UN</v>
          </cell>
          <cell r="D5156">
            <v>139.16999999999999</v>
          </cell>
        </row>
        <row r="5157">
          <cell r="A5157" t="str">
            <v>15.007.610-0</v>
          </cell>
          <cell r="B5157" t="str">
            <v>DISJUNTOR TERMOMAGNETICO, TRIPOLAR, DE 250A X 240V</v>
          </cell>
          <cell r="C5157" t="str">
            <v>UN</v>
          </cell>
          <cell r="D5157">
            <v>308.05</v>
          </cell>
        </row>
        <row r="5158">
          <cell r="A5158" t="str">
            <v>15.007.611-0</v>
          </cell>
          <cell r="B5158" t="str">
            <v>DISJUNTOR TERMOMAGNETICO, TRIPOLAR, DE 300 A 400A X 240V</v>
          </cell>
          <cell r="C5158" t="str">
            <v>UN</v>
          </cell>
          <cell r="D5158">
            <v>1276.69</v>
          </cell>
        </row>
        <row r="5159">
          <cell r="A5159" t="str">
            <v>15.007.615-0</v>
          </cell>
          <cell r="B5159" t="str">
            <v>DISJUNTOR TERMOMAGNETICO, TRIPOLAR, DE 500 A 600A X 240V</v>
          </cell>
          <cell r="C5159" t="str">
            <v>UN</v>
          </cell>
          <cell r="D5159">
            <v>1621.08</v>
          </cell>
        </row>
        <row r="5160">
          <cell r="A5160" t="str">
            <v>15.007.620-0</v>
          </cell>
          <cell r="B5160" t="str">
            <v>CHAVE FACA, BASE ARDOSIA, 250V, C/PORTA FUSIVEIS, TRIPOLAR,DE 30A</v>
          </cell>
          <cell r="C5160" t="str">
            <v>UN</v>
          </cell>
          <cell r="D5160">
            <v>22.08</v>
          </cell>
        </row>
        <row r="5161">
          <cell r="A5161" t="str">
            <v>15.007.623-0</v>
          </cell>
          <cell r="B5161" t="str">
            <v>CHAVE FACA, BASE ARDOSIA, 250V, C/PORTA FUSIVEIS, TRIPOLAR,DE 60A</v>
          </cell>
          <cell r="C5161" t="str">
            <v>UN</v>
          </cell>
          <cell r="D5161">
            <v>26.08</v>
          </cell>
        </row>
        <row r="5162">
          <cell r="A5162" t="str">
            <v>15.007.628-0</v>
          </cell>
          <cell r="B5162" t="str">
            <v>CHAVE FACA, BASE ARDOSIA, 250V, C/PORTA FUSIVEIS, TRIPOLAR,DE 100A</v>
          </cell>
          <cell r="C5162" t="str">
            <v>UN</v>
          </cell>
          <cell r="D5162">
            <v>68.48</v>
          </cell>
        </row>
        <row r="5163">
          <cell r="A5163" t="str">
            <v>15.007.630-0</v>
          </cell>
          <cell r="B5163" t="str">
            <v>CHAVE FACA, BASE ARDOSIA, 250V, C/PORTA FUSIVEIS, TRIPOLAR,DE 200A</v>
          </cell>
          <cell r="C5163" t="str">
            <v>UN</v>
          </cell>
          <cell r="D5163">
            <v>150.44999999999999</v>
          </cell>
        </row>
        <row r="5164">
          <cell r="A5164" t="str">
            <v>15.007.633-0</v>
          </cell>
          <cell r="B5164" t="str">
            <v>CHAVE FACA, BASE ARDOSIA, 250V, C/PORTA FUSIVEIS, TRIPOLAR,DE 400A</v>
          </cell>
          <cell r="C5164" t="str">
            <v>UN</v>
          </cell>
          <cell r="D5164">
            <v>481.6</v>
          </cell>
        </row>
        <row r="5165">
          <cell r="A5165" t="str">
            <v>15.007.635-0</v>
          </cell>
          <cell r="B5165" t="str">
            <v>CHAVE FACA, BASE ARDOSIA, 250V, C/PORTA FUSIVEIS, TRIPOLAR,DE 600A</v>
          </cell>
          <cell r="C5165" t="str">
            <v>UN</v>
          </cell>
          <cell r="D5165">
            <v>864.9</v>
          </cell>
        </row>
        <row r="5166">
          <cell r="A5166" t="str">
            <v>15.007.650-0</v>
          </cell>
          <cell r="B5166" t="str">
            <v>CHAVE FACA, BASE ARDOSIA, 250V, C/PORTA FUSIVEIS, DE 1 POLODE 30A</v>
          </cell>
          <cell r="C5166" t="str">
            <v>UN</v>
          </cell>
          <cell r="D5166">
            <v>13.68</v>
          </cell>
        </row>
        <row r="5167">
          <cell r="A5167" t="str">
            <v>15.007.652-0</v>
          </cell>
          <cell r="B5167" t="str">
            <v>CHAVE FACA, BASE DE MARMORE, 250V, REFORCADA, TRIPOLAR DE 30A</v>
          </cell>
          <cell r="C5167" t="str">
            <v>UN</v>
          </cell>
          <cell r="D5167">
            <v>52.12</v>
          </cell>
        </row>
        <row r="5168">
          <cell r="A5168" t="str">
            <v>15.007.655-0</v>
          </cell>
          <cell r="B5168" t="str">
            <v>CHAVE FACA, BASE DE MARMORE, 250V, REFORCADA, TRIPOLAR DE 60A</v>
          </cell>
          <cell r="C5168" t="str">
            <v>UN</v>
          </cell>
          <cell r="D5168">
            <v>68.44</v>
          </cell>
        </row>
        <row r="5169">
          <cell r="A5169" t="str">
            <v>15.007.658-0</v>
          </cell>
          <cell r="B5169" t="str">
            <v>CHAVE FACA, BASE DE MARMORE, 250V, REFORCADA, TRIPOLAR DE 100A</v>
          </cell>
          <cell r="C5169" t="str">
            <v>UN</v>
          </cell>
          <cell r="D5169">
            <v>121.49</v>
          </cell>
        </row>
        <row r="5170">
          <cell r="A5170" t="str">
            <v>15.007.660-0</v>
          </cell>
          <cell r="B5170" t="str">
            <v>CHAVE FACA, BASE DE MARMORE, 250V, REFORCADA, TRIPOLAR DE 200A</v>
          </cell>
          <cell r="C5170" t="str">
            <v>UN</v>
          </cell>
          <cell r="D5170">
            <v>221.36</v>
          </cell>
        </row>
        <row r="5171">
          <cell r="A5171" t="str">
            <v>15.007.663-0</v>
          </cell>
          <cell r="B5171" t="str">
            <v>CHAVE FACA, BASE DE MARMORE, 250V, REFORCADA, TRIPOLAR DE 400A</v>
          </cell>
          <cell r="C5171" t="str">
            <v>UN</v>
          </cell>
          <cell r="D5171">
            <v>562.14</v>
          </cell>
        </row>
        <row r="5172">
          <cell r="A5172" t="str">
            <v>15.007.665-0</v>
          </cell>
          <cell r="B5172" t="str">
            <v>CHAVE FACA, BASE DE MARMORE, 250V, REFORCADA, TRIPOLAR DE 600A</v>
          </cell>
          <cell r="C5172" t="str">
            <v>UN</v>
          </cell>
          <cell r="D5172">
            <v>769.68</v>
          </cell>
        </row>
        <row r="5173">
          <cell r="A5173" t="str">
            <v>15.007.670-0</v>
          </cell>
          <cell r="B5173" t="str">
            <v>CHAVE FACA, BASE DE PORCELANA, BIPOLAR, DE 30A</v>
          </cell>
          <cell r="C5173" t="str">
            <v>UN</v>
          </cell>
          <cell r="D5173">
            <v>17.28</v>
          </cell>
        </row>
        <row r="5174">
          <cell r="A5174" t="str">
            <v>15.007.673-0</v>
          </cell>
          <cell r="B5174" t="str">
            <v>CHAVE FACA, BASE DE PORCELANA, TRIPOLAR, DE 30A</v>
          </cell>
          <cell r="C5174" t="str">
            <v>UN</v>
          </cell>
          <cell r="D5174">
            <v>22.42</v>
          </cell>
        </row>
        <row r="5175">
          <cell r="A5175" t="str">
            <v>15.007.680-0</v>
          </cell>
          <cell r="B5175" t="str">
            <v>CHAVE BLINDADA, TRIPOLAR, DE 250V, 30A</v>
          </cell>
          <cell r="C5175" t="str">
            <v>UN</v>
          </cell>
          <cell r="D5175">
            <v>83.98</v>
          </cell>
        </row>
        <row r="5176">
          <cell r="A5176" t="str">
            <v>15.007.682-0</v>
          </cell>
          <cell r="B5176" t="str">
            <v>CHAVE BLINDADA, TRIPOLAR, DE 250V, 60A</v>
          </cell>
          <cell r="C5176" t="str">
            <v>UN</v>
          </cell>
          <cell r="D5176">
            <v>119.89</v>
          </cell>
        </row>
        <row r="5177">
          <cell r="A5177" t="str">
            <v>15.007.684-0</v>
          </cell>
          <cell r="B5177" t="str">
            <v>CHAVE BLINDADA, TRIPOLAR, DE 250V, 100A</v>
          </cell>
          <cell r="C5177" t="str">
            <v>UN</v>
          </cell>
          <cell r="D5177">
            <v>241.23</v>
          </cell>
        </row>
        <row r="5178">
          <cell r="A5178" t="str">
            <v>15.007.686-0</v>
          </cell>
          <cell r="B5178" t="str">
            <v>CHAVE BLINDADA, TRIPOLAR, DE 250V, 200A</v>
          </cell>
          <cell r="C5178" t="str">
            <v>UN</v>
          </cell>
          <cell r="D5178">
            <v>329.76</v>
          </cell>
        </row>
        <row r="5179">
          <cell r="A5179" t="str">
            <v>15.007.688-0</v>
          </cell>
          <cell r="B5179" t="str">
            <v>CHAVE BLINDADA, TRIPOLAR, DE 250V, 400A</v>
          </cell>
          <cell r="C5179" t="str">
            <v>UN</v>
          </cell>
          <cell r="D5179">
            <v>996.37</v>
          </cell>
        </row>
        <row r="5180">
          <cell r="A5180" t="str">
            <v>15.007.689-0</v>
          </cell>
          <cell r="B5180" t="str">
            <v>CHAVE BLINDADA, TRIPOLAR, DE 250V, 600A</v>
          </cell>
          <cell r="C5180" t="str">
            <v>UN</v>
          </cell>
          <cell r="D5180">
            <v>1379.54</v>
          </cell>
        </row>
        <row r="5181">
          <cell r="A5181" t="str">
            <v>15.007.696-0</v>
          </cell>
          <cell r="B5181" t="str">
            <v>CHAVE GUARDA MOTOR, TRIFASICA, ATE 3CV, 220V</v>
          </cell>
          <cell r="C5181" t="str">
            <v>UN</v>
          </cell>
          <cell r="D5181">
            <v>111.2</v>
          </cell>
        </row>
        <row r="5182">
          <cell r="A5182" t="str">
            <v>15.007.697-0</v>
          </cell>
          <cell r="B5182" t="str">
            <v>CHAVE GUARDA MOTOR, TRIFASICA, DE 5CV, 220V</v>
          </cell>
          <cell r="C5182" t="str">
            <v>UN</v>
          </cell>
          <cell r="D5182">
            <v>122.2</v>
          </cell>
        </row>
        <row r="5183">
          <cell r="A5183" t="str">
            <v>15.007.699-0</v>
          </cell>
          <cell r="B5183" t="str">
            <v>CHAVE GUARDA MOTOR, TRIFASICA, 7,5/10CV, 220V</v>
          </cell>
          <cell r="C5183" t="str">
            <v>UN</v>
          </cell>
          <cell r="D5183">
            <v>191.61</v>
          </cell>
        </row>
        <row r="5184">
          <cell r="A5184" t="str">
            <v>15.007.705-0</v>
          </cell>
          <cell r="B5184" t="str">
            <v>CHAVE BOIA, AUTOMATICA, DE MERCURIO, UNIPOLAR</v>
          </cell>
          <cell r="C5184" t="str">
            <v>UN</v>
          </cell>
          <cell r="D5184">
            <v>48.4</v>
          </cell>
        </row>
        <row r="5185">
          <cell r="A5185" t="str">
            <v>15.007.710-0</v>
          </cell>
          <cell r="B5185" t="str">
            <v>ARMACAO SECUNDARIA OU REX, P/ 2 LINHAS, COMPLETA</v>
          </cell>
          <cell r="C5185" t="str">
            <v>UN</v>
          </cell>
          <cell r="D5185">
            <v>45.25</v>
          </cell>
        </row>
        <row r="5186">
          <cell r="A5186" t="str">
            <v>15.007.711-0</v>
          </cell>
          <cell r="B5186" t="str">
            <v>ARMACAO SECUNDARIA OU REX, P/ 3 LINHAS, COMPLETA</v>
          </cell>
          <cell r="C5186" t="str">
            <v>UN</v>
          </cell>
          <cell r="D5186">
            <v>68.06</v>
          </cell>
        </row>
        <row r="5187">
          <cell r="A5187" t="str">
            <v>15.007.712-0</v>
          </cell>
          <cell r="B5187" t="str">
            <v>ARMACAO SECUNDARIA OU REX, P/ 4 LINHAS, COMPLETA</v>
          </cell>
          <cell r="C5187" t="str">
            <v>UN</v>
          </cell>
          <cell r="D5187">
            <v>87.47</v>
          </cell>
        </row>
        <row r="5188">
          <cell r="A5188" t="str">
            <v>15.007.713-0</v>
          </cell>
          <cell r="B5188" t="str">
            <v>CHAVE TIPO FACA ABERTA, REFORCADA, DE REVERSAO, BASE DE MARMORE, 250V, UNIPOLAR, 30A</v>
          </cell>
          <cell r="C5188" t="str">
            <v>UN</v>
          </cell>
          <cell r="D5188">
            <v>21.36</v>
          </cell>
        </row>
        <row r="5189">
          <cell r="A5189" t="str">
            <v>15.007.714-0</v>
          </cell>
          <cell r="B5189" t="str">
            <v>CHAVE TIPO FACA ABERTA, REFORCADA, DE REVERSAO, BASE DE MARMORE, 250V, BIPOLAR, 30A</v>
          </cell>
          <cell r="C5189" t="str">
            <v>UN</v>
          </cell>
          <cell r="D5189">
            <v>37.630000000000003</v>
          </cell>
        </row>
        <row r="5190">
          <cell r="A5190" t="str">
            <v>15.007.715-0</v>
          </cell>
          <cell r="B5190" t="str">
            <v>CHAVE TIPO FACA ABERTA, REFORCADA, DE REVERSAO, BASE DE MARMORE, 250V, BIPOLAR, 60A</v>
          </cell>
          <cell r="C5190" t="str">
            <v>UN</v>
          </cell>
          <cell r="D5190">
            <v>49.32</v>
          </cell>
        </row>
        <row r="5191">
          <cell r="A5191" t="str">
            <v>15.007.716-0</v>
          </cell>
          <cell r="B5191" t="str">
            <v>CHAVE TIPO FACA ABERTA, REFORCADA, DE REVERSAO, BASE DE MARMORE, 250V, TRIPOLAR, 30A</v>
          </cell>
          <cell r="C5191" t="str">
            <v>UN</v>
          </cell>
          <cell r="D5191">
            <v>52.12</v>
          </cell>
        </row>
        <row r="5192">
          <cell r="A5192" t="str">
            <v>15.007.717-0</v>
          </cell>
          <cell r="B5192" t="str">
            <v>CHAVE TIPO FACA ABERTA, REFORCADA, DE REVERSAO, BASE DE MARMORE, 250V, TRIPOLAR, 60A</v>
          </cell>
          <cell r="C5192" t="str">
            <v>UN</v>
          </cell>
          <cell r="D5192">
            <v>68.44</v>
          </cell>
        </row>
        <row r="5193">
          <cell r="A5193" t="str">
            <v>15.007.718-0</v>
          </cell>
          <cell r="B5193" t="str">
            <v>CHAVE TIPO FACA ABERTA, REFORCADA, DE REVERSAO, BASE DE MARMORE, 250V, TRIPOLAR, 100A</v>
          </cell>
          <cell r="C5193" t="str">
            <v>UN</v>
          </cell>
          <cell r="D5193">
            <v>152.16999999999999</v>
          </cell>
        </row>
        <row r="5194">
          <cell r="A5194" t="str">
            <v>15.007.999-0</v>
          </cell>
          <cell r="B5194" t="str">
            <v>FAMILIA 15.007PONTOS DE LUZ.</v>
          </cell>
          <cell r="D5194">
            <v>3510</v>
          </cell>
        </row>
        <row r="5195">
          <cell r="A5195" t="str">
            <v>15.008.010-0</v>
          </cell>
          <cell r="B5195" t="str">
            <v>FIO C/ISOLAMENTO TERMOPLASTICO, ANTI-CHAMA, BITOLA 1MM2, 450/ 750V</v>
          </cell>
          <cell r="C5195" t="str">
            <v>M</v>
          </cell>
          <cell r="D5195">
            <v>0.73</v>
          </cell>
        </row>
        <row r="5196">
          <cell r="A5196" t="str">
            <v>15.008.015-0</v>
          </cell>
          <cell r="B5196" t="str">
            <v>FIO C/ISOLAMENTO TERMOPLASTICO, ANTI-CHAMA, BITOLA 1,5MM2, 450 / 750V</v>
          </cell>
          <cell r="C5196" t="str">
            <v>M</v>
          </cell>
          <cell r="D5196">
            <v>0.94</v>
          </cell>
        </row>
        <row r="5197">
          <cell r="A5197" t="str">
            <v>15.008.020-0</v>
          </cell>
          <cell r="B5197" t="str">
            <v>FIO C/ISOLAMENTO TERMOPLASTICO, ANTI-CHAMA, BITOLA 2,5MM2, 450 / 750V</v>
          </cell>
          <cell r="C5197" t="str">
            <v>M</v>
          </cell>
          <cell r="D5197">
            <v>1.28</v>
          </cell>
        </row>
        <row r="5198">
          <cell r="A5198" t="str">
            <v>15.008.025-0</v>
          </cell>
          <cell r="B5198" t="str">
            <v>FIO C/ISOLAMENTO TERMOPLASTICO, ANTI-CHAMA, BITOLA 4MM2, 450/ 750V</v>
          </cell>
          <cell r="C5198" t="str">
            <v>M</v>
          </cell>
          <cell r="D5198">
            <v>1.79</v>
          </cell>
        </row>
        <row r="5199">
          <cell r="A5199" t="str">
            <v>15.008.030-0</v>
          </cell>
          <cell r="B5199" t="str">
            <v>FIO C/ISOLAMENTO TERMOPLASTICO, ANTI-CHAMA, BITOLA 6MM2, 450/ 750V</v>
          </cell>
          <cell r="C5199" t="str">
            <v>M</v>
          </cell>
          <cell r="D5199">
            <v>2.35</v>
          </cell>
        </row>
        <row r="5200">
          <cell r="A5200" t="str">
            <v>15.008.035-0</v>
          </cell>
          <cell r="B5200" t="str">
            <v>FIO C/ISOLAMENTO TERMOPLASTICO, ANTI-CHAMA, BITOLA 10MM2, 450 / 750V</v>
          </cell>
          <cell r="C5200" t="str">
            <v>M</v>
          </cell>
          <cell r="D5200">
            <v>3.38</v>
          </cell>
        </row>
        <row r="5201">
          <cell r="A5201" t="str">
            <v>15.008.080-0</v>
          </cell>
          <cell r="B5201" t="str">
            <v>CABO C/ISOLAMENTO TERMOPLASTICO, BITOLA 1,5MM2, 450 / 750V</v>
          </cell>
          <cell r="C5201" t="str">
            <v>M</v>
          </cell>
          <cell r="D5201">
            <v>0.96</v>
          </cell>
        </row>
        <row r="5202">
          <cell r="A5202" t="str">
            <v>15.008.085-0</v>
          </cell>
          <cell r="B5202" t="str">
            <v>CABO C/ISOLAMENTO TERMOPLASTICO, BITOLA 2,5MM2, 450 / 750V</v>
          </cell>
          <cell r="C5202" t="str">
            <v>M</v>
          </cell>
          <cell r="D5202">
            <v>1.31</v>
          </cell>
        </row>
        <row r="5203">
          <cell r="A5203" t="str">
            <v>15.008.090-0</v>
          </cell>
          <cell r="B5203" t="str">
            <v>CABO C/ISOLAMENTO TERMOPLASTICO, BITOLA 4MM2, 450 / 750V</v>
          </cell>
          <cell r="C5203" t="str">
            <v>M</v>
          </cell>
          <cell r="D5203">
            <v>1.82</v>
          </cell>
        </row>
        <row r="5204">
          <cell r="A5204" t="str">
            <v>15.008.095-0</v>
          </cell>
          <cell r="B5204" t="str">
            <v>CABO C/ISOLAMENTO TERMOPLASTICO, BITOLA 6MM2, 450 / 750V</v>
          </cell>
          <cell r="C5204" t="str">
            <v>M</v>
          </cell>
          <cell r="D5204">
            <v>2.39</v>
          </cell>
        </row>
        <row r="5205">
          <cell r="A5205" t="str">
            <v>15.008.100-0</v>
          </cell>
          <cell r="B5205" t="str">
            <v>CABO C/ISOLAMENTO TERMOPLASTICO, BITOLA 10MM2, 450 / 750V</v>
          </cell>
          <cell r="C5205" t="str">
            <v>M</v>
          </cell>
          <cell r="D5205">
            <v>3.48</v>
          </cell>
        </row>
        <row r="5206">
          <cell r="A5206" t="str">
            <v>15.008.105-0</v>
          </cell>
          <cell r="B5206" t="str">
            <v>CABO C/ISOLAMENTO TERMOPLASTICO, BITOLA 16MM2, 450 / 750V</v>
          </cell>
          <cell r="C5206" t="str">
            <v>M</v>
          </cell>
          <cell r="D5206">
            <v>4.95</v>
          </cell>
        </row>
        <row r="5207">
          <cell r="A5207" t="str">
            <v>15.008.110-0</v>
          </cell>
          <cell r="B5207" t="str">
            <v>CABO C/ISOLAMENTO TERMOPLASTICO, BITOLA 25MM2, 450 / 750V</v>
          </cell>
          <cell r="C5207" t="str">
            <v>M</v>
          </cell>
          <cell r="D5207">
            <v>7.2</v>
          </cell>
        </row>
        <row r="5208">
          <cell r="A5208" t="str">
            <v>15.008.112-0</v>
          </cell>
          <cell r="B5208" t="str">
            <v>CABO C/ISOLAMENTO TERMOPLASTICO, BITOLA 35MM2, 450 / 750V</v>
          </cell>
          <cell r="C5208" t="str">
            <v>M</v>
          </cell>
          <cell r="D5208">
            <v>10.15</v>
          </cell>
        </row>
        <row r="5209">
          <cell r="A5209" t="str">
            <v>15.008.115-0</v>
          </cell>
          <cell r="B5209" t="str">
            <v>CABO C/ISOLAMENTO TERMOPLASTICO, BITOLA 50MM2, 450 / 750V</v>
          </cell>
          <cell r="C5209" t="str">
            <v>M</v>
          </cell>
          <cell r="D5209">
            <v>14.16</v>
          </cell>
        </row>
        <row r="5210">
          <cell r="A5210" t="str">
            <v>15.008.120-0</v>
          </cell>
          <cell r="B5210" t="str">
            <v>CABO C/ISOLAMENTO TERMOPLASTICO, BITOLA 70MM2, 450 / 750V</v>
          </cell>
          <cell r="C5210" t="str">
            <v>M</v>
          </cell>
          <cell r="D5210">
            <v>19.71</v>
          </cell>
        </row>
        <row r="5211">
          <cell r="A5211" t="str">
            <v>15.008.125-0</v>
          </cell>
          <cell r="B5211" t="str">
            <v>CABO C/ISOLAMENTO TERMOPLASTICO, BITOLA 95MM2, 450 / 750V</v>
          </cell>
          <cell r="C5211" t="str">
            <v>M</v>
          </cell>
          <cell r="D5211">
            <v>26.6</v>
          </cell>
        </row>
        <row r="5212">
          <cell r="A5212" t="str">
            <v>15.008.130-0</v>
          </cell>
          <cell r="B5212" t="str">
            <v>CABO C/ISOLAMENTO TERMOPLASTICO, BITOLA 120MM2, 450 / 750V</v>
          </cell>
          <cell r="C5212" t="str">
            <v>M</v>
          </cell>
          <cell r="D5212">
            <v>32.49</v>
          </cell>
        </row>
        <row r="5213">
          <cell r="A5213" t="str">
            <v>15.008.135-0</v>
          </cell>
          <cell r="B5213" t="str">
            <v>CABO C/ISOLAMENTO TERMOPLASTICO, BITOLA 150MM2, 450 / 750V</v>
          </cell>
          <cell r="C5213" t="str">
            <v>M</v>
          </cell>
          <cell r="D5213">
            <v>39.42</v>
          </cell>
        </row>
        <row r="5214">
          <cell r="A5214" t="str">
            <v>15.008.140-0</v>
          </cell>
          <cell r="B5214" t="str">
            <v>CABO C/ISOLAMENTO TERMOPLASTICO, BITOLA 185MM2, 450 / 750V</v>
          </cell>
          <cell r="C5214" t="str">
            <v>M</v>
          </cell>
          <cell r="D5214">
            <v>48.51</v>
          </cell>
        </row>
        <row r="5215">
          <cell r="A5215" t="str">
            <v>15.008.145-0</v>
          </cell>
          <cell r="B5215" t="str">
            <v>CABO C/ISOLAMENTO TERMOPLASTICO, BITOLA 240MM2, 450 / 750V</v>
          </cell>
          <cell r="C5215" t="str">
            <v>M</v>
          </cell>
          <cell r="D5215">
            <v>62.46</v>
          </cell>
        </row>
        <row r="5216">
          <cell r="A5216" t="str">
            <v>15.008.150-0</v>
          </cell>
          <cell r="B5216" t="str">
            <v>CABO C/ISOLAMENTO TERMOPLASTICO, BITOLA 300MM2, 450 / 750V</v>
          </cell>
          <cell r="C5216" t="str">
            <v>M</v>
          </cell>
          <cell r="D5216">
            <v>89.92</v>
          </cell>
        </row>
        <row r="5217">
          <cell r="A5217" t="str">
            <v>15.008.200-0</v>
          </cell>
          <cell r="B5217" t="str">
            <v>CABO C/ISOLAMENTO TERMOPLASTICO, BITOLA 1,5MM2, 600 / 1000V</v>
          </cell>
          <cell r="C5217" t="str">
            <v>M</v>
          </cell>
          <cell r="D5217">
            <v>1.2</v>
          </cell>
        </row>
        <row r="5218">
          <cell r="A5218" t="str">
            <v>15.008.205-0</v>
          </cell>
          <cell r="B5218" t="str">
            <v>CABO C/ISOLAMENTO TERMOPLASTICO, BITOLA 2,5MM2, 600 / 1000V</v>
          </cell>
          <cell r="C5218" t="str">
            <v>M</v>
          </cell>
          <cell r="D5218">
            <v>1.58</v>
          </cell>
        </row>
        <row r="5219">
          <cell r="A5219" t="str">
            <v>15.008.210-0</v>
          </cell>
          <cell r="B5219" t="str">
            <v>CABO C/ISOLAMENTO TERMOPLASTICO, BITOLA 4MM2, 600 / 1000V</v>
          </cell>
          <cell r="C5219" t="str">
            <v>M</v>
          </cell>
          <cell r="D5219">
            <v>2.2000000000000002</v>
          </cell>
        </row>
        <row r="5220">
          <cell r="A5220" t="str">
            <v>15.008.215-0</v>
          </cell>
          <cell r="B5220" t="str">
            <v>CABO C/ISOLAMENTO TERMOPLASTICO, BITOLA 6MM2, 600 / 1000V</v>
          </cell>
          <cell r="C5220" t="str">
            <v>M</v>
          </cell>
          <cell r="D5220">
            <v>2.77</v>
          </cell>
        </row>
        <row r="5221">
          <cell r="A5221" t="str">
            <v>15.008.220-0</v>
          </cell>
          <cell r="B5221" t="str">
            <v>CABO C/ISOLAMENTO TERMOPLASTICO, BITOLA 10MM2, 600 / 1000V</v>
          </cell>
          <cell r="C5221" t="str">
            <v>M</v>
          </cell>
          <cell r="D5221">
            <v>3.83</v>
          </cell>
        </row>
        <row r="5222">
          <cell r="A5222" t="str">
            <v>15.008.225-0</v>
          </cell>
          <cell r="B5222" t="str">
            <v>CABO C/ISOLAMENTO TERMOPLASTICO, BITOLA 16MM2, 600 / 1000V</v>
          </cell>
          <cell r="C5222" t="str">
            <v>M</v>
          </cell>
          <cell r="D5222">
            <v>5.27</v>
          </cell>
        </row>
        <row r="5223">
          <cell r="A5223" t="str">
            <v>15.008.230-0</v>
          </cell>
          <cell r="B5223" t="str">
            <v>CABO C/ISOLAMENTO TERMOPLASTICO, BITOLA 25MM2, 600 / 1000V</v>
          </cell>
          <cell r="C5223" t="str">
            <v>M</v>
          </cell>
          <cell r="D5223">
            <v>7.5</v>
          </cell>
        </row>
        <row r="5224">
          <cell r="A5224" t="str">
            <v>15.008.232-0</v>
          </cell>
          <cell r="B5224" t="str">
            <v>CABO C/ISOLAMENTO TERMOPLASTICO, BITOLA 35MM2, 600 / 1000V</v>
          </cell>
          <cell r="C5224" t="str">
            <v>M</v>
          </cell>
          <cell r="D5224">
            <v>10.62</v>
          </cell>
        </row>
        <row r="5225">
          <cell r="A5225" t="str">
            <v>15.008.235-0</v>
          </cell>
          <cell r="B5225" t="str">
            <v>CABO C/ISOLAMENTO TERMOPLASTICO, BITOLA 50MM2, 600 / 1000V</v>
          </cell>
          <cell r="C5225" t="str">
            <v>M</v>
          </cell>
          <cell r="D5225">
            <v>14.54</v>
          </cell>
        </row>
        <row r="5226">
          <cell r="A5226" t="str">
            <v>15.008.240-0</v>
          </cell>
          <cell r="B5226" t="str">
            <v>CABO C/ISOLAMENTO TERMOPLASTICO, BITOLA 70MM2, 600 / 1000V</v>
          </cell>
          <cell r="C5226" t="str">
            <v>M</v>
          </cell>
          <cell r="D5226">
            <v>19.899999999999999</v>
          </cell>
        </row>
        <row r="5227">
          <cell r="A5227" t="str">
            <v>15.008.245-0</v>
          </cell>
          <cell r="B5227" t="str">
            <v>CABO C/ISOLAMENTO TERMOPLASTICO, BITOLA 95MM2, 600 / 1000V</v>
          </cell>
          <cell r="C5227" t="str">
            <v>M</v>
          </cell>
          <cell r="D5227">
            <v>26.83</v>
          </cell>
        </row>
        <row r="5228">
          <cell r="A5228" t="str">
            <v>15.008.250-0</v>
          </cell>
          <cell r="B5228" t="str">
            <v>CABO C/ISOLAMENTO TERMOPLASTICO, BITOLA 120MM2, 600 / 1000V</v>
          </cell>
          <cell r="C5228" t="str">
            <v>M</v>
          </cell>
          <cell r="D5228">
            <v>33.58</v>
          </cell>
        </row>
        <row r="5229">
          <cell r="A5229" t="str">
            <v>15.008.255-0</v>
          </cell>
          <cell r="B5229" t="str">
            <v>CABO C/ISOLAMENTO TERMOPLASTICO, BITOLA 150MM2, 600 / 1000V</v>
          </cell>
          <cell r="C5229" t="str">
            <v>M</v>
          </cell>
          <cell r="D5229">
            <v>40.9</v>
          </cell>
        </row>
        <row r="5230">
          <cell r="A5230" t="str">
            <v>15.008.260-0</v>
          </cell>
          <cell r="B5230" t="str">
            <v>CABO C/ISOLAMENTO TERMOPLASTICO, BITOLA 185MM2, 600 / 1000V</v>
          </cell>
          <cell r="C5230" t="str">
            <v>M</v>
          </cell>
          <cell r="D5230">
            <v>50.35</v>
          </cell>
        </row>
        <row r="5231">
          <cell r="A5231" t="str">
            <v>15.008.265-0</v>
          </cell>
          <cell r="B5231" t="str">
            <v>CABO C/ISOLAMENTO TERMOPLASTICO, BITOLA 240MM2 600 / 1000V</v>
          </cell>
          <cell r="C5231" t="str">
            <v>M</v>
          </cell>
          <cell r="D5231">
            <v>64.72</v>
          </cell>
        </row>
        <row r="5232">
          <cell r="A5232" t="str">
            <v>15.008.270-0</v>
          </cell>
          <cell r="B5232" t="str">
            <v>CABO C/ISOLAMENTO TERMOPLASTICO, BITOLA 300MM2, 600 / 1000V</v>
          </cell>
          <cell r="C5232" t="str">
            <v>M</v>
          </cell>
          <cell r="D5232">
            <v>97.08</v>
          </cell>
        </row>
        <row r="5233">
          <cell r="A5233" t="str">
            <v>15.008.275-0</v>
          </cell>
          <cell r="B5233" t="str">
            <v>INSTALACAO E ASSENT. DE FIO ELETR. C/ISOLAMENTO TERMOPLASTICO, P/BL. DE APART. PADRAO CEHAB, TIPO B 50</v>
          </cell>
          <cell r="C5233" t="str">
            <v>UN</v>
          </cell>
          <cell r="D5233">
            <v>8721.15</v>
          </cell>
        </row>
        <row r="5234">
          <cell r="A5234" t="str">
            <v>15.008.280-0</v>
          </cell>
          <cell r="B5234" t="str">
            <v>INSTALACAO E ASSENT. DE FIO ELETR. C/ISOLAMENTO TERMOPLASTICO, P/BL. DE APART. PADRAO CEHAB, TIPO B 39</v>
          </cell>
          <cell r="C5234" t="str">
            <v>UN</v>
          </cell>
          <cell r="D5234">
            <v>8975.94</v>
          </cell>
        </row>
        <row r="5235">
          <cell r="A5235" t="str">
            <v>15.008.300-0</v>
          </cell>
          <cell r="B5235" t="str">
            <v>FIO PARALELO C/ISOLAMENTO TERMOPLASTICO, BITOLA 2 X 1,5MM2</v>
          </cell>
          <cell r="C5235" t="str">
            <v>M</v>
          </cell>
          <cell r="D5235">
            <v>1.53</v>
          </cell>
        </row>
        <row r="5236">
          <cell r="A5236" t="str">
            <v>15.008.301-0</v>
          </cell>
          <cell r="B5236" t="str">
            <v>FIO PARALELO C/ISOLAMENTO TERMOPLASTICO, BITOLA 2 X 2,5MM2</v>
          </cell>
          <cell r="C5236" t="str">
            <v>M</v>
          </cell>
          <cell r="D5236">
            <v>2.1</v>
          </cell>
        </row>
        <row r="5237">
          <cell r="A5237" t="str">
            <v>15.008.302-0</v>
          </cell>
          <cell r="B5237" t="str">
            <v>FIO PARALELO C/ISOLAMENTO TERMOPLASTICO, BITOLA 2 X 4MM2</v>
          </cell>
          <cell r="C5237" t="str">
            <v>M</v>
          </cell>
          <cell r="D5237">
            <v>3.17</v>
          </cell>
        </row>
        <row r="5238">
          <cell r="A5238" t="str">
            <v>15.008.391-0</v>
          </cell>
          <cell r="B5238" t="str">
            <v>CABO C/ISOLAMENTO TERMOPLASTICO P/TENSAO DE SERV. DE 8,7 / 15KV, NA BITOLA DE 25MM2</v>
          </cell>
          <cell r="C5238" t="str">
            <v>M</v>
          </cell>
          <cell r="D5238">
            <v>28.67</v>
          </cell>
        </row>
        <row r="5239">
          <cell r="A5239" t="str">
            <v>15.008.392-0</v>
          </cell>
          <cell r="B5239" t="str">
            <v>CABO C/ISOLAMENTO TERMOPLASTICO P/TENSAO DE SERV. DE 8,7 / 15KV, NA BITOLA DE 35MM2</v>
          </cell>
          <cell r="C5239" t="str">
            <v>M</v>
          </cell>
          <cell r="D5239">
            <v>35.61</v>
          </cell>
        </row>
        <row r="5240">
          <cell r="A5240" t="str">
            <v>15.008.393-0</v>
          </cell>
          <cell r="B5240" t="str">
            <v>CABO C/ISOLAMENTO TERMOPLASTICO P/TENSAO DE SERV. DE 8,7 / 15KV, NA BITOLA DE 50MM2</v>
          </cell>
          <cell r="C5240" t="str">
            <v>M</v>
          </cell>
          <cell r="D5240">
            <v>43.32</v>
          </cell>
        </row>
        <row r="5241">
          <cell r="A5241" t="str">
            <v>15.008.999-0</v>
          </cell>
          <cell r="B5241" t="str">
            <v>FAMILIA 15.008FIOS E CABOS C/SOLAMENTO TERMO PLASTICO.</v>
          </cell>
          <cell r="D5241">
            <v>3489</v>
          </cell>
        </row>
        <row r="5242">
          <cell r="A5242" t="str">
            <v>15.009.010-0</v>
          </cell>
          <cell r="B5242" t="str">
            <v>EXTENSAO DE REDE ELETRICA DE BAIXA TENSAO,AEREA C/FIO COBRENU 10MM2,EM TERRENO PLANO,EXCL.POSTES E TODOS OS SEUS</v>
          </cell>
          <cell r="C5242" t="str">
            <v>M</v>
          </cell>
          <cell r="D5242">
            <v>9.31</v>
          </cell>
        </row>
        <row r="5243">
          <cell r="A5243" t="str">
            <v>15.009.015-0</v>
          </cell>
          <cell r="B5243" t="str">
            <v>EXTENSAO DE REDE ELETRICA DE BAIXA TENSAO,AEREA C/FIO COBRENU 16MM2,EM TERRENO PLANO,EXCL.POSTES E TODOS OS SEUS</v>
          </cell>
          <cell r="C5243" t="str">
            <v>M</v>
          </cell>
          <cell r="D5243">
            <v>11.67</v>
          </cell>
        </row>
        <row r="5244">
          <cell r="A5244" t="str">
            <v>15.009.020-0</v>
          </cell>
          <cell r="B5244" t="str">
            <v>EXTENSAO DE REDE ELETRICA DE BAIXA TENSAO,AEREA C/FIO COBRENU 25MM2,EM TERRENO PLANO,EXCL.POSTES E TODOS OS SEUS</v>
          </cell>
          <cell r="C5244" t="str">
            <v>M</v>
          </cell>
          <cell r="D5244">
            <v>14.18</v>
          </cell>
        </row>
        <row r="5245">
          <cell r="A5245" t="str">
            <v>15.009.025-0</v>
          </cell>
          <cell r="B5245" t="str">
            <v>EXTENSAO DE REDE ELETRICA DE BAIXA TENSAO,AEREA C/FIO COBRENU 35MM2,EM TERRENO PLANO,EXCL.POSTES E TODOS OS SEUS</v>
          </cell>
          <cell r="C5245" t="str">
            <v>M</v>
          </cell>
          <cell r="D5245">
            <v>16.96</v>
          </cell>
        </row>
        <row r="5246">
          <cell r="A5246" t="str">
            <v>15.009.100-0</v>
          </cell>
          <cell r="B5246" t="str">
            <v>FIO SOLIDO DE COBRE ELETROLITICO NU,TEMPERA MEIO-DURA,CLASSE1,SECAO CIRCULAR 1MM2,NBR 5111.FORN.E COLOC.</v>
          </cell>
          <cell r="C5246" t="str">
            <v>M</v>
          </cell>
          <cell r="D5246">
            <v>0.4</v>
          </cell>
        </row>
        <row r="5247">
          <cell r="A5247" t="str">
            <v>15.009.105-0</v>
          </cell>
          <cell r="B5247" t="str">
            <v>FIO SOLIDO DE COBRE ELETROLITICO NU,TEMPERA MEIO-DURA,CLASSE1,SECAO CIRCULAR 1,5MM2,NBR 5111.FORN.E COLOC.</v>
          </cell>
          <cell r="C5247" t="str">
            <v>M</v>
          </cell>
          <cell r="D5247">
            <v>0.56999999999999995</v>
          </cell>
        </row>
        <row r="5248">
          <cell r="A5248" t="str">
            <v>15.009.110-0</v>
          </cell>
          <cell r="B5248" t="str">
            <v>FIO SOLIDO DE COBRE ELETROLITICO NU,TEMPERA MEIO-DURA,CLASSE1,SECAO CIRCULAR 2,5MM2,NBR 5111.FORN.E COLOC.</v>
          </cell>
          <cell r="C5248" t="str">
            <v>M</v>
          </cell>
          <cell r="D5248">
            <v>0.87</v>
          </cell>
        </row>
        <row r="5249">
          <cell r="A5249" t="str">
            <v>15.009.115-0</v>
          </cell>
          <cell r="B5249" t="str">
            <v>FIO SOLIDO DE COBRE ELETROLITICO NU,TEMPERA MEIO-DURA,CLASSE1,SECAO CIRCULAR 4MM2,NBR 5111.FORN.E COLOC.</v>
          </cell>
          <cell r="C5249" t="str">
            <v>M</v>
          </cell>
          <cell r="D5249">
            <v>1.32</v>
          </cell>
        </row>
        <row r="5250">
          <cell r="A5250" t="str">
            <v>15.009.120-0</v>
          </cell>
          <cell r="B5250" t="str">
            <v>FIO SOLIDO DE COBRE ELETROLITICO NU,TEMPERA MEIO-DURA,CLASSE1,SECAO CIRCULAR 6MM2,NBR 5111.FORN.E COLOC.</v>
          </cell>
          <cell r="C5250" t="str">
            <v>M</v>
          </cell>
          <cell r="D5250">
            <v>2.02</v>
          </cell>
        </row>
        <row r="5251">
          <cell r="A5251" t="str">
            <v>15.009.125-0</v>
          </cell>
          <cell r="B5251" t="str">
            <v>CABO SOLIDO DE COBRE ELETROLITICO NU,TEMPERA MOLE,CLASSE 2,SECAO CIRCULAR DE 10MM2.FORN.E COLOC.</v>
          </cell>
          <cell r="C5251" t="str">
            <v>M</v>
          </cell>
          <cell r="D5251">
            <v>3.14</v>
          </cell>
        </row>
        <row r="5252">
          <cell r="A5252" t="str">
            <v>15.009.130-0</v>
          </cell>
          <cell r="B5252" t="str">
            <v>CABO SOLIDO DE COBRE ELETROLITICO NU,TEMPERA MOLE,CLASSE 2,SECAO CIRCULAR DE 16MM2.FORN.E COLOC.</v>
          </cell>
          <cell r="C5252" t="str">
            <v>M</v>
          </cell>
          <cell r="D5252">
            <v>5.04</v>
          </cell>
        </row>
        <row r="5253">
          <cell r="A5253" t="str">
            <v>15.009.135-0</v>
          </cell>
          <cell r="B5253" t="str">
            <v>CABO SOLIDO DE COBRE ELETROLITICO NU,TEMPERA MOLE,CLASSE 2,SECAO CIRCULAR DE 25MM2.FORN.E COLOC.</v>
          </cell>
          <cell r="C5253" t="str">
            <v>M</v>
          </cell>
          <cell r="D5253">
            <v>8.16</v>
          </cell>
        </row>
        <row r="5254">
          <cell r="A5254" t="str">
            <v>15.009.140-0</v>
          </cell>
          <cell r="B5254" t="str">
            <v>CABO SOLIDO DE COBRE ELETROLITICO NU,TEMPERA MOLE,CLASSE 2,SECAO CIRCULAR DE 35MM2.FORN.E COLOC.</v>
          </cell>
          <cell r="C5254" t="str">
            <v>M</v>
          </cell>
          <cell r="D5254">
            <v>10.94</v>
          </cell>
        </row>
        <row r="5255">
          <cell r="A5255" t="str">
            <v>15.009.143-0</v>
          </cell>
          <cell r="B5255" t="str">
            <v>CABO SOLIDO DE COBRE ELETROLITICO NU,TEMPERA MOLE,CALSSE 2,SECAO CIRCULAR DE 50MM2.FORN.E COLOC.</v>
          </cell>
          <cell r="C5255" t="str">
            <v>M</v>
          </cell>
          <cell r="D5255">
            <v>15.45</v>
          </cell>
        </row>
        <row r="5256">
          <cell r="A5256" t="str">
            <v>15.009.150-0</v>
          </cell>
          <cell r="B5256" t="str">
            <v>CABO SOLIDO DE COBRE ELETROLITICO NU,TEMPERA MOLE,CLASSE 2,SECAO CIRCULAR DE 70MM2.FORN.E COLOC.</v>
          </cell>
          <cell r="C5256" t="str">
            <v>M</v>
          </cell>
          <cell r="D5256">
            <v>20.420000000000002</v>
          </cell>
        </row>
        <row r="5257">
          <cell r="A5257" t="str">
            <v>15.009.155-0</v>
          </cell>
          <cell r="B5257" t="str">
            <v>CABO SOLIDO DE COBRE ELETROLITICO NU,TEMPERA MOLE,CLASSE 2,SECAO CIRCULAR DE 95MM2.FORN.E COLOC.</v>
          </cell>
          <cell r="C5257" t="str">
            <v>M</v>
          </cell>
          <cell r="D5257">
            <v>27.88</v>
          </cell>
        </row>
        <row r="5258">
          <cell r="A5258" t="str">
            <v>15.009.999-0</v>
          </cell>
          <cell r="B5258" t="str">
            <v>INDICE DA FAMILIA</v>
          </cell>
          <cell r="D5258">
            <v>3428</v>
          </cell>
        </row>
        <row r="5259">
          <cell r="A5259" t="str">
            <v>15.010.010-0</v>
          </cell>
          <cell r="B5259" t="str">
            <v>CABO TELEFONICO TIPO FI, BITOLA 0,6MM2</v>
          </cell>
          <cell r="C5259" t="str">
            <v>M</v>
          </cell>
          <cell r="D5259">
            <v>0.53</v>
          </cell>
        </row>
        <row r="5260">
          <cell r="A5260" t="str">
            <v>15.010.012-0</v>
          </cell>
          <cell r="B5260" t="str">
            <v>CABO TELEFONICO TIPO FE, BITOLA 1MM2</v>
          </cell>
          <cell r="C5260" t="str">
            <v>M</v>
          </cell>
          <cell r="D5260">
            <v>0.92</v>
          </cell>
        </row>
        <row r="5261">
          <cell r="A5261" t="str">
            <v>15.010.030-0</v>
          </cell>
          <cell r="B5261" t="str">
            <v>CABO TELEFONICO TIPO CTP APL-50 P/ 10 PARES</v>
          </cell>
          <cell r="C5261" t="str">
            <v>M</v>
          </cell>
          <cell r="D5261">
            <v>3.05</v>
          </cell>
        </row>
        <row r="5262">
          <cell r="A5262" t="str">
            <v>15.010.031-0</v>
          </cell>
          <cell r="B5262" t="str">
            <v>CABO TELEFONICO TIPO CTP APL-50 P/ 20 PARES</v>
          </cell>
          <cell r="C5262" t="str">
            <v>M</v>
          </cell>
          <cell r="D5262">
            <v>3.96</v>
          </cell>
        </row>
        <row r="5263">
          <cell r="A5263" t="str">
            <v>15.010.032-0</v>
          </cell>
          <cell r="B5263" t="str">
            <v>CABO TELEFONICO TIPO CTP APL-50 P/ 30 PARES</v>
          </cell>
          <cell r="C5263" t="str">
            <v>M</v>
          </cell>
          <cell r="D5263">
            <v>5.98</v>
          </cell>
        </row>
        <row r="5264">
          <cell r="A5264" t="str">
            <v>15.010.040-0</v>
          </cell>
          <cell r="B5264" t="str">
            <v>CABO TELEFONICO TIPO CI P/ 10 PARES</v>
          </cell>
          <cell r="C5264" t="str">
            <v>M</v>
          </cell>
          <cell r="D5264">
            <v>2.87</v>
          </cell>
        </row>
        <row r="5265">
          <cell r="A5265" t="str">
            <v>15.010.041-0</v>
          </cell>
          <cell r="B5265" t="str">
            <v>CABO TELEFONICO TIPO CI P/ 20 PARES</v>
          </cell>
          <cell r="C5265" t="str">
            <v>M</v>
          </cell>
          <cell r="D5265">
            <v>4.46</v>
          </cell>
        </row>
        <row r="5266">
          <cell r="A5266" t="str">
            <v>15.010.042-0</v>
          </cell>
          <cell r="B5266" t="str">
            <v>CABO TELEFONICO TIPO CI P/ 30 PARES</v>
          </cell>
          <cell r="C5266" t="str">
            <v>M</v>
          </cell>
          <cell r="D5266">
            <v>6.93</v>
          </cell>
        </row>
        <row r="5267">
          <cell r="A5267" t="str">
            <v>15.010.043-0</v>
          </cell>
          <cell r="B5267" t="str">
            <v>CABO TELEFONICO TIPO CI P/ 50 PARES</v>
          </cell>
          <cell r="C5267" t="str">
            <v>M</v>
          </cell>
          <cell r="D5267">
            <v>9.42</v>
          </cell>
        </row>
        <row r="5268">
          <cell r="A5268" t="str">
            <v>15.010.045-0</v>
          </cell>
          <cell r="B5268" t="str">
            <v>CABO TELEFONICO TIPO CI P/ 100 PARES</v>
          </cell>
          <cell r="C5268" t="str">
            <v>M</v>
          </cell>
          <cell r="D5268">
            <v>19.22</v>
          </cell>
        </row>
        <row r="5269">
          <cell r="A5269" t="str">
            <v>15.010.046-0</v>
          </cell>
          <cell r="B5269" t="str">
            <v>CABO TELEFONICO TIPO CI P/ 200 PARES</v>
          </cell>
          <cell r="C5269" t="str">
            <v>M</v>
          </cell>
          <cell r="D5269">
            <v>46.04</v>
          </cell>
        </row>
        <row r="5270">
          <cell r="A5270" t="str">
            <v>15.010.050-0</v>
          </cell>
          <cell r="B5270" t="str">
            <v>CABO TELEFONICO TIPO CCI P/ 1 PAR</v>
          </cell>
          <cell r="C5270" t="str">
            <v>M</v>
          </cell>
          <cell r="D5270">
            <v>0.47</v>
          </cell>
        </row>
        <row r="5271">
          <cell r="A5271" t="str">
            <v>15.010.051-0</v>
          </cell>
          <cell r="B5271" t="str">
            <v>CABO TELEFONICO TIPO CCI P/ 2 PARES</v>
          </cell>
          <cell r="C5271" t="str">
            <v>M</v>
          </cell>
          <cell r="D5271">
            <v>0.6</v>
          </cell>
        </row>
        <row r="5272">
          <cell r="A5272" t="str">
            <v>15.010.052-0</v>
          </cell>
          <cell r="B5272" t="str">
            <v>CABO TELEFONICO TIPO CCI P/ 3 PARES</v>
          </cell>
          <cell r="C5272" t="str">
            <v>M</v>
          </cell>
          <cell r="D5272">
            <v>0.78</v>
          </cell>
        </row>
        <row r="5273">
          <cell r="A5273" t="str">
            <v>15.010.053-0</v>
          </cell>
          <cell r="B5273" t="str">
            <v>CABO TELEFONICO TIPO CCI P/ 4 PARES</v>
          </cell>
          <cell r="C5273" t="str">
            <v>M</v>
          </cell>
          <cell r="D5273">
            <v>1.05</v>
          </cell>
        </row>
        <row r="5274">
          <cell r="A5274" t="str">
            <v>15.010.054-0</v>
          </cell>
          <cell r="B5274" t="str">
            <v>CABO TELEFONICO TIPO CCI P/ 5 PARES</v>
          </cell>
          <cell r="C5274" t="str">
            <v>M</v>
          </cell>
          <cell r="D5274">
            <v>1.32</v>
          </cell>
        </row>
        <row r="5275">
          <cell r="A5275" t="str">
            <v>15.010.055-0</v>
          </cell>
          <cell r="B5275" t="str">
            <v>CABO TELEFONICO TIPO CCI P/ 6 PARES</v>
          </cell>
          <cell r="C5275" t="str">
            <v>M</v>
          </cell>
          <cell r="D5275">
            <v>1.77</v>
          </cell>
        </row>
        <row r="5276">
          <cell r="A5276" t="str">
            <v>15.010.999-0</v>
          </cell>
          <cell r="B5276" t="str">
            <v>FAMILIA 15.010CABOS TELEFONICOS.</v>
          </cell>
          <cell r="D5276">
            <v>2732</v>
          </cell>
        </row>
        <row r="5277">
          <cell r="A5277" t="str">
            <v>15.011.003-0</v>
          </cell>
          <cell r="B5277" t="str">
            <v>SUBESTACAO PADRAO CERJ, C/TRANSFORMADOR TRIFASICO DE 30KVA</v>
          </cell>
          <cell r="C5277" t="str">
            <v>UN</v>
          </cell>
          <cell r="D5277">
            <v>8571.5</v>
          </cell>
        </row>
        <row r="5278">
          <cell r="A5278" t="str">
            <v>15.011.004-0</v>
          </cell>
          <cell r="B5278" t="str">
            <v>SUBESTACAO PADRAO CERJ, C/TRANSFORMADOR TRIFASICO DE 45KVA</v>
          </cell>
          <cell r="C5278" t="str">
            <v>UN</v>
          </cell>
          <cell r="D5278">
            <v>9587.42</v>
          </cell>
        </row>
        <row r="5279">
          <cell r="A5279" t="str">
            <v>15.011.005-0</v>
          </cell>
          <cell r="B5279" t="str">
            <v>SUBESTACAO PADRAO CERJ, C/TRANSFORMADOR TRIFASICO DE 75KVA</v>
          </cell>
          <cell r="C5279" t="str">
            <v>UN</v>
          </cell>
          <cell r="D5279">
            <v>12028.68</v>
          </cell>
        </row>
        <row r="5280">
          <cell r="A5280" t="str">
            <v>15.011.006-0</v>
          </cell>
          <cell r="B5280" t="str">
            <v>SUBESTACAO PADRAO CERJ, C/TRANSFORMADOR TRIFASICO DE 112,5KVA</v>
          </cell>
          <cell r="C5280" t="str">
            <v>UN</v>
          </cell>
          <cell r="D5280">
            <v>14125.25</v>
          </cell>
        </row>
        <row r="5281">
          <cell r="A5281" t="str">
            <v>15.011.007-0</v>
          </cell>
          <cell r="B5281" t="str">
            <v>SUBESTACAO PADRAO CERJ, C/TRANSFORMADOR TRIFASICO DE 150KVA</v>
          </cell>
          <cell r="C5281" t="str">
            <v>UN</v>
          </cell>
          <cell r="D5281">
            <v>16052.5</v>
          </cell>
        </row>
        <row r="5282">
          <cell r="A5282" t="str">
            <v>15.011.008-0</v>
          </cell>
          <cell r="B5282" t="str">
            <v>SUBESTACAO DE 225KVA, 13,8KV-220/127V, PADRAO CERJ</v>
          </cell>
          <cell r="C5282" t="str">
            <v>UN</v>
          </cell>
          <cell r="D5282">
            <v>21950.75</v>
          </cell>
        </row>
        <row r="5283">
          <cell r="A5283" t="str">
            <v>15.011.010-0</v>
          </cell>
          <cell r="B5283" t="str">
            <v>ENTRADA DE SERV. PADRAO CERJ, P/MEDICAO TRIFASICA, 1 MEDIDORC/CARGA ATE 30KW</v>
          </cell>
          <cell r="C5283" t="str">
            <v>UN</v>
          </cell>
          <cell r="D5283">
            <v>1335.47</v>
          </cell>
        </row>
        <row r="5284">
          <cell r="A5284" t="str">
            <v>15.011.015-0</v>
          </cell>
          <cell r="B5284" t="str">
            <v>ENTRADA DE SERV. PADRAO CERJ, P/MEDICAO TRIFASICA, 1 MEDIDORC/CARGA DE 35 A 50KW</v>
          </cell>
          <cell r="C5284" t="str">
            <v>UN</v>
          </cell>
          <cell r="D5284">
            <v>2096.0500000000002</v>
          </cell>
        </row>
        <row r="5285">
          <cell r="A5285" t="str">
            <v>15.011.016-0</v>
          </cell>
          <cell r="B5285" t="str">
            <v>ENTRADA DE SERV. PADRAO CERJ, P/MEDICAO MONOFASICA, 1 MEDIDOR P/CARGA ATE 4KW, DISJ. 1 X 40A</v>
          </cell>
          <cell r="C5285" t="str">
            <v>UN</v>
          </cell>
          <cell r="D5285">
            <v>837.86</v>
          </cell>
        </row>
        <row r="5286">
          <cell r="A5286" t="str">
            <v>15.011.018-0</v>
          </cell>
          <cell r="B5286" t="str">
            <v>ENTRADA DE SERV. PADRAO CERJ, P/MEDICAO BIFASICA, 1 MEDIDORP/CARGA ENTRE 4 E 8KW, DISJ. 2 X 40A</v>
          </cell>
          <cell r="C5286" t="str">
            <v>UN</v>
          </cell>
          <cell r="D5286">
            <v>947.01</v>
          </cell>
        </row>
        <row r="5287">
          <cell r="A5287" t="str">
            <v>15.011.020-0</v>
          </cell>
          <cell r="B5287" t="str">
            <v>ENTRADA DE SERV. PADRAO LIGHT, P/MEDICAO MONOFASICA ATE 4,4KVA, LIGACAO AEREA, DISJ. 1 X 40A</v>
          </cell>
          <cell r="C5287" t="str">
            <v>UN</v>
          </cell>
          <cell r="D5287">
            <v>848.68</v>
          </cell>
        </row>
        <row r="5288">
          <cell r="A5288" t="str">
            <v>15.011.023-0</v>
          </cell>
          <cell r="B5288" t="str">
            <v>ENTRADA DE SERV. PADRAO LIGHT, P/MEDICAO BIFASICA ENTRE 4,4E 8KVA, LIGACAO AEREA, DISJ. 2 X 40A</v>
          </cell>
          <cell r="C5288" t="str">
            <v>UN</v>
          </cell>
          <cell r="D5288">
            <v>915.6</v>
          </cell>
        </row>
        <row r="5289">
          <cell r="A5289" t="str">
            <v>15.011.026-0</v>
          </cell>
          <cell r="B5289" t="str">
            <v>ENTRADA DE SERV. PADRAO LIGHT, P/MEDICAO TRIFASICA ATE 10KVA, LIGACAO AEREA, DISJ. 3 X 30A</v>
          </cell>
          <cell r="C5289" t="str">
            <v>UN</v>
          </cell>
          <cell r="D5289">
            <v>965.78</v>
          </cell>
        </row>
        <row r="5290">
          <cell r="A5290" t="str">
            <v>15.011.029-0</v>
          </cell>
          <cell r="B5290" t="str">
            <v>ENTRADA DE SERV. PADRAO LIGHT, P/MEDICAO TRIFASICA ATE 13,2KVA, LIGACAO AEREA, DISJ. 3 X 40A</v>
          </cell>
          <cell r="C5290" t="str">
            <v>UN</v>
          </cell>
          <cell r="D5290">
            <v>997.44</v>
          </cell>
        </row>
        <row r="5291">
          <cell r="A5291" t="str">
            <v>15.011.032-0</v>
          </cell>
          <cell r="B5291" t="str">
            <v>ENTRADA DE SERV. PADRAO LIGHT, P/MEDICAO TRIFASICA ENTRE 13,,2 E 23,2KVA, LIGACAO AEREA, DISJ. 3 X 70A</v>
          </cell>
          <cell r="C5291" t="str">
            <v>UN</v>
          </cell>
          <cell r="D5291">
            <v>1048.3800000000001</v>
          </cell>
        </row>
        <row r="5292">
          <cell r="A5292" t="str">
            <v>15.011.035-0</v>
          </cell>
          <cell r="B5292" t="str">
            <v>ENTRADA DE SERV. PADRAO LIGHT, P/MEDICAO TRIFASICA ENTRE 23,,2 E 33KVA, LIGACAO AEREA, DISJ. 3 X 100A</v>
          </cell>
          <cell r="C5292" t="str">
            <v>UN</v>
          </cell>
          <cell r="D5292">
            <v>1080.04</v>
          </cell>
        </row>
        <row r="5293">
          <cell r="A5293" t="str">
            <v>15.011.038-0</v>
          </cell>
          <cell r="B5293" t="str">
            <v>ENTRADA DE SERV. PADRAO LIGHT, P/MEDICAO TRIFASICA ENTRE 33E 41KVA, LIGACAO AEREA, DISJ. 3 X 125A</v>
          </cell>
          <cell r="C5293" t="str">
            <v>UN</v>
          </cell>
          <cell r="D5293">
            <v>1694.06</v>
          </cell>
        </row>
        <row r="5294">
          <cell r="A5294" t="str">
            <v>15.011.041-0</v>
          </cell>
          <cell r="B5294" t="str">
            <v>ENTRADA DE SERV. PADRAO LIGHT, P/MEDICAO TRIFASICA ENTRE 41E 49,4KVA, LIGACAO AEREA, DISJ. 3 X 150A</v>
          </cell>
          <cell r="C5294" t="str">
            <v>UN</v>
          </cell>
          <cell r="D5294">
            <v>1750.71</v>
          </cell>
        </row>
        <row r="5295">
          <cell r="A5295" t="str">
            <v>15.011.044-0</v>
          </cell>
          <cell r="B5295" t="str">
            <v>ENTRADA DE SERV. PADRAO LIGHT, P/MEDICAO TRIFASICA ENTRE 49,4 E 57,8KVA, LIGACAO AEREA, DISJ. 3 X 175A</v>
          </cell>
          <cell r="C5295" t="str">
            <v>UN</v>
          </cell>
          <cell r="D5295">
            <v>3028.26</v>
          </cell>
        </row>
        <row r="5296">
          <cell r="A5296" t="str">
            <v>15.011.047-0</v>
          </cell>
          <cell r="B5296" t="str">
            <v>ENTRADA DE SERV. PADRAO LIGHT, P/MEDICAO TRIFASICA ENTRE 57,8 E 66,1KVA, LIGACAO AEREA, DISJ. 3 X 200A</v>
          </cell>
          <cell r="C5296" t="str">
            <v>UN</v>
          </cell>
          <cell r="D5296">
            <v>3046.88</v>
          </cell>
        </row>
        <row r="5297">
          <cell r="A5297" t="str">
            <v>15.011.050-0</v>
          </cell>
          <cell r="B5297" t="str">
            <v>ENTRADA DE SERV. PADRAO LIGHT, P/MEDICAO TRIFASICA ENTRE 66,1 E 74,5KVA, LIGACAO AEREA, DISJ. 3 X 225A</v>
          </cell>
          <cell r="C5297" t="str">
            <v>UN</v>
          </cell>
          <cell r="D5297">
            <v>3089.07</v>
          </cell>
        </row>
        <row r="5298">
          <cell r="A5298" t="str">
            <v>15.011.053-0</v>
          </cell>
          <cell r="B5298" t="str">
            <v>ENTRADA DE SERV. PADRAO LIGHT, P/MEDICAO TRIFASICA ENTRE 74,5 E 82,5KVA, LIGACAO AEREA, DISJ. 3 X 250A</v>
          </cell>
          <cell r="C5298" t="str">
            <v>UN</v>
          </cell>
          <cell r="D5298">
            <v>3865.06</v>
          </cell>
        </row>
        <row r="5299">
          <cell r="A5299" t="str">
            <v>15.011.056-0</v>
          </cell>
          <cell r="B5299" t="str">
            <v>ENTRADA DE SERV. PADRAO LIGHT, P/MEDICAO TRIFASICA ENTRE 82,5 E 98,8KVA, LIGACAO AEREA, DISJ. 3 X 300A</v>
          </cell>
          <cell r="C5299" t="str">
            <v>UN</v>
          </cell>
          <cell r="D5299">
            <v>5241.41</v>
          </cell>
        </row>
        <row r="5300">
          <cell r="A5300" t="str">
            <v>15.011.059-0</v>
          </cell>
          <cell r="B5300" t="str">
            <v>ENTRADA DE SERV. PADRAO LIGHT, P/MEDICAO TRIFASICA ENTRE 98,8 E 115,5KVA, LIGACAO AEREA, DISJ. 3 X 350A</v>
          </cell>
          <cell r="C5300" t="str">
            <v>UN</v>
          </cell>
          <cell r="D5300">
            <v>5302.95</v>
          </cell>
        </row>
        <row r="5301">
          <cell r="A5301" t="str">
            <v>15.011.062-0</v>
          </cell>
          <cell r="B5301" t="str">
            <v>ENTRADA DE SERV. PADRAO LIGHT, P/MEDICAO TRIFASICA ENTRE 115,5 E 132,2KVA, LIGACAO AEREA, DISJ. 3 X 400A</v>
          </cell>
          <cell r="C5301" t="str">
            <v>UN</v>
          </cell>
          <cell r="D5301">
            <v>5302.22</v>
          </cell>
        </row>
        <row r="5302">
          <cell r="A5302" t="str">
            <v>15.011.070-0</v>
          </cell>
          <cell r="B5302" t="str">
            <v>SUBESTACAO PADRAO LIGHT, C/TRANSFORMADOR TRIFASICO DE 75KVA,13,8KV-220/127V</v>
          </cell>
          <cell r="C5302" t="str">
            <v>UN</v>
          </cell>
          <cell r="D5302">
            <v>9240.4500000000007</v>
          </cell>
        </row>
        <row r="5303">
          <cell r="A5303" t="str">
            <v>15.011.071-0</v>
          </cell>
          <cell r="B5303" t="str">
            <v>SUBESTACAO PADRAO LIGHT, C/TRANSFORMADOR TRIFASICO DE 112,5KVA, 13,8KV-220/127V</v>
          </cell>
          <cell r="C5303" t="str">
            <v>UN</v>
          </cell>
          <cell r="D5303">
            <v>10882.45</v>
          </cell>
        </row>
        <row r="5304">
          <cell r="A5304" t="str">
            <v>15.011.072-0</v>
          </cell>
          <cell r="B5304" t="str">
            <v>SUBESTACAO PADRAO LIGHT, C/TRANSFORMADOR TRIFASICO DE 150KVA, 13,8KV-220/127V</v>
          </cell>
          <cell r="C5304" t="str">
            <v>UN</v>
          </cell>
          <cell r="D5304">
            <v>12450.45</v>
          </cell>
        </row>
        <row r="5305">
          <cell r="A5305" t="str">
            <v>15.011.080-0</v>
          </cell>
          <cell r="B5305" t="str">
            <v>ENTRADA DE SERV. PADRAO LIGHT, P/MEDICAO MONOFASICA ATE 4,4KVA, LIGACAO SUBTER., DISJ. 1 X 40A</v>
          </cell>
          <cell r="C5305" t="str">
            <v>UN</v>
          </cell>
          <cell r="D5305">
            <v>501.13</v>
          </cell>
        </row>
        <row r="5306">
          <cell r="A5306" t="str">
            <v>15.011.083-0</v>
          </cell>
          <cell r="B5306" t="str">
            <v>ENTRADA DE SERV. PADRAO LIGHT, P/MEDICAO BIFASICA ENTRE 4,4E 8,8KVA, LIGACAO SUBTER., DISJ. 2 X 40A</v>
          </cell>
          <cell r="C5306" t="str">
            <v>UN</v>
          </cell>
          <cell r="D5306">
            <v>530.87</v>
          </cell>
        </row>
        <row r="5307">
          <cell r="A5307" t="str">
            <v>15.011.086-0</v>
          </cell>
          <cell r="B5307" t="str">
            <v>ENTRADA DE SERV. PADRAO LIGHT, P/MEDICAO TRIFASICA ATE 10KVA, LIGACAO SUBTER., DISJ. 3 X 30A</v>
          </cell>
          <cell r="C5307" t="str">
            <v>UN</v>
          </cell>
          <cell r="D5307">
            <v>573.47</v>
          </cell>
        </row>
        <row r="5308">
          <cell r="A5308" t="str">
            <v>15.011.089-0</v>
          </cell>
          <cell r="B5308" t="str">
            <v>ENTRADA DE SERV. PADRAO LIGHT, P/MEDICAO TRIFASICA ATE 13,2KVA, LIGACAO SUBTER., DISJ. 3 X 40A</v>
          </cell>
          <cell r="C5308" t="str">
            <v>UN</v>
          </cell>
          <cell r="D5308">
            <v>605.12</v>
          </cell>
        </row>
        <row r="5309">
          <cell r="A5309" t="str">
            <v>15.011.092-0</v>
          </cell>
          <cell r="B5309" t="str">
            <v>ENTRADA DE SERV. PADRAO LIGHT, P/MEDICAO TRIFASICA ENTRE 13,2 E 23,2KVA, LIGACAO SUBTER. DISJ. 3 X 70A</v>
          </cell>
          <cell r="C5309" t="str">
            <v>UN</v>
          </cell>
          <cell r="D5309">
            <v>673.18</v>
          </cell>
        </row>
        <row r="5310">
          <cell r="A5310" t="str">
            <v>15.011.095-0</v>
          </cell>
          <cell r="B5310" t="str">
            <v>ENTRADA DE SERV. PADRAO LIGHT, P/MEDICAO TRIFASICA ENTRE 23,2 E 33KVA, LIGACAO SUBTER., DISJ. 3 X 100A</v>
          </cell>
          <cell r="C5310" t="str">
            <v>UN</v>
          </cell>
          <cell r="D5310">
            <v>704.84</v>
          </cell>
        </row>
        <row r="5311">
          <cell r="A5311" t="str">
            <v>15.011.098-0</v>
          </cell>
          <cell r="B5311" t="str">
            <v>ENTRADA DE SERV. PADRAO LIGHT, P/MEDICAO TRIFASICA ENTRE 33E 41KVA, LIGACAO SUBTER., DISJ. 3 X 125A</v>
          </cell>
          <cell r="C5311" t="str">
            <v>UN</v>
          </cell>
          <cell r="D5311">
            <v>1187.71</v>
          </cell>
        </row>
        <row r="5312">
          <cell r="A5312" t="str">
            <v>15.011.101-0</v>
          </cell>
          <cell r="B5312" t="str">
            <v>ENTRADA DE SERV. PADRAO LIGHT, P/MEDICAO TRIFASICA ENTRE 41E 49,4KVA, LIGACAO SUBTER., DISJ. 3 X 150A</v>
          </cell>
          <cell r="C5312" t="str">
            <v>UN</v>
          </cell>
          <cell r="D5312">
            <v>1223.82</v>
          </cell>
        </row>
        <row r="5313">
          <cell r="A5313" t="str">
            <v>15.011.104-0</v>
          </cell>
          <cell r="B5313" t="str">
            <v>ENTRADA DE SERV. PADRAO LIGHT, P/MEDICAO TRIFASICA ENTRE 49,4 E 57,8KVA, LIGACAO SUBTER., DISJ. 3 X 175A</v>
          </cell>
          <cell r="C5313" t="str">
            <v>UN</v>
          </cell>
          <cell r="D5313">
            <v>2514.21</v>
          </cell>
        </row>
        <row r="5314">
          <cell r="A5314" t="str">
            <v>15.011.107-0</v>
          </cell>
          <cell r="B5314" t="str">
            <v>ENTRADA DE SERV. PADRAO LIGHT, P/MEDICAO TRIFASICA ENTRE 57,8 E 66,1KVA, LIGACAO SUBTER., DISJ. 3 X 200A</v>
          </cell>
          <cell r="C5314" t="str">
            <v>UN</v>
          </cell>
          <cell r="D5314">
            <v>2544.61</v>
          </cell>
        </row>
        <row r="5315">
          <cell r="A5315" t="str">
            <v>15.011.110-0</v>
          </cell>
          <cell r="B5315" t="str">
            <v>ENTRADA DE SERV. PADRAO LIGHT, P/MEDICAO TRIFASICA ENTRE 66,1 E 74,5KVA, LIGACAO SUBTER., DISJ. 3 X 225A</v>
          </cell>
          <cell r="C5315" t="str">
            <v>UN</v>
          </cell>
          <cell r="D5315">
            <v>2575.02</v>
          </cell>
        </row>
        <row r="5316">
          <cell r="A5316" t="str">
            <v>15.011.113-0</v>
          </cell>
          <cell r="B5316" t="str">
            <v>ENTRADA DE SERV. PADRAO LIGHT, P/MEDICAO TRIFASICA, ENTRE 74,5 E 82,5KVA, LIGACAO SUBTER., DISJ. 3 X 250A</v>
          </cell>
          <cell r="C5316" t="str">
            <v>UN</v>
          </cell>
          <cell r="D5316">
            <v>3351.01</v>
          </cell>
        </row>
        <row r="5317">
          <cell r="A5317" t="str">
            <v>15.011.116-0</v>
          </cell>
          <cell r="B5317" t="str">
            <v>ENTRADA DE SERV. PADRAO LIGHT, P/MEDICAO TRIFASICA, ENTRE 82,5 E 98,8KVA, LIGACAO SUBTER., DISJ. 3 X 300A</v>
          </cell>
          <cell r="C5317" t="str">
            <v>UN</v>
          </cell>
          <cell r="D5317">
            <v>4760.1000000000004</v>
          </cell>
        </row>
        <row r="5318">
          <cell r="A5318" t="str">
            <v>15.011.119-0</v>
          </cell>
          <cell r="B5318" t="str">
            <v>ENTRADA DE SERV. PADRAO LIGHT, P/MEDICAO TRIFASICA, ENTRE 98,8 E 115,5KVA, LIGACAO SUBTER., DISJ. 3 X 350A</v>
          </cell>
          <cell r="C5318" t="str">
            <v>UN</v>
          </cell>
          <cell r="D5318">
            <v>4790.5</v>
          </cell>
        </row>
        <row r="5319">
          <cell r="A5319" t="str">
            <v>15.011.122-0</v>
          </cell>
          <cell r="B5319" t="str">
            <v>ENTRADA DE SERV. PADRAO LIGHT, P/MEDICAO TRIFASICA ENTRE  115,5 E 132,2KVA, LIGACAO SUBTER., DISJ. 3 X 400A</v>
          </cell>
          <cell r="C5319" t="str">
            <v>UN</v>
          </cell>
          <cell r="D5319">
            <v>4820.91</v>
          </cell>
        </row>
        <row r="5320">
          <cell r="A5320" t="str">
            <v>15.011.999-0</v>
          </cell>
          <cell r="B5320" t="str">
            <v>FAMILIA 15.011ENTRADA DE SERVICO.</v>
          </cell>
          <cell r="D5320">
            <v>2542</v>
          </cell>
        </row>
        <row r="5321">
          <cell r="A5321" t="str">
            <v>15.012.060-0</v>
          </cell>
          <cell r="B5321" t="str">
            <v>OLEO ISOLANTE P/TRANSFORMADOR DE DISTRIB., TENSAO ATE 30KV</v>
          </cell>
          <cell r="C5321" t="str">
            <v>L</v>
          </cell>
          <cell r="D5321">
            <v>8.6199999999999992</v>
          </cell>
        </row>
        <row r="5322">
          <cell r="A5322" t="str">
            <v>15.012.999-0</v>
          </cell>
          <cell r="B5322" t="str">
            <v>FAMILIA 15.012OLEO ISOLANTE P/TRANSFORMADOR.</v>
          </cell>
          <cell r="D5322">
            <v>2753</v>
          </cell>
        </row>
        <row r="5323">
          <cell r="A5323" t="str">
            <v>15.013.010-0</v>
          </cell>
          <cell r="B5323" t="str">
            <v>POSTE DE CONCR. SECAO CIRCULAR C/ 5,00M DE COMPR. E CARGA DE100KG</v>
          </cell>
          <cell r="C5323" t="str">
            <v>UN</v>
          </cell>
          <cell r="D5323">
            <v>189.41</v>
          </cell>
        </row>
        <row r="5324">
          <cell r="A5324" t="str">
            <v>15.013.011-0</v>
          </cell>
          <cell r="B5324" t="str">
            <v>POSTE DE CONCR. SECAO CIRCULAR C/ 5,00M DE COMPR. E CARGA DE200KG</v>
          </cell>
          <cell r="C5324" t="str">
            <v>UN</v>
          </cell>
          <cell r="D5324">
            <v>222.17</v>
          </cell>
        </row>
        <row r="5325">
          <cell r="A5325" t="str">
            <v>15.013.012-0</v>
          </cell>
          <cell r="B5325" t="str">
            <v>POSTE DE CONCR. SECAO CIRCULAR C/ 5,00M DE COMPR. E CARGA DE300KG</v>
          </cell>
          <cell r="C5325" t="str">
            <v>UN</v>
          </cell>
          <cell r="D5325">
            <v>273.02</v>
          </cell>
        </row>
        <row r="5326">
          <cell r="A5326" t="str">
            <v>15.013.013-0</v>
          </cell>
          <cell r="B5326" t="str">
            <v>POSTE DE CONCR. SECAO CIRCULAR C/ 5,00M DE COMPR. E CARGA DE400KG</v>
          </cell>
          <cell r="C5326" t="str">
            <v>UN</v>
          </cell>
          <cell r="D5326">
            <v>294.82</v>
          </cell>
        </row>
        <row r="5327">
          <cell r="A5327" t="str">
            <v>15.013.015-0</v>
          </cell>
          <cell r="B5327" t="str">
            <v>POSTE DE CONCR. SECAO CIRCULAR C/ 7,00M DE COMPR. E CARGA DE100KG</v>
          </cell>
          <cell r="C5327" t="str">
            <v>UN</v>
          </cell>
          <cell r="D5327">
            <v>261.66000000000003</v>
          </cell>
        </row>
        <row r="5328">
          <cell r="A5328" t="str">
            <v>15.013.016-0</v>
          </cell>
          <cell r="B5328" t="str">
            <v>POSTE DE CONCR. SECAO CIRCULAR C/ 7,00M DE COMPR. E CARGA DE200KG</v>
          </cell>
          <cell r="C5328" t="str">
            <v>UN</v>
          </cell>
          <cell r="D5328">
            <v>314.43</v>
          </cell>
        </row>
        <row r="5329">
          <cell r="A5329" t="str">
            <v>15.013.017-1</v>
          </cell>
          <cell r="B5329" t="str">
            <v>POSTE DE CONCR. SECAO CIRCULAR C/ 7,00M DE COMPR. E CARGA DE300KG</v>
          </cell>
          <cell r="C5329" t="str">
            <v>UN</v>
          </cell>
          <cell r="D5329">
            <v>388.75</v>
          </cell>
        </row>
        <row r="5330">
          <cell r="A5330" t="str">
            <v>15.013.018-0</v>
          </cell>
          <cell r="B5330" t="str">
            <v>POSTE DE CONCR. SECAO CIRCULAR C/ 7,00M DE COMPR. E CARGA DE400KG</v>
          </cell>
          <cell r="C5330" t="str">
            <v>UN</v>
          </cell>
          <cell r="D5330">
            <v>469.44</v>
          </cell>
        </row>
        <row r="5331">
          <cell r="A5331" t="str">
            <v>15.013.025-0</v>
          </cell>
          <cell r="B5331" t="str">
            <v>POSTE DE CONCR. SECAO CIRCULAR C/ 9,00M DE COMPR. E CARGA DE150KG</v>
          </cell>
          <cell r="C5331" t="str">
            <v>UN</v>
          </cell>
          <cell r="D5331">
            <v>395.73</v>
          </cell>
        </row>
        <row r="5332">
          <cell r="A5332" t="str">
            <v>15.013.026-0</v>
          </cell>
          <cell r="B5332" t="str">
            <v>POSTE DE CONCR. SECAO CIRCULAR C/ 9,00M DE COMPR. E CARGA DE200KG</v>
          </cell>
          <cell r="C5332" t="str">
            <v>UN</v>
          </cell>
          <cell r="D5332">
            <v>427.26</v>
          </cell>
        </row>
        <row r="5333">
          <cell r="A5333" t="str">
            <v>15.013.027-0</v>
          </cell>
          <cell r="B5333" t="str">
            <v>POSTE DE CONCR. SECAO CIRCULAR C/ 9,00M DE COMPR. E CARGA DE300KG</v>
          </cell>
          <cell r="C5333" t="str">
            <v>UN</v>
          </cell>
          <cell r="D5333">
            <v>533.21</v>
          </cell>
        </row>
        <row r="5334">
          <cell r="A5334" t="str">
            <v>15.013.028-0</v>
          </cell>
          <cell r="B5334" t="str">
            <v>POSTE DE CONCR. SECAO CIRCULAR C/ 9,00M DE CONPR. E CARGA DE400KG</v>
          </cell>
          <cell r="C5334" t="str">
            <v>UN</v>
          </cell>
          <cell r="D5334">
            <v>579.66999999999996</v>
          </cell>
        </row>
        <row r="5335">
          <cell r="A5335" t="str">
            <v>15.013.030-0</v>
          </cell>
          <cell r="B5335" t="str">
            <v>POSTE DE CONCR. SECAO CIRCULAR C/ 11,00M DE COMPR. E CARGA DE 200KG</v>
          </cell>
          <cell r="C5335" t="str">
            <v>UN</v>
          </cell>
          <cell r="D5335">
            <v>574.23</v>
          </cell>
        </row>
        <row r="5336">
          <cell r="A5336" t="str">
            <v>15.013.031-0</v>
          </cell>
          <cell r="B5336" t="str">
            <v>POSTE DE CONCR. SECAO CIRCULAR C/ 11,00M DE COMPR. E CARGA DE 300KG</v>
          </cell>
          <cell r="C5336" t="str">
            <v>UN</v>
          </cell>
          <cell r="D5336">
            <v>703.09</v>
          </cell>
        </row>
        <row r="5337">
          <cell r="A5337" t="str">
            <v>15.013.032-0</v>
          </cell>
          <cell r="B5337" t="str">
            <v>POSTE DE CONCR. SECAO CIRCULAR C/ 11,00M DE COMPR. E CARGA DE 400KG</v>
          </cell>
          <cell r="C5337" t="str">
            <v>UN</v>
          </cell>
          <cell r="D5337">
            <v>733.84</v>
          </cell>
        </row>
        <row r="5338">
          <cell r="A5338" t="str">
            <v>15.013.035-0</v>
          </cell>
          <cell r="B5338" t="str">
            <v>POSTE DE CONCR. SECAO CIRCULAR C/ 14,00M DE COMPR. E CARGA DE 400KG</v>
          </cell>
          <cell r="C5338" t="str">
            <v>UN</v>
          </cell>
          <cell r="D5338">
            <v>979.54</v>
          </cell>
        </row>
        <row r="5339">
          <cell r="A5339" t="str">
            <v>15.013.999-0</v>
          </cell>
          <cell r="B5339" t="str">
            <v>FAMILIA 15.013POSTES DE CONCRETO.</v>
          </cell>
          <cell r="D5339">
            <v>2975</v>
          </cell>
        </row>
        <row r="5340">
          <cell r="A5340" t="str">
            <v>15.014.005-0</v>
          </cell>
          <cell r="B5340" t="str">
            <v>INSTALACAO PONTO,P/TOMADA AR COMPRIMIDO,C/TUBUL.COBRE,CONEXOES,ACESS.P/FIX.E POSTOS CONSUMO,EXCL.CENTRAL DISTRIB.E PAINE</v>
          </cell>
          <cell r="C5340" t="str">
            <v>M</v>
          </cell>
          <cell r="D5340">
            <v>50.28</v>
          </cell>
        </row>
        <row r="5341">
          <cell r="A5341" t="str">
            <v>15.014.010-0</v>
          </cell>
          <cell r="B5341" t="str">
            <v>INSTALACAO PONTO,P/TOMADA DE OXIGENIO,C/TUBUL.EM COBRE,CONEXOES,ACESS.P/FIX.E POSTOS DE CONSUMO,EXCL.CENTRAL DISTRIB.E</v>
          </cell>
          <cell r="C5341" t="str">
            <v>M</v>
          </cell>
          <cell r="D5341">
            <v>61.44</v>
          </cell>
        </row>
        <row r="5342">
          <cell r="A5342" t="str">
            <v>15.014.015-0</v>
          </cell>
          <cell r="B5342" t="str">
            <v>INSTALACAO PONTO,P/TOMADA DE VACUO,C/TUBUL.COBRE,CONEXOES,ACESS.P/FIX.POSTOS CONSUMO,EXCL.CENTRAL DISTRIB.E PAINEIS DE</v>
          </cell>
          <cell r="C5342" t="str">
            <v>M</v>
          </cell>
          <cell r="D5342">
            <v>76.48</v>
          </cell>
        </row>
        <row r="5343">
          <cell r="A5343" t="str">
            <v>15.014.020-0</v>
          </cell>
          <cell r="B5343" t="str">
            <v>INSTALACAO PONTO,P/TOMADA OXIDO NITROSO,C/TUBUL.EM COBRE,CONEXOES,ACESS.P/FIX.E POSTOS CONSUMO,EXCL.CENTRAL DISTRIB.E</v>
          </cell>
          <cell r="C5343" t="str">
            <v>M</v>
          </cell>
          <cell r="D5343">
            <v>33.42</v>
          </cell>
        </row>
        <row r="5344">
          <cell r="A5344" t="str">
            <v>15.014.025-0</v>
          </cell>
          <cell r="B5344" t="str">
            <v>INSTALACAO PONTO,P/TOMADA DIOXIDO CARBONO,C/TUBUL.COBRE,CONEXOES,ACESS.P/FIX.POSTOS CONSUMO,EXCL.CENTRAL DISTRIB.E</v>
          </cell>
          <cell r="C5344" t="str">
            <v>M</v>
          </cell>
          <cell r="D5344">
            <v>54.08</v>
          </cell>
        </row>
        <row r="5345">
          <cell r="A5345" t="str">
            <v>15.014.999-0</v>
          </cell>
          <cell r="B5345" t="str">
            <v>FAMILIA 15.014</v>
          </cell>
          <cell r="D5345">
            <v>2224</v>
          </cell>
        </row>
        <row r="5346">
          <cell r="A5346" t="str">
            <v>15.015.020-0</v>
          </cell>
          <cell r="B5346" t="str">
            <v>INSTALACAO DE PONTO DE LUZ EQUIV. A 2 VARAS DE ELETR. DE PVCRIGIDO DE 3/4"</v>
          </cell>
          <cell r="C5346" t="str">
            <v>UN</v>
          </cell>
          <cell r="D5346">
            <v>86.95</v>
          </cell>
        </row>
        <row r="5347">
          <cell r="A5347" t="str">
            <v>15.015.025-0</v>
          </cell>
          <cell r="B5347" t="str">
            <v>INSTALACAO DE PONTO DE LUZ EQUIV. A 2 VARAS DE ELETR. DE PVCRIGIDO DE 1/2"</v>
          </cell>
          <cell r="C5347" t="str">
            <v>UN</v>
          </cell>
          <cell r="D5347">
            <v>76.66</v>
          </cell>
        </row>
        <row r="5348">
          <cell r="A5348" t="str">
            <v>15.015.035-0</v>
          </cell>
          <cell r="B5348" t="str">
            <v>INSTALACAO DE 1 CONJ. DE 2 PONTOS DE LUZ EQUIV. A 5 VARAS DEELETR. DE PVC RIGIDO DE 3/4"</v>
          </cell>
          <cell r="C5348" t="str">
            <v>UN</v>
          </cell>
          <cell r="D5348">
            <v>152.58000000000001</v>
          </cell>
        </row>
        <row r="5349">
          <cell r="A5349" t="str">
            <v>15.015.040-0</v>
          </cell>
          <cell r="B5349" t="str">
            <v>INSTALACAO DE 1 CONJ. DE 2 PONTOS DE LUZ EQUIV. A 5 VARAS DEELETR. DE PVC RIGIDO DE 1/2"</v>
          </cell>
          <cell r="C5349" t="str">
            <v>UN</v>
          </cell>
          <cell r="D5349">
            <v>134.96</v>
          </cell>
        </row>
        <row r="5350">
          <cell r="A5350" t="str">
            <v>15.015.050-0</v>
          </cell>
          <cell r="B5350" t="str">
            <v>INSTALACAO DE 1 CONJ. DE 3 PONTOS DE LUZ EQUIV. A 6 VARAS DEELETR. DE PVC RIGIDO DE 3/4"</v>
          </cell>
          <cell r="C5350" t="str">
            <v>UN</v>
          </cell>
          <cell r="D5350">
            <v>203.45</v>
          </cell>
        </row>
        <row r="5351">
          <cell r="A5351" t="str">
            <v>15.015.055-0</v>
          </cell>
          <cell r="B5351" t="str">
            <v>INSTALACAO DE 1 CONJ. DE 3 PONTOS DE LUZ EQUIV. A 6 VARAS DEELETR. DE PVC RIGIDO DE 1/2"</v>
          </cell>
          <cell r="C5351" t="str">
            <v>UN</v>
          </cell>
          <cell r="D5351">
            <v>180.87</v>
          </cell>
        </row>
        <row r="5352">
          <cell r="A5352" t="str">
            <v>15.015.065-0</v>
          </cell>
          <cell r="B5352" t="str">
            <v>INSTALACAO DE 1 CONJ. DE 4 PONTOS DE LUZ EQUIV. A 7 VARAS DEELETR. DE PVC RIGIDO DE 3/4"</v>
          </cell>
          <cell r="C5352" t="str">
            <v>UN</v>
          </cell>
          <cell r="D5352">
            <v>210.83</v>
          </cell>
        </row>
        <row r="5353">
          <cell r="A5353" t="str">
            <v>15.015.070-0</v>
          </cell>
          <cell r="B5353" t="str">
            <v>INSTALACAO DE 1 CONJ. DE 4 PONTOS DE LUZ EQUIV. A 7 VARAS DEELETR. DE PVC RIGIDO DE 1/2"</v>
          </cell>
          <cell r="C5353" t="str">
            <v>UN</v>
          </cell>
          <cell r="D5353">
            <v>192.68</v>
          </cell>
        </row>
        <row r="5354">
          <cell r="A5354" t="str">
            <v>15.015.080-0</v>
          </cell>
          <cell r="B5354" t="str">
            <v>INSTALACAO DE 1 CONJ. DE 5 PONTOS DE LUZ EQUIV. A 8 VARAS DEELETR. DE PVC RIGIDO DE 3/4"</v>
          </cell>
          <cell r="C5354" t="str">
            <v>UN</v>
          </cell>
          <cell r="D5354">
            <v>239.36</v>
          </cell>
        </row>
        <row r="5355">
          <cell r="A5355" t="str">
            <v>15.015.085-0</v>
          </cell>
          <cell r="B5355" t="str">
            <v>INSTALACAO DE 1 CONJ. DE 5 PONTOS DE LUZ EQUIV. A 8 VARAS DEELETR. DE PVC RIGIDO DE 1/2"</v>
          </cell>
          <cell r="C5355" t="str">
            <v>UN</v>
          </cell>
          <cell r="D5355">
            <v>219.96</v>
          </cell>
        </row>
        <row r="5356">
          <cell r="A5356" t="str">
            <v>15.015.095-0</v>
          </cell>
          <cell r="B5356" t="str">
            <v>INSTALACAO DE 1 CONJ. DE 6 PONTOS DE LUZ EQUIV. A 9 VARAS DEELETR. DE PVC RIGIDO DE 3/4"</v>
          </cell>
          <cell r="C5356" t="str">
            <v>UN</v>
          </cell>
          <cell r="D5356">
            <v>278.56</v>
          </cell>
        </row>
        <row r="5357">
          <cell r="A5357" t="str">
            <v>15.015.100-0</v>
          </cell>
          <cell r="B5357" t="str">
            <v>INSTALACAO DE 1 CONJ. DE 6 PONTOS DE LUZ EQUIV. A 9 VARAS DEELETR. DE PVC RIGIDO DE 1/2"</v>
          </cell>
          <cell r="C5357" t="str">
            <v>UN</v>
          </cell>
          <cell r="D5357">
            <v>252.8</v>
          </cell>
        </row>
        <row r="5358">
          <cell r="A5358" t="str">
            <v>15.015.110-0</v>
          </cell>
          <cell r="B5358" t="str">
            <v>INSTALACAO DE 1 CONJ. DE 8 PONTOS DE LUZ EQUIV. A 10 VARAS DE ELETR. DE PVC RIGIDO DE 3/4"</v>
          </cell>
          <cell r="C5358" t="str">
            <v>UN</v>
          </cell>
          <cell r="D5358">
            <v>324.81</v>
          </cell>
        </row>
        <row r="5359">
          <cell r="A5359" t="str">
            <v>15.015.112-0</v>
          </cell>
          <cell r="B5359" t="str">
            <v>INSTALACAO DE 1 CONJ. DE 2 PONTOS DE LUZ EQUIV. A 3 VARAS DEELETR. DE PVC RIGIDO DE 3/4"</v>
          </cell>
          <cell r="C5359" t="str">
            <v>UN</v>
          </cell>
          <cell r="D5359">
            <v>137.72999999999999</v>
          </cell>
        </row>
        <row r="5360">
          <cell r="A5360" t="str">
            <v>15.015.113-0</v>
          </cell>
          <cell r="B5360" t="str">
            <v>INSTALACAO DE 1 CONJ. DE 2 PONTOS DE LUZ EQUIV. A 3 VARAS DEELETR. DE PVC RIGIDO DE 1/2"</v>
          </cell>
          <cell r="C5360" t="str">
            <v>UN</v>
          </cell>
          <cell r="D5360">
            <v>133.86000000000001</v>
          </cell>
        </row>
        <row r="5361">
          <cell r="A5361" t="str">
            <v>15.015.115-0</v>
          </cell>
          <cell r="B5361" t="str">
            <v>INSTALACAO DE 1 CONJ. DE 3 PONTOS DE LUZ EQUIV. A 5 VARAS DEELETR. DE PVC RIGIDO DE 3/4"</v>
          </cell>
          <cell r="C5361" t="str">
            <v>UN</v>
          </cell>
          <cell r="D5361">
            <v>167.45</v>
          </cell>
        </row>
        <row r="5362">
          <cell r="A5362" t="str">
            <v>15.015.116-0</v>
          </cell>
          <cell r="B5362" t="str">
            <v>INSTALACAO DE 1 CONJ. DE 3 PONTOS DE LUZ EQUIV. A 5 VARAS DEELETR. DE PVC RIGIDO DE 1/2"</v>
          </cell>
          <cell r="C5362" t="str">
            <v>UN</v>
          </cell>
          <cell r="D5362">
            <v>161.08000000000001</v>
          </cell>
        </row>
        <row r="5363">
          <cell r="A5363" t="str">
            <v>15.015.120-0</v>
          </cell>
          <cell r="B5363" t="str">
            <v>INSTALACAO DE 1 CONJ. DE 4 PONTOS DE LUZ EQUIV. A 6 VARAS DEELETR. DE PVC RIGIDO DE 3/4"</v>
          </cell>
          <cell r="C5363" t="str">
            <v>UN</v>
          </cell>
          <cell r="D5363">
            <v>159.6</v>
          </cell>
        </row>
        <row r="5364">
          <cell r="A5364" t="str">
            <v>15.015.125-0</v>
          </cell>
          <cell r="B5364" t="str">
            <v>INSTALACAO DE 1 CONJ. DE 4 PONTOS DE LUZ EQUIV. A 6 VARAS DEELETR. DE PVC RIGIDO DE 1/2"</v>
          </cell>
          <cell r="C5364" t="str">
            <v>UN</v>
          </cell>
          <cell r="D5364">
            <v>140.19999999999999</v>
          </cell>
        </row>
        <row r="5365">
          <cell r="A5365" t="str">
            <v>15.015.135-0</v>
          </cell>
          <cell r="B5365" t="str">
            <v>INSTALACAO DE 1 CONJ. DE 5 PONTOS DE LUZ EQUIV. A 7 VARAS DEELETR. DE PVC RIGIDO DE 3/4"</v>
          </cell>
          <cell r="C5365" t="str">
            <v>UN</v>
          </cell>
          <cell r="D5365">
            <v>183.28</v>
          </cell>
        </row>
        <row r="5366">
          <cell r="A5366" t="str">
            <v>15.015.140-0</v>
          </cell>
          <cell r="B5366" t="str">
            <v>INSTALACAO DE 1 CONJ. DE 5 PONTOS DE LUZ EQUIV. A 7 VARAS DEELETR. DE PVC RIGIDO DE 1/2"</v>
          </cell>
          <cell r="C5366" t="str">
            <v>UN</v>
          </cell>
          <cell r="D5366">
            <v>163.31</v>
          </cell>
        </row>
        <row r="5367">
          <cell r="A5367" t="str">
            <v>15.015.150-0</v>
          </cell>
          <cell r="B5367" t="str">
            <v>INSTALACAO DE 1 CONJ. DE 6 PONTOS DE LUZ EQUIV. A 8 VARAS DEELETR. DE PVC RIGIDO DE 3/4"</v>
          </cell>
          <cell r="C5367" t="str">
            <v>UN</v>
          </cell>
          <cell r="D5367">
            <v>215.33</v>
          </cell>
        </row>
        <row r="5368">
          <cell r="A5368" t="str">
            <v>15.015.155-0</v>
          </cell>
          <cell r="B5368" t="str">
            <v>INSTALACAO DE 1 CONJ. DE 6 PONTOS DE LUZ EQUIV. A 8 VARAS DEELETR. DE PVC RIGIDO DE 1/2"</v>
          </cell>
          <cell r="C5368" t="str">
            <v>UN</v>
          </cell>
          <cell r="D5368">
            <v>189.57</v>
          </cell>
        </row>
        <row r="5369">
          <cell r="A5369" t="str">
            <v>15.015.165-0</v>
          </cell>
          <cell r="B5369" t="str">
            <v>INSTALACAO DE 1 CONJ. DE 8 PONTOS DE LUZ EQUIV. A 9 VARAS DEELETR. DE PVC RIGIDO DE 3/4"</v>
          </cell>
          <cell r="C5369" t="str">
            <v>UN</v>
          </cell>
          <cell r="D5369">
            <v>240.92</v>
          </cell>
        </row>
        <row r="5370">
          <cell r="A5370" t="str">
            <v>15.015.167-0</v>
          </cell>
          <cell r="B5370" t="str">
            <v>INSTALACAO DE PONTO DE LUZ APARENTE SOBRE MADEIRAM.</v>
          </cell>
          <cell r="C5370" t="str">
            <v>UN</v>
          </cell>
          <cell r="D5370">
            <v>55.82</v>
          </cell>
        </row>
        <row r="5371">
          <cell r="A5371" t="str">
            <v>15.015.168-0</v>
          </cell>
          <cell r="B5371" t="str">
            <v>INSTALACAO DE INTERRUPTOR DE SOBREPOR DE 1 SECAO</v>
          </cell>
          <cell r="C5371" t="str">
            <v>UN</v>
          </cell>
          <cell r="D5371">
            <v>52.76</v>
          </cell>
        </row>
        <row r="5372">
          <cell r="A5372" t="str">
            <v>15.015.171-0</v>
          </cell>
          <cell r="B5372" t="str">
            <v>INSTALACAO DE PONTO DE FORCA ATE 2CV, EQUIV. A 2 VARAS DE ELETR. DE PVC RIGIDO DE 1/2"</v>
          </cell>
          <cell r="C5372" t="str">
            <v>UN</v>
          </cell>
          <cell r="D5372">
            <v>154.63</v>
          </cell>
        </row>
        <row r="5373">
          <cell r="A5373" t="str">
            <v>15.015.173-0</v>
          </cell>
          <cell r="B5373" t="str">
            <v>INSTALACAO DE PONTO DE FORCA ATE 4CV, EQUIV. A 2 VARAS DE ELETR. DE PVC RIGIDO DE 3/4"</v>
          </cell>
          <cell r="C5373" t="str">
            <v>UN</v>
          </cell>
          <cell r="D5373">
            <v>179.28</v>
          </cell>
        </row>
        <row r="5374">
          <cell r="A5374" t="str">
            <v>15.015.175-0</v>
          </cell>
          <cell r="B5374" t="str">
            <v>INSTALACAO DE PONTO DE FORCA P/ 5CV, EQUIV. A 2 VARAS DE ELETR. DE PVC RIGIDO DE 3/4"</v>
          </cell>
          <cell r="C5374" t="str">
            <v>UN</v>
          </cell>
          <cell r="D5374">
            <v>209.68</v>
          </cell>
        </row>
        <row r="5375">
          <cell r="A5375" t="str">
            <v>15.015.177-0</v>
          </cell>
          <cell r="B5375" t="str">
            <v>INSTALACAO DE PONTO DE FORCA P/ 10CV, EQUIV. A 2 VARAS DE ELETR. DE PVC RIGIDO DE 1"</v>
          </cell>
          <cell r="C5375" t="str">
            <v>UN</v>
          </cell>
          <cell r="D5375">
            <v>269.31</v>
          </cell>
        </row>
        <row r="5376">
          <cell r="A5376" t="str">
            <v>15.015.179-0</v>
          </cell>
          <cell r="B5376" t="str">
            <v>INSTALACAO DE PONTO DE FORCA P/ 15CV, EQUIV. A 2 VARAS DE ELETR. DE PVC RIGIDO DE 1.1/2"</v>
          </cell>
          <cell r="C5376" t="str">
            <v>UN</v>
          </cell>
          <cell r="D5376">
            <v>328.44</v>
          </cell>
        </row>
        <row r="5377">
          <cell r="A5377" t="str">
            <v>15.015.191-0</v>
          </cell>
          <cell r="B5377" t="str">
            <v>INSTALACAO DE PONTO DE TOMADA EQUIV. A 2 VARAS DE ELETR. DEPVC RIGIDO DE 3/4"</v>
          </cell>
          <cell r="C5377" t="str">
            <v>UN</v>
          </cell>
          <cell r="D5377">
            <v>78.39</v>
          </cell>
        </row>
        <row r="5378">
          <cell r="A5378" t="str">
            <v>15.015.192-0</v>
          </cell>
          <cell r="B5378" t="str">
            <v>INSTALACAO DE PONTO DE TOMADA EQUIV. A 2 VARAS DE ELETR. DEPVC RIGIDO DE 1/2"</v>
          </cell>
          <cell r="C5378" t="str">
            <v>UN</v>
          </cell>
          <cell r="D5378">
            <v>68.3</v>
          </cell>
        </row>
        <row r="5379">
          <cell r="A5379" t="str">
            <v>15.015.194-0</v>
          </cell>
          <cell r="B5379" t="str">
            <v>INSTALACAO DE 1 CONJ. DE 2 TOMADAS, EQUIV. A 3 VARAS DE ELETR. DE PVC RIGIDO DE 3/4"</v>
          </cell>
          <cell r="C5379" t="str">
            <v>UN</v>
          </cell>
          <cell r="D5379">
            <v>102.5</v>
          </cell>
        </row>
        <row r="5380">
          <cell r="A5380" t="str">
            <v>15.015.195-0</v>
          </cell>
          <cell r="B5380" t="str">
            <v>INSTALACAO DE 1 CONJ. DE 2 TOMADAS, EQUIV. A 3 VARAS DE ELETR. DE PVC RIGIDO DE 1/2"</v>
          </cell>
          <cell r="C5380" t="str">
            <v>UN</v>
          </cell>
          <cell r="D5380">
            <v>93.12</v>
          </cell>
        </row>
        <row r="5381">
          <cell r="A5381" t="str">
            <v>15.015.197-0</v>
          </cell>
          <cell r="B5381" t="str">
            <v>INSTALACAO DE 1 CONJ. DE 3 TOMADAS, EQUIV. A 4 VARAS DE ELETR. DE PVC RIGIDO DE 3/4"</v>
          </cell>
          <cell r="C5381" t="str">
            <v>UN</v>
          </cell>
          <cell r="D5381">
            <v>130.81</v>
          </cell>
        </row>
        <row r="5382">
          <cell r="A5382" t="str">
            <v>15.015.198-0</v>
          </cell>
          <cell r="B5382" t="str">
            <v>INSTALACAO DE 1 CONJ. DE 3 TOMADAS, EQUIV. A 4 VARAS DE ELETR. DE PVC RIGIDO DE 1/2"</v>
          </cell>
          <cell r="C5382" t="str">
            <v>UN</v>
          </cell>
          <cell r="D5382">
            <v>117.86</v>
          </cell>
        </row>
        <row r="5383">
          <cell r="A5383" t="str">
            <v>15.015.200-0</v>
          </cell>
          <cell r="B5383" t="str">
            <v>INSTALACAO DE 1 CONJ. DE 4 TOMADAS, EQUIV. A 5 VARAS DE ELETR. DE PVC RIGIDO DE 3/4"</v>
          </cell>
          <cell r="C5383" t="str">
            <v>UN</v>
          </cell>
          <cell r="D5383">
            <v>156.24</v>
          </cell>
        </row>
        <row r="5384">
          <cell r="A5384" t="str">
            <v>15.015.201-0</v>
          </cell>
          <cell r="B5384" t="str">
            <v>INSTALACAO DE 1 CONJ. DE 4 TOMADAS, EQUIV. A 5 VARAS DE ELETR. DE PVC RIGIDO DE 1/2"</v>
          </cell>
          <cell r="C5384" t="str">
            <v>UN</v>
          </cell>
          <cell r="D5384">
            <v>141.96</v>
          </cell>
        </row>
        <row r="5385">
          <cell r="A5385" t="str">
            <v>15.015.202-0</v>
          </cell>
          <cell r="B5385" t="str">
            <v>INSTALACAO PONTO VENTILADOR TETO,EQUIV.2 VARAS ELETRODUTOPVC RIGIDO 3/4",EXCL.INTERRUPTOR E ESPELO.</v>
          </cell>
          <cell r="C5385" t="str">
            <v>UN</v>
          </cell>
          <cell r="D5385">
            <v>72.099999999999994</v>
          </cell>
        </row>
        <row r="5386">
          <cell r="A5386" t="str">
            <v>15.015.203-0</v>
          </cell>
          <cell r="B5386" t="str">
            <v>INSTALACAO DE PONTO DE TELEFONE OU LOGICA, COMPREEND. 5 VARAS DE ELETR. DE 3/4", CONEXOES E CX.</v>
          </cell>
          <cell r="C5386" t="str">
            <v>UN</v>
          </cell>
          <cell r="D5386">
            <v>146.75</v>
          </cell>
        </row>
        <row r="5387">
          <cell r="A5387" t="str">
            <v>15.015.205-0</v>
          </cell>
          <cell r="B5387" t="str">
            <v>INSTALACAO DE PONTO DE CAMPAINHA, COMPREEND. 2 VARAS DE ELETR. DE 1/2", 18,00M DE FIO 0,75MM2, BOTAO E CIGARRA</v>
          </cell>
          <cell r="C5387" t="str">
            <v>UN</v>
          </cell>
          <cell r="D5387">
            <v>82.52</v>
          </cell>
        </row>
        <row r="5388">
          <cell r="A5388" t="str">
            <v>15.015.207-0</v>
          </cell>
          <cell r="B5388" t="str">
            <v>INSTALACAO DE PONTO DE CAMPAINHA DE ALTA POTENCIA, C/ELETR.DE 3/4", FIO 1,5MM2, BOTOEIRA E CAMPAINHA</v>
          </cell>
          <cell r="C5388" t="str">
            <v>UN</v>
          </cell>
          <cell r="D5388">
            <v>198.43</v>
          </cell>
        </row>
        <row r="5389">
          <cell r="A5389" t="str">
            <v>15.015.209-0</v>
          </cell>
          <cell r="B5389" t="str">
            <v>INSTALACAO E ASSENT. DE ELETR., CONEXOES, CX., FIOS E CABOSP/INSTAL. TELEFONICA SUBTER. PADRAO CEHAB, TIPO B 39</v>
          </cell>
          <cell r="C5389" t="str">
            <v>UN</v>
          </cell>
          <cell r="D5389">
            <v>7242.62</v>
          </cell>
        </row>
        <row r="5390">
          <cell r="A5390" t="str">
            <v>15.015.211-0</v>
          </cell>
          <cell r="B5390" t="str">
            <v>INSTALACAO E ASSENT. DE ELETR., CONEXOES, CX., FIOS E CABOSP/INSTAL. TELEFONICA SUBTER. PADRAO CEHAB, TIPO B 50</v>
          </cell>
          <cell r="C5390" t="str">
            <v>UN</v>
          </cell>
          <cell r="D5390">
            <v>8010.5</v>
          </cell>
        </row>
        <row r="5391">
          <cell r="A5391" t="str">
            <v>15.015.999-0</v>
          </cell>
          <cell r="B5391" t="str">
            <v>INDICE DA FAMILIA</v>
          </cell>
          <cell r="D5391">
            <v>2863</v>
          </cell>
        </row>
        <row r="5392">
          <cell r="A5392" t="str">
            <v>15.016.010-0</v>
          </cell>
          <cell r="B5392" t="str">
            <v>INSTALACAO DE PONTO DE LUZ EQUIV. A 2 VARAS DE ELETR. RIGIDO, DE Fº GALV. LEVE, DE 3/4"</v>
          </cell>
          <cell r="C5392" t="str">
            <v>UN</v>
          </cell>
          <cell r="D5392">
            <v>109.47</v>
          </cell>
        </row>
        <row r="5393">
          <cell r="A5393" t="str">
            <v>15.016.015-0</v>
          </cell>
          <cell r="B5393" t="str">
            <v>INSTALACAO DE PONTO DE LUZ EQUIV. A 2 VARAS DE ELETR. RIGIDO, DE Fº GALV. LEVE, DE 1/2"</v>
          </cell>
          <cell r="C5393" t="str">
            <v>UN</v>
          </cell>
          <cell r="D5393">
            <v>99.98</v>
          </cell>
        </row>
        <row r="5394">
          <cell r="A5394" t="str">
            <v>15.016.030-0</v>
          </cell>
          <cell r="B5394" t="str">
            <v>INSTALACAO DE 1 CONJ. DE 2 PONTOS DE LUZ EQUIV. A 5 VARAS DEELETR. RIGIDO, DE Fº GALV. LEVE, DE 3/4"</v>
          </cell>
          <cell r="C5394" t="str">
            <v>UN</v>
          </cell>
          <cell r="D5394">
            <v>200.03</v>
          </cell>
        </row>
        <row r="5395">
          <cell r="A5395" t="str">
            <v>15.016.045-0</v>
          </cell>
          <cell r="B5395" t="str">
            <v>INSTALACAO DE 1 CONJ. DE 3 PONTOS DE LUZ EQUIV. A 6 VARAS DEELETR. RIGIDO, DE Fº GALV. LEVE, DE 3/4"</v>
          </cell>
          <cell r="C5395" t="str">
            <v>UN</v>
          </cell>
          <cell r="D5395">
            <v>254.94</v>
          </cell>
        </row>
        <row r="5396">
          <cell r="A5396" t="str">
            <v>15.016.060-0</v>
          </cell>
          <cell r="B5396" t="str">
            <v>INSTALACAO DE 1 CONJ. DE 4 PONTOS DE LUZ EQUIV. A 7 VARAS DEELETR. RIGIDO, DE Fº GALV. LEVE, DE 3/4"</v>
          </cell>
          <cell r="C5396" t="str">
            <v>UN</v>
          </cell>
          <cell r="D5396">
            <v>273.37</v>
          </cell>
        </row>
        <row r="5397">
          <cell r="A5397" t="str">
            <v>15.016.075-0</v>
          </cell>
          <cell r="B5397" t="str">
            <v>INSTALACAO DE 1 CONJ. DE 5 PONTOS DE LUZ EQUIV. A 8 VARAS DEELETR. RIGIDO, DE Fº GALV. LEVE, DE 3/4"</v>
          </cell>
          <cell r="C5397" t="str">
            <v>UN</v>
          </cell>
          <cell r="D5397">
            <v>321.23</v>
          </cell>
        </row>
        <row r="5398">
          <cell r="A5398" t="str">
            <v>15.016.090-0</v>
          </cell>
          <cell r="B5398" t="str">
            <v>INSTALACAO DE 1 CONJ. DE 6 PONTOS DE LUZ EQUIV. A 9 VARAS DEELETR. RIGIDO, DE Fº GALV. LEVE, DE 3/4"</v>
          </cell>
          <cell r="C5398" t="str">
            <v>UN</v>
          </cell>
          <cell r="D5398">
            <v>363.7</v>
          </cell>
        </row>
        <row r="5399">
          <cell r="A5399" t="str">
            <v>15.016.105-0</v>
          </cell>
          <cell r="B5399" t="str">
            <v>INSTALACAO DE 1 CONJ. DE 8 PONTOS DE LUZ EQUIV. A 10 VARAS DE ELETR. RIGIDO, DE Fº GALV. LEVE, DE 3/4"</v>
          </cell>
          <cell r="C5399" t="str">
            <v>UN</v>
          </cell>
          <cell r="D5399">
            <v>419.41</v>
          </cell>
        </row>
        <row r="5400">
          <cell r="A5400" t="str">
            <v>15.016.111-0</v>
          </cell>
          <cell r="B5400" t="str">
            <v>INSTALACAO DE 1 CONJ. DE 2 PONTOS DE LUZ EQUIV. A 3 VARAS DEELETR. RIGIDO, DE Fº GALV. LEVE, DE 3/4"</v>
          </cell>
          <cell r="C5400" t="str">
            <v>UN</v>
          </cell>
          <cell r="D5400">
            <v>147.9</v>
          </cell>
        </row>
        <row r="5401">
          <cell r="A5401" t="str">
            <v>15.016.114-0</v>
          </cell>
          <cell r="B5401" t="str">
            <v>INSTALACAO DE 1 CONJ. DE 3 PONTOS DE LUZ EQUIV. A 5 VARAS DEELETR. RIGIDO, DE Fº GALV. LEVE, DE 3/4"</v>
          </cell>
          <cell r="C5401" t="str">
            <v>UN</v>
          </cell>
          <cell r="D5401">
            <v>184.37</v>
          </cell>
        </row>
        <row r="5402">
          <cell r="A5402" t="str">
            <v>15.016.119-0</v>
          </cell>
          <cell r="B5402" t="str">
            <v>INSTALACAO DE 1 CONJ. DE 4 PONTOS DE LUZ EQUIV. A 6 VARAS DEELETR. RIGIDO, DE Fº GALV. LEVE, DE 3/4"</v>
          </cell>
          <cell r="C5402" t="str">
            <v>UN</v>
          </cell>
          <cell r="D5402">
            <v>213.78</v>
          </cell>
        </row>
        <row r="5403">
          <cell r="A5403" t="str">
            <v>15.016.130-0</v>
          </cell>
          <cell r="B5403" t="str">
            <v>INSTALACAO DE 1 CONJ. DE 5 PONTOS DE LUZ EQUIV. A 7 VARAS DEELETR. RIGIDO, DE Fº GALV. LEVE, DE 3/4"</v>
          </cell>
          <cell r="C5403" t="str">
            <v>UN</v>
          </cell>
          <cell r="D5403">
            <v>249.73</v>
          </cell>
        </row>
        <row r="5404">
          <cell r="A5404" t="str">
            <v>15.016.145-0</v>
          </cell>
          <cell r="B5404" t="str">
            <v>INSTALACAO DE 1 CONJ. DE 6 PONTOS DE LUZ EQUIV. A 8 VARAS DEELETR. RIGIDO, DE Fº GALV. LEVE, DE 3/4"</v>
          </cell>
          <cell r="C5404" t="str">
            <v>UN</v>
          </cell>
          <cell r="D5404">
            <v>414.76</v>
          </cell>
        </row>
        <row r="5405">
          <cell r="A5405" t="str">
            <v>15.016.160-0</v>
          </cell>
          <cell r="B5405" t="str">
            <v>INSTALACAO DE 1 CONJ. DE 8 PONTOS DE LUZ EQUIV. A 9 VARAS DEELETR. RIGIDO, DE Fº GALV. LEVE, DE 3/4"</v>
          </cell>
          <cell r="C5405" t="str">
            <v>UN</v>
          </cell>
          <cell r="D5405">
            <v>472.05</v>
          </cell>
        </row>
        <row r="5406">
          <cell r="A5406" t="str">
            <v>15.016.170-0</v>
          </cell>
          <cell r="B5406" t="str">
            <v>INSTALACAO DE PONTO DE FORCA ATE 2CV EQUIV. A 2 VARAS DE ELETR. RIGIDO, DE Fº GALV. LEVE, DE 1/2"</v>
          </cell>
          <cell r="C5406" t="str">
            <v>UN</v>
          </cell>
          <cell r="D5406">
            <v>175.71</v>
          </cell>
        </row>
        <row r="5407">
          <cell r="A5407" t="str">
            <v>15.016.172-0</v>
          </cell>
          <cell r="B5407" t="str">
            <v>INSTALACAO DE PONTO DE FORCA ATE 4CV, EQUIV. A 2 VARAS DE ELETR. RIGIDO, DE Fº GALV. LEVE, DE 3/4"</v>
          </cell>
          <cell r="C5407" t="str">
            <v>UN</v>
          </cell>
          <cell r="D5407">
            <v>201.23</v>
          </cell>
        </row>
        <row r="5408">
          <cell r="A5408" t="str">
            <v>15.016.174-0</v>
          </cell>
          <cell r="B5408" t="str">
            <v>INSTALACAO DE PONTO DE FORCA P/ 5CV, EQUIV. A 2 VARAS DE ELETR. RIGIDO, DE Fº GALV. LEVE, DE 3/4"</v>
          </cell>
          <cell r="C5408" t="str">
            <v>UN</v>
          </cell>
          <cell r="D5408">
            <v>231.64</v>
          </cell>
        </row>
        <row r="5409">
          <cell r="A5409" t="str">
            <v>15.016.176-0</v>
          </cell>
          <cell r="B5409" t="str">
            <v>INSTALACAO DE PONTO DE FORCA P/ 10CV, EQUIV. A 2 VARAS DE ELETR. RIGIDO, DE Fº GALV. LEVE, DE 1"</v>
          </cell>
          <cell r="C5409" t="str">
            <v>UN</v>
          </cell>
          <cell r="D5409">
            <v>291.01</v>
          </cell>
        </row>
        <row r="5410">
          <cell r="A5410" t="str">
            <v>15.016.178-0</v>
          </cell>
          <cell r="B5410" t="str">
            <v>INSTALACAO DE PONTO DE FORCA P/ 15CV, EQUIV. A 2 VARAS DE ELETR. RIGIDO, DE Fº GALV. LEVE, DE 1.1/2"</v>
          </cell>
          <cell r="C5410" t="str">
            <v>UN</v>
          </cell>
          <cell r="D5410">
            <v>362.48</v>
          </cell>
        </row>
        <row r="5411">
          <cell r="A5411" t="str">
            <v>15.016.190-0</v>
          </cell>
          <cell r="B5411" t="str">
            <v>INSTALACAO DE PONTO DE TOMADA EQUIV. A 2 VARAS DE ELETR. RIGIDO, DE Fº GALV. LEVE, DE 3/4"</v>
          </cell>
          <cell r="C5411" t="str">
            <v>UN</v>
          </cell>
          <cell r="D5411">
            <v>100.91</v>
          </cell>
        </row>
        <row r="5412">
          <cell r="A5412" t="str">
            <v>15.016.193-0</v>
          </cell>
          <cell r="B5412" t="str">
            <v>INSTALACAO DE 1 CONJ. DE 2 PONTOS DE TOMADA, EQUIV. A 3 VARAS DE ELETR. RIGIDO, DE Fº GALV. LEVE, DE 3/4"</v>
          </cell>
          <cell r="C5412" t="str">
            <v>UN</v>
          </cell>
          <cell r="D5412">
            <v>128.29</v>
          </cell>
        </row>
        <row r="5413">
          <cell r="A5413" t="str">
            <v>15.016.196-0</v>
          </cell>
          <cell r="B5413" t="str">
            <v>INSTALACAO DE 1 CONJ. DE 3 PONTOS DE TOMADA, EQUIV. A 4 VARAS DE ELETR. RIGIDO, DE Fº GALV. LEVE, DE 3/4"</v>
          </cell>
          <cell r="C5413" t="str">
            <v>UN</v>
          </cell>
          <cell r="D5413">
            <v>167.2</v>
          </cell>
        </row>
        <row r="5414">
          <cell r="A5414" t="str">
            <v>15.016.199-0</v>
          </cell>
          <cell r="B5414" t="str">
            <v>INSTALACAO DE 1 CONJ. DE 4 PONTOS DE TOMADA, EQUIV. A 5 VARAS DE ELETR. RIGIDO, DE Fº GALV. LEVE, DE 3/4"</v>
          </cell>
          <cell r="C5414" t="str">
            <v>UN</v>
          </cell>
          <cell r="D5414">
            <v>188.76</v>
          </cell>
        </row>
        <row r="5415">
          <cell r="A5415" t="str">
            <v>15.016.202-0</v>
          </cell>
          <cell r="B5415" t="str">
            <v>INSTALACAO DE PONTO DE TOMADA DE SOBREPOR</v>
          </cell>
          <cell r="C5415" t="str">
            <v>UN</v>
          </cell>
          <cell r="D5415">
            <v>52.62</v>
          </cell>
        </row>
        <row r="5416">
          <cell r="A5416" t="str">
            <v>15.016.999-0</v>
          </cell>
          <cell r="B5416" t="str">
            <v>INDICE DA FAMILIA</v>
          </cell>
          <cell r="D5416">
            <v>2936</v>
          </cell>
        </row>
        <row r="5417">
          <cell r="A5417" t="str">
            <v>15.017.155-0</v>
          </cell>
          <cell r="B5417" t="str">
            <v>TERMINAL MECANICO DE PRESSAO P/LIGACAO DE UM CABO A BARRAM.FABRICADO EM BRONZE,C/BITOLAS DE 1,5 A 10MM2.FORN.E COLOC.</v>
          </cell>
          <cell r="C5417" t="str">
            <v>UN</v>
          </cell>
          <cell r="D5417">
            <v>17.5</v>
          </cell>
        </row>
        <row r="5418">
          <cell r="A5418" t="str">
            <v>15.017.160-0</v>
          </cell>
          <cell r="B5418" t="str">
            <v>TERMINAL MECANICO DE PRESSAO P/LIGACAO DE UM CABO A BARRAM.FABRICADO EM BRONZE,C/BITOLAS DE 10 A 25MM2.FORN.E COLOC.</v>
          </cell>
          <cell r="C5418" t="str">
            <v>UN</v>
          </cell>
          <cell r="D5418">
            <v>18.329999999999998</v>
          </cell>
        </row>
        <row r="5419">
          <cell r="A5419" t="str">
            <v>15.017.165-0</v>
          </cell>
          <cell r="B5419" t="str">
            <v>TERMINAL MECANICO DE PRESSAO P/LIGACAO DE UM CABO A BARRAM.FABRICADO EM BRONZE,C/BITOLAS DE 25 A 35MM2.FORN.E COLOC.</v>
          </cell>
          <cell r="C5419" t="str">
            <v>UN</v>
          </cell>
          <cell r="D5419">
            <v>25.85</v>
          </cell>
        </row>
        <row r="5420">
          <cell r="A5420" t="str">
            <v>15.017.170-0</v>
          </cell>
          <cell r="B5420" t="str">
            <v>TERMINAL MECANICO DE PRESSAO P/LIGACAO DE UM CABO A BARRAM.FABRICADO EM BRONZE,C/BITOLAS DE 50 A 70MM2.FORN.E COLOC.</v>
          </cell>
          <cell r="C5420" t="str">
            <v>UN</v>
          </cell>
          <cell r="D5420">
            <v>28.08</v>
          </cell>
        </row>
        <row r="5421">
          <cell r="A5421" t="str">
            <v>15.017.175-0</v>
          </cell>
          <cell r="B5421" t="str">
            <v>TERMINAL MECANICO DE PRESSAO P/LIGACAO DE UM CABO A BARRAM.FABRICADO EM BRONZE,C/BITOLAS DE 95MM2.FORN.E COLOC.</v>
          </cell>
          <cell r="C5421" t="str">
            <v>UN</v>
          </cell>
          <cell r="D5421">
            <v>29.57</v>
          </cell>
        </row>
        <row r="5422">
          <cell r="A5422" t="str">
            <v>15.017.180-0</v>
          </cell>
          <cell r="B5422" t="str">
            <v>TERMINAL MECANICO DE PRESSAO P/LIGACAO DE UM CABO A BARRAM.FABRICADO EM BRONZE,C/BITOLAS DE 120 A 185MM2.FORN.E COLOC.</v>
          </cell>
          <cell r="C5422" t="str">
            <v>UN</v>
          </cell>
          <cell r="D5422">
            <v>35.94</v>
          </cell>
        </row>
        <row r="5423">
          <cell r="A5423" t="str">
            <v>15.017.185-0</v>
          </cell>
          <cell r="B5423" t="str">
            <v>TERMINAL MECANICO DE PRESSAO P/LIGACAO DE UM CABO A BARRAM.FABRICADO EM BRONZE,C/BITOLAS DE 185 A 240MM2.FORN.E COLOC.</v>
          </cell>
          <cell r="C5423" t="str">
            <v>UN</v>
          </cell>
          <cell r="D5423">
            <v>51.33</v>
          </cell>
        </row>
        <row r="5424">
          <cell r="A5424" t="str">
            <v>15.017.190-0</v>
          </cell>
          <cell r="B5424" t="str">
            <v>TERMINAL MECANICO DE PRESSAO P/LIGACAO DE UM CABO A BARRAM.FABRICADO EM BRONZE,C/BITOLAS DE 300 A 400MM2.FORN.E COLOC.</v>
          </cell>
          <cell r="C5424" t="str">
            <v>UN</v>
          </cell>
          <cell r="D5424">
            <v>67.77</v>
          </cell>
        </row>
        <row r="5425">
          <cell r="A5425" t="str">
            <v>15.017.195-0</v>
          </cell>
          <cell r="B5425" t="str">
            <v>TERMINAL MECANICO DE PRESSAO P/LIGACAO DE DOIS CABOS A BARRAM.FABRICADO EM BRONZE,C/BITOLAS DE 25 A 35MM2.FORN.E COLOC.</v>
          </cell>
          <cell r="C5425" t="str">
            <v>UN</v>
          </cell>
          <cell r="D5425">
            <v>84.79</v>
          </cell>
        </row>
        <row r="5426">
          <cell r="A5426" t="str">
            <v>15.017.200-0</v>
          </cell>
          <cell r="B5426" t="str">
            <v>TERMINAL MECANICO DE PRESSAO P/LIGACAO DE DOIS CABOS A BARRAM.FABRICADO EM BRONZE,C/BITOLAS DE 50 A 70MM2.FORN.E COLOC.</v>
          </cell>
          <cell r="C5426" t="str">
            <v>UN</v>
          </cell>
          <cell r="D5426">
            <v>78.81</v>
          </cell>
        </row>
        <row r="5427">
          <cell r="A5427" t="str">
            <v>15.017.205-0</v>
          </cell>
          <cell r="B5427" t="str">
            <v>TERMINAL MECANICO DE PRESSAO P/LIGACAO DE DOIS CABOS A BARRAM.FABRICADO EM BRONZE,C/BITOLAS DE 95MM2.FORN.E COLOC.</v>
          </cell>
          <cell r="C5427" t="str">
            <v>UN</v>
          </cell>
          <cell r="D5427">
            <v>94.82</v>
          </cell>
        </row>
        <row r="5428">
          <cell r="A5428" t="str">
            <v>15.017.210-0</v>
          </cell>
          <cell r="B5428" t="str">
            <v>TERMINAL MECANICO DE PRESSAO P/LIGACAO DE DOIS CABOS A BARRAM.FABRICADO EM BRONZE,C/BITOLAS DE 120 A 185MM2.FORN.E COLOC</v>
          </cell>
          <cell r="C5428" t="str">
            <v>UN</v>
          </cell>
          <cell r="D5428">
            <v>124.58</v>
          </cell>
        </row>
        <row r="5429">
          <cell r="A5429" t="str">
            <v>15.017.215-0</v>
          </cell>
          <cell r="B5429" t="str">
            <v>TERMINAL MECANICO DE PRESSAO P/LIGACAO DE DOIS CABOS A BARRAM.FABRICADO EM BRONZE,C/BITOLAS DE 185 A 240MM2.FORN.E COLOC</v>
          </cell>
          <cell r="C5429" t="str">
            <v>UN</v>
          </cell>
          <cell r="D5429">
            <v>154.56</v>
          </cell>
        </row>
        <row r="5430">
          <cell r="A5430" t="str">
            <v>15.017.220-0</v>
          </cell>
          <cell r="B5430" t="str">
            <v>TERMINAL MECANICO DE PRESSAO P/LIGACAO DE DOIS CABOS A BARRAM.FABRICADO EM BRONZE,C/BITOLAS DE 300 A 400MM2.FORN.E COLOC</v>
          </cell>
          <cell r="C5430" t="str">
            <v>UN</v>
          </cell>
          <cell r="D5430">
            <v>201.79</v>
          </cell>
        </row>
        <row r="5431">
          <cell r="A5431" t="str">
            <v>15.017.225-0</v>
          </cell>
          <cell r="B5431" t="str">
            <v>CONECTOR FABRICADO BRONZE P/ATERRAMENTO,FIX.UM OU DOIS CONDUTORES A SUPERF.PLANA,CABOS C/BITOLAS 2,5 A 6MM2.FORN.E COLOC</v>
          </cell>
          <cell r="C5431" t="str">
            <v>UN</v>
          </cell>
          <cell r="D5431">
            <v>16.920000000000002</v>
          </cell>
        </row>
        <row r="5432">
          <cell r="A5432" t="str">
            <v>15.017.230-0</v>
          </cell>
          <cell r="B5432" t="str">
            <v>CONECTOR FABRICADO BRONZE P/ATERRAMENTO,FIX.UM OU DOIS CONDUTORES A SUPERF.PLANA,CABOS C/BITOLAS 6 A 35MM2.FORN.E COLOC.</v>
          </cell>
          <cell r="C5432" t="str">
            <v>UN</v>
          </cell>
          <cell r="D5432">
            <v>28.02</v>
          </cell>
        </row>
        <row r="5433">
          <cell r="A5433" t="str">
            <v>15.017.235-0</v>
          </cell>
          <cell r="B5433" t="str">
            <v>CONECTOR FABRICADO BRONZE P/ATERRAMENTO,FIX.UM OU DOIS CONDUTORES A SUPERF.PLANA,CABOS C/BITOLAS 35 A 185MM2.FORN./COLOC</v>
          </cell>
          <cell r="C5433" t="str">
            <v>UN</v>
          </cell>
          <cell r="D5433">
            <v>76.3</v>
          </cell>
        </row>
        <row r="5434">
          <cell r="A5434" t="str">
            <v>15.017.240-0</v>
          </cell>
          <cell r="B5434" t="str">
            <v>TERMINAL MECANICO A COMPRESSAO,FABRICADO EM COBRE,P/CABO DE1,5MM2.FORN.E COLOC.</v>
          </cell>
          <cell r="C5434" t="str">
            <v>UN</v>
          </cell>
          <cell r="D5434">
            <v>4.03</v>
          </cell>
        </row>
        <row r="5435">
          <cell r="A5435" t="str">
            <v>15.017.245-0</v>
          </cell>
          <cell r="B5435" t="str">
            <v>TERMINAL MECANICO A COMPRESSAO,FABRICADO EM COBRE,P/CABO DE2,5MM2.FORN.E COLOC.</v>
          </cell>
          <cell r="C5435" t="str">
            <v>UN</v>
          </cell>
          <cell r="D5435">
            <v>4</v>
          </cell>
        </row>
        <row r="5436">
          <cell r="A5436" t="str">
            <v>15.017.250-0</v>
          </cell>
          <cell r="B5436" t="str">
            <v>TERMINAL MECANICO A COMPRESSAO,FABRICADO EM COBRE,P/CABO DE4MM2.FORN.E COLOC.</v>
          </cell>
          <cell r="C5436" t="str">
            <v>UN</v>
          </cell>
          <cell r="D5436">
            <v>4.0999999999999996</v>
          </cell>
        </row>
        <row r="5437">
          <cell r="A5437" t="str">
            <v>15.017.255-0</v>
          </cell>
          <cell r="B5437" t="str">
            <v>TERMINAL MECANICO A COMPRESSAO,FABRICADO EM COBRE,P/CABO DE6MM2.FORN.E COLOC.</v>
          </cell>
          <cell r="C5437" t="str">
            <v>UN</v>
          </cell>
          <cell r="D5437">
            <v>4.0999999999999996</v>
          </cell>
        </row>
        <row r="5438">
          <cell r="A5438" t="str">
            <v>15.017.260-0</v>
          </cell>
          <cell r="B5438" t="str">
            <v>TERMINAL MECANICO A COMPRESSAO,FABRICADO EM COBRE,P/CABO DE10MM2.FORN.E COLOC.</v>
          </cell>
          <cell r="C5438" t="str">
            <v>UN</v>
          </cell>
          <cell r="D5438">
            <v>4.16</v>
          </cell>
        </row>
        <row r="5439">
          <cell r="A5439" t="str">
            <v>15.017.265-0</v>
          </cell>
          <cell r="B5439" t="str">
            <v>TERMINAL MECANICO A COMPRESSAO,FABRICADO EM COBRE,P/CABO DE16MM2.FORN.E COLOC.</v>
          </cell>
          <cell r="C5439" t="str">
            <v>UN</v>
          </cell>
          <cell r="D5439">
            <v>4.7699999999999996</v>
          </cell>
        </row>
        <row r="5440">
          <cell r="A5440" t="str">
            <v>15.017.270-0</v>
          </cell>
          <cell r="B5440" t="str">
            <v>TERMINAL MECANICO A COMPRESSAO,FABRICADO EM COBRE,P/CABO DE25MM2.FORN.E COLOC.</v>
          </cell>
          <cell r="C5440" t="str">
            <v>UN</v>
          </cell>
          <cell r="D5440">
            <v>4.87</v>
          </cell>
        </row>
        <row r="5441">
          <cell r="A5441" t="str">
            <v>15.017.275-0</v>
          </cell>
          <cell r="B5441" t="str">
            <v>TERMINAL MECANICO A COMPRESSAO,FABRICADO EM COBRE,P/CABO DE35MM2.FORN.E COLOC.</v>
          </cell>
          <cell r="C5441" t="str">
            <v>UN</v>
          </cell>
          <cell r="D5441">
            <v>5.44</v>
          </cell>
        </row>
        <row r="5442">
          <cell r="A5442" t="str">
            <v>15.017.280-0</v>
          </cell>
          <cell r="B5442" t="str">
            <v>TERMINAL MECANICO A COMPRESSAO,FABRICADO EM COBRE,P/CABO DE50MM2.FORN.E COLOC.</v>
          </cell>
          <cell r="C5442" t="str">
            <v>UN</v>
          </cell>
          <cell r="D5442">
            <v>6.8</v>
          </cell>
        </row>
        <row r="5443">
          <cell r="A5443" t="str">
            <v>15.017.285-0</v>
          </cell>
          <cell r="B5443" t="str">
            <v>TERMINAL MECANICO A COMPRESSAO,FABRICADO EM COBRE,P/CABO DE70MM2.FORN.E COLOC.</v>
          </cell>
          <cell r="C5443" t="str">
            <v>UN</v>
          </cell>
          <cell r="D5443">
            <v>6.99</v>
          </cell>
        </row>
        <row r="5444">
          <cell r="A5444" t="str">
            <v>15.017.290-0</v>
          </cell>
          <cell r="B5444" t="str">
            <v>TERMINAL MECANICO A COMPRESSAO,FABRICADO EM COBRE,P/CABO DE95MM2.FORN.E COLOC.</v>
          </cell>
          <cell r="C5444" t="str">
            <v>UN</v>
          </cell>
          <cell r="D5444">
            <v>7.93</v>
          </cell>
        </row>
        <row r="5445">
          <cell r="A5445" t="str">
            <v>15.017.295-0</v>
          </cell>
          <cell r="B5445" t="str">
            <v>TERMINAL MECANICO A COMPRESSAO,FABRICADO EM COBRE,P/CABO DE120MM2.FORN.E COLOC.</v>
          </cell>
          <cell r="C5445" t="str">
            <v>UN</v>
          </cell>
          <cell r="D5445">
            <v>10.14</v>
          </cell>
        </row>
        <row r="5446">
          <cell r="A5446" t="str">
            <v>15.017.300-0</v>
          </cell>
          <cell r="B5446" t="str">
            <v>TERMINAL MECANICO A COMPRESSAO,FABRICADO EM COBRE,P/CABO DE150MM2.FORN.E COLOC.</v>
          </cell>
          <cell r="C5446" t="str">
            <v>UN</v>
          </cell>
          <cell r="D5446">
            <v>10.82</v>
          </cell>
        </row>
        <row r="5447">
          <cell r="A5447" t="str">
            <v>15.017.305-0</v>
          </cell>
          <cell r="B5447" t="str">
            <v>TERMINAL MECANICO A COMPRESSAO,FABRICADO EM COBRE,P/CABO DE185MM2.FORN.E COLOC.</v>
          </cell>
          <cell r="C5447" t="str">
            <v>UN</v>
          </cell>
          <cell r="D5447">
            <v>12.49</v>
          </cell>
        </row>
        <row r="5448">
          <cell r="A5448" t="str">
            <v>15.017.310-0</v>
          </cell>
          <cell r="B5448" t="str">
            <v>TERMINAL MECANICO A COMPRESSAO,FABRICADO EM COBRE,P/CABO DE240MM2.FORN.E COLOC.</v>
          </cell>
          <cell r="C5448" t="str">
            <v>UN</v>
          </cell>
          <cell r="D5448">
            <v>16.04</v>
          </cell>
        </row>
        <row r="5449">
          <cell r="A5449" t="str">
            <v>15.017.315-0</v>
          </cell>
          <cell r="B5449" t="str">
            <v>TERMINAL MECANICO A COMPRESSAO,FABRICADO EM COBRE,P/CABO DE300MM2.FORN.E COLOC.</v>
          </cell>
          <cell r="C5449" t="str">
            <v>UN</v>
          </cell>
          <cell r="D5449">
            <v>22.14</v>
          </cell>
        </row>
        <row r="5450">
          <cell r="A5450" t="str">
            <v>15.017.320-0</v>
          </cell>
          <cell r="B5450" t="str">
            <v>CONECTOR MECANICO PARAFUSO FENDIDO (SPLIT-BOLT),CORPO E PORCA FABRICADO EM BRONZE,P/CABO DE 4 A 10MM2.FORN.E COLOC.</v>
          </cell>
          <cell r="C5450" t="str">
            <v>UN</v>
          </cell>
          <cell r="D5450">
            <v>11.2</v>
          </cell>
        </row>
        <row r="5451">
          <cell r="A5451" t="str">
            <v>15.017.325-0</v>
          </cell>
          <cell r="B5451" t="str">
            <v>CONECTOR MECANICO PARAFUSO FENDIDO (SPLIT-BOLT),CORPO E PORCA FABRICADO EM BRONZE,P/CABO DE 10 A 16MM2.FORN.E COLOC.</v>
          </cell>
          <cell r="C5451" t="str">
            <v>UN</v>
          </cell>
          <cell r="D5451">
            <v>16.43</v>
          </cell>
        </row>
        <row r="5452">
          <cell r="A5452" t="str">
            <v>15.017.330-0</v>
          </cell>
          <cell r="B5452" t="str">
            <v>CONECTOR MECANICO PARAFUSO FENDIDO (SPLIT-BOLT),CORPO E PORCA FABRICADO E BRONZE,P/CABO DE 16 A 35MM2.FORN.E COLOC.</v>
          </cell>
          <cell r="C5452" t="str">
            <v>UN</v>
          </cell>
          <cell r="D5452">
            <v>21.81</v>
          </cell>
        </row>
        <row r="5453">
          <cell r="A5453" t="str">
            <v>15.017.335-0</v>
          </cell>
          <cell r="B5453" t="str">
            <v>CONECTOR MECANICO PARAFUSO FENDIDO (SPLIT-BOLT),CORPO E PORCA FABRICADO EM BRONZE,P/CABO DE 35 A 120MM2.FORN.E COLOC.</v>
          </cell>
          <cell r="C5453" t="str">
            <v>UN</v>
          </cell>
          <cell r="D5453">
            <v>27.21</v>
          </cell>
        </row>
        <row r="5454">
          <cell r="A5454" t="str">
            <v>15.017.340-0</v>
          </cell>
          <cell r="B5454" t="str">
            <v>CONECTOR MECANICO PARAFUSO FENDIDO (SPLIT-BOLT),CORPO E PORCA FABRICADO EM BRONZE,P/CABO DE 120 A 240MM2.FORN.E COLOC.</v>
          </cell>
          <cell r="C5454" t="str">
            <v>UN</v>
          </cell>
          <cell r="D5454">
            <v>52.58</v>
          </cell>
        </row>
        <row r="5455">
          <cell r="A5455" t="str">
            <v>15.017.345-0</v>
          </cell>
          <cell r="B5455" t="str">
            <v>CONECTOR MECANICO PARAFUSO FENDIDO (SPLIT-BOLT),CORPO E PORCA FABRICADO EM BRONZE,P/CABO DE 240 A 400MM2.FORN.E COLOC.</v>
          </cell>
          <cell r="C5455" t="str">
            <v>UN</v>
          </cell>
          <cell r="D5455">
            <v>58.14</v>
          </cell>
        </row>
        <row r="5456">
          <cell r="A5456" t="str">
            <v>15.017.999-0</v>
          </cell>
          <cell r="B5456" t="str">
            <v>INDICE DA FAMILIA</v>
          </cell>
          <cell r="D5456">
            <v>2739</v>
          </cell>
        </row>
        <row r="5457">
          <cell r="A5457" t="str">
            <v>15.018.010-0</v>
          </cell>
          <cell r="B5457" t="str">
            <v>CAIXA DE LIGACAO DE ALUMINIO SILICO, TIPO CONDULETE, NO FORMATO B, DIAM. DE 1/2"</v>
          </cell>
          <cell r="C5457" t="str">
            <v>UN</v>
          </cell>
          <cell r="D5457">
            <v>5.97</v>
          </cell>
        </row>
        <row r="5458">
          <cell r="A5458" t="str">
            <v>15.018.015-0</v>
          </cell>
          <cell r="B5458" t="str">
            <v>CAIXA DE LIGACAO DE ALUMINIO SILICO, TIPO CONDULETE, NO FORMATO B, DIAM. DE 3/4"</v>
          </cell>
          <cell r="C5458" t="str">
            <v>UN</v>
          </cell>
          <cell r="D5458">
            <v>5.61</v>
          </cell>
        </row>
        <row r="5459">
          <cell r="A5459" t="str">
            <v>15.018.020-0</v>
          </cell>
          <cell r="B5459" t="str">
            <v>CAIXA DE LIGACAO DE ALUMINIO SILICO, TIPO CONDULETE, NO FORMATO B, DIAM. DE 1"</v>
          </cell>
          <cell r="C5459" t="str">
            <v>UN</v>
          </cell>
          <cell r="D5459">
            <v>7.99</v>
          </cell>
        </row>
        <row r="5460">
          <cell r="A5460" t="str">
            <v>15.018.025-0</v>
          </cell>
          <cell r="B5460" t="str">
            <v>CAIXA DE LIGACAO DE ALUMINIO SILICO, TIPO CONDULETE, NO FORMATO C, DIAM. DE 1/2"</v>
          </cell>
          <cell r="C5460" t="str">
            <v>UN</v>
          </cell>
          <cell r="D5460">
            <v>6.68</v>
          </cell>
        </row>
        <row r="5461">
          <cell r="A5461" t="str">
            <v>15.018.030-0</v>
          </cell>
          <cell r="B5461" t="str">
            <v>CAIXA DE LIGACAO DE ALUMINIO SILICO, TIPO CONDULETE, NO FORMATO C, DIAM. DE 3/4"</v>
          </cell>
          <cell r="C5461" t="str">
            <v>UN</v>
          </cell>
          <cell r="D5461">
            <v>6.21</v>
          </cell>
        </row>
        <row r="5462">
          <cell r="A5462" t="str">
            <v>15.018.035-0</v>
          </cell>
          <cell r="B5462" t="str">
            <v>CAIXA DE LIGACAO DE ALUMINIO SILICO, TIPO CONDULETE, NO FORMATO C, DIAM. DE 1"</v>
          </cell>
          <cell r="C5462" t="str">
            <v>UN</v>
          </cell>
          <cell r="D5462">
            <v>9.2899999999999991</v>
          </cell>
        </row>
        <row r="5463">
          <cell r="A5463" t="str">
            <v>15.018.040-0</v>
          </cell>
          <cell r="B5463" t="str">
            <v>CAIXA DE LIGACAO DE ALUMINIO SILICO, TIPO CONDULETE, NO FORMATO E, DIAM. DE 1/2"</v>
          </cell>
          <cell r="C5463" t="str">
            <v>UN</v>
          </cell>
          <cell r="D5463">
            <v>5.97</v>
          </cell>
        </row>
        <row r="5464">
          <cell r="A5464" t="str">
            <v>15.018.050-0</v>
          </cell>
          <cell r="B5464" t="str">
            <v>CAIXA DE LIGACAO DE ALUMINIO SILICO, TIPO CONDULETE, NO FORMATO E, DIAM. DE 3/4"</v>
          </cell>
          <cell r="C5464" t="str">
            <v>UN</v>
          </cell>
          <cell r="D5464">
            <v>5.61</v>
          </cell>
        </row>
        <row r="5465">
          <cell r="A5465" t="str">
            <v>15.018.055-0</v>
          </cell>
          <cell r="B5465" t="str">
            <v>CAIXA DE LIGACAO DE ALUMINIO SILICO, TIPO CONDULETE, NO FORMATO E, DIAM.DE 1"</v>
          </cell>
          <cell r="C5465" t="str">
            <v>UN</v>
          </cell>
          <cell r="D5465">
            <v>7.99</v>
          </cell>
        </row>
        <row r="5466">
          <cell r="A5466" t="str">
            <v>15.018.060-0</v>
          </cell>
          <cell r="B5466" t="str">
            <v>CAIXA DE LIGACAO DE ALUMINIO SILICO, TIPO CONDULETE, NO FORMATO LB, DIAM. DE 1/2"</v>
          </cell>
          <cell r="C5466" t="str">
            <v>UN</v>
          </cell>
          <cell r="D5466">
            <v>6.68</v>
          </cell>
        </row>
        <row r="5467">
          <cell r="A5467" t="str">
            <v>15.018.065-0</v>
          </cell>
          <cell r="B5467" t="str">
            <v>CAIXA DE LIGACAO DE ALUMINIO SILICO, TIPO CONDULETE, NO FORMATO LB, DIAM. DE 3/4"</v>
          </cell>
          <cell r="C5467" t="str">
            <v>UN</v>
          </cell>
          <cell r="D5467">
            <v>6.21</v>
          </cell>
        </row>
        <row r="5468">
          <cell r="A5468" t="str">
            <v>15.018.070-0</v>
          </cell>
          <cell r="B5468" t="str">
            <v>CAIXA DE LIGACAO DE ALUMINIO SILICO, TIPO CONDULETE, NO FORMATO LB, DIAM. DE 1"</v>
          </cell>
          <cell r="C5468" t="str">
            <v>UN</v>
          </cell>
          <cell r="D5468">
            <v>9.2899999999999991</v>
          </cell>
        </row>
        <row r="5469">
          <cell r="A5469" t="str">
            <v>15.018.075-0</v>
          </cell>
          <cell r="B5469" t="str">
            <v>CAIXA DE LIGACAO DE ALUMINIO SILICO, TIPO CONDULETE, NO FORMATO LL, DIAM. DE 1/2"</v>
          </cell>
          <cell r="C5469" t="str">
            <v>UN</v>
          </cell>
          <cell r="D5469">
            <v>6.68</v>
          </cell>
        </row>
        <row r="5470">
          <cell r="A5470" t="str">
            <v>15.018.080-0</v>
          </cell>
          <cell r="B5470" t="str">
            <v>CAIXA DE LIGACAO DE ALUMINIO SILICO, TIPO CONDULETE, NO FORMATO LL, DIAM. DE 3/4"</v>
          </cell>
          <cell r="C5470" t="str">
            <v>UN</v>
          </cell>
          <cell r="D5470">
            <v>6.21</v>
          </cell>
        </row>
        <row r="5471">
          <cell r="A5471" t="str">
            <v>15.018.085-0</v>
          </cell>
          <cell r="B5471" t="str">
            <v>CAIXA DE LIGACAO DE ALUMINIO SILICO, TIPO CONDULETE, NO FORMATO LL, DIAM. DE 1"</v>
          </cell>
          <cell r="C5471" t="str">
            <v>UN</v>
          </cell>
          <cell r="D5471">
            <v>9.2899999999999991</v>
          </cell>
        </row>
        <row r="5472">
          <cell r="A5472" t="str">
            <v>15.018.090-0</v>
          </cell>
          <cell r="B5472" t="str">
            <v>CAIXA DE LIGACAO DE ALUMINIO SILICO, TIPO CONDULETE, NO FORMATO X, DIAM. DE 1/2"</v>
          </cell>
          <cell r="C5472" t="str">
            <v>UN</v>
          </cell>
          <cell r="D5472">
            <v>7.63</v>
          </cell>
        </row>
        <row r="5473">
          <cell r="A5473" t="str">
            <v>15.018.095-0</v>
          </cell>
          <cell r="B5473" t="str">
            <v>CAIXA DE LIGACAO DE ALUMINIO SILICO, TIPO CONDULETE, NO FORMATO X, DIAM. DE 3/4"</v>
          </cell>
          <cell r="C5473" t="str">
            <v>UN</v>
          </cell>
          <cell r="D5473">
            <v>8.8000000000000007</v>
          </cell>
        </row>
        <row r="5474">
          <cell r="A5474" t="str">
            <v>15.018.100-0</v>
          </cell>
          <cell r="B5474" t="str">
            <v>CAIXA DE LIGACAO DE ALUMINIO SILICO, TIPO CONDULETE, NO FORMATO X, DIAM. DE 1"</v>
          </cell>
          <cell r="C5474" t="str">
            <v>UN</v>
          </cell>
          <cell r="D5474">
            <v>12.83</v>
          </cell>
        </row>
        <row r="5475">
          <cell r="A5475" t="str">
            <v>15.018.105-0</v>
          </cell>
          <cell r="B5475" t="str">
            <v>CAIXA DE LIGACAO DE ALUMINIO SILICO, TIPO CONDULETE, NO FORMATO T, DIAM. DE 1/2"</v>
          </cell>
          <cell r="C5475" t="str">
            <v>UN</v>
          </cell>
          <cell r="D5475">
            <v>7.08</v>
          </cell>
        </row>
        <row r="5476">
          <cell r="A5476" t="str">
            <v>15.018.110-0</v>
          </cell>
          <cell r="B5476" t="str">
            <v>CAIXA DE LIGACAO DE ALUMINIO SILICO, TIPO CONDULETE, NO FORMATO T, DIAM. DE 3/4"</v>
          </cell>
          <cell r="C5476" t="str">
            <v>UN</v>
          </cell>
          <cell r="D5476">
            <v>7.12</v>
          </cell>
        </row>
        <row r="5477">
          <cell r="A5477" t="str">
            <v>15.018.115-0</v>
          </cell>
          <cell r="B5477" t="str">
            <v>CAIXA DE LIGACAO DE ALUMINIO SILICO, TIPO CONDULETE, NO FORMATO T, DIAM. DE 1"</v>
          </cell>
          <cell r="C5477" t="str">
            <v>UN</v>
          </cell>
          <cell r="D5477">
            <v>10.25</v>
          </cell>
        </row>
        <row r="5478">
          <cell r="A5478" t="str">
            <v>15.018.120-0</v>
          </cell>
          <cell r="B5478" t="str">
            <v>CAIXA DE EMBUTIR, EM PVC, 2"X4",INCLUSIVE BUCHAS E ARRUELA.FORN.E COLOC.</v>
          </cell>
          <cell r="C5478" t="str">
            <v>UN</v>
          </cell>
          <cell r="D5478">
            <v>2.86</v>
          </cell>
        </row>
        <row r="5479">
          <cell r="A5479" t="str">
            <v>15.018.125-0</v>
          </cell>
          <cell r="B5479" t="str">
            <v>CAIXA DE EMBUTIR,EM PVC,3" X 3",INCLUSIVE BUCHAS E ARRUELAS.FORN.E COLOC.</v>
          </cell>
          <cell r="C5479" t="str">
            <v>UN</v>
          </cell>
          <cell r="D5479">
            <v>2.86</v>
          </cell>
        </row>
        <row r="5480">
          <cell r="A5480" t="str">
            <v>15.018.130-0</v>
          </cell>
          <cell r="B5480" t="str">
            <v>CAIXA DE EMBUTIR,EM PVC,4" X 4",INCLUSIVE BUCHAS E ARRUELAS.FORN.E COLOC.</v>
          </cell>
          <cell r="C5480" t="str">
            <v>UN</v>
          </cell>
          <cell r="D5480">
            <v>3.01</v>
          </cell>
        </row>
        <row r="5481">
          <cell r="A5481" t="str">
            <v>15.018.136-0</v>
          </cell>
          <cell r="B5481" t="str">
            <v>CAIXA DE PASSAGEM Nº1 P/TELEFONE, MED. 10 X 10 X 5CM</v>
          </cell>
          <cell r="C5481" t="str">
            <v>UN</v>
          </cell>
          <cell r="D5481">
            <v>6.74</v>
          </cell>
        </row>
        <row r="5482">
          <cell r="A5482" t="str">
            <v>15.018.140-0</v>
          </cell>
          <cell r="B5482" t="str">
            <v>CAIXA DE PASSAGEM Nº2 P/TELEFONE, MED. 20 X 20 X 13,5CM</v>
          </cell>
          <cell r="C5482" t="str">
            <v>UN</v>
          </cell>
          <cell r="D5482">
            <v>23.59</v>
          </cell>
        </row>
        <row r="5483">
          <cell r="A5483" t="str">
            <v>15.018.145-0</v>
          </cell>
          <cell r="B5483" t="str">
            <v>CAIXA DE PASSAGEM Nº3 P/TELEFONE, MED. 40 X 40 X 13,5CM</v>
          </cell>
          <cell r="C5483" t="str">
            <v>UN</v>
          </cell>
          <cell r="D5483">
            <v>49.23</v>
          </cell>
        </row>
        <row r="5484">
          <cell r="A5484" t="str">
            <v>15.018.150-0</v>
          </cell>
          <cell r="B5484" t="str">
            <v>CAIXA DE PASSAGEM Nº4 P/TELEFONE, MED. 60 X 60 X 13,5CM</v>
          </cell>
          <cell r="C5484" t="str">
            <v>UN</v>
          </cell>
          <cell r="D5484">
            <v>81.92</v>
          </cell>
        </row>
        <row r="5485">
          <cell r="A5485" t="str">
            <v>15.018.155-0</v>
          </cell>
          <cell r="B5485" t="str">
            <v>CAIXA DE PASSAGEM Nº5 P/TELEFONE, MED. 80 X 80 X 13,5CM</v>
          </cell>
          <cell r="C5485" t="str">
            <v>UN</v>
          </cell>
          <cell r="D5485">
            <v>141.81</v>
          </cell>
        </row>
        <row r="5486">
          <cell r="A5486" t="str">
            <v>15.018.160-0</v>
          </cell>
          <cell r="B5486" t="str">
            <v>CAIXA DE PASSAGEM Nº6 P/TELEFONE, MED. 120 X 120 X 13,5CM</v>
          </cell>
          <cell r="C5486" t="str">
            <v>UN</v>
          </cell>
          <cell r="D5486">
            <v>328.92</v>
          </cell>
        </row>
        <row r="5487">
          <cell r="A5487" t="str">
            <v>15.018.165-0</v>
          </cell>
          <cell r="B5487" t="str">
            <v>CAIXA DE PASSAGEM Nº7 P/TELEFONE, MED. 150 X 150 X 16,8CM</v>
          </cell>
          <cell r="C5487" t="str">
            <v>UN</v>
          </cell>
          <cell r="D5487">
            <v>582.91999999999996</v>
          </cell>
        </row>
        <row r="5488">
          <cell r="A5488" t="str">
            <v>15.018.170-0</v>
          </cell>
          <cell r="B5488" t="str">
            <v>CAIXA DE PASSAGEM Nº8 P/TELEFONE, MED. 200 X 200 X 21,8CM</v>
          </cell>
          <cell r="C5488" t="str">
            <v>UN</v>
          </cell>
          <cell r="D5488">
            <v>1022.42</v>
          </cell>
        </row>
        <row r="5489">
          <cell r="A5489" t="str">
            <v>15.018.175-0</v>
          </cell>
          <cell r="B5489" t="str">
            <v>CANALETA PERFURADA (38X38X6000)MM PRE-GALVANIZADA,INCL.SUPORTE E CONEXOES.FORN.E COLOC.</v>
          </cell>
          <cell r="C5489" t="str">
            <v>M</v>
          </cell>
          <cell r="D5489">
            <v>24.12</v>
          </cell>
        </row>
        <row r="5490">
          <cell r="A5490" t="str">
            <v>15.018.180-0</v>
          </cell>
          <cell r="B5490" t="str">
            <v>INSTALACAO PONTO P/LUMIN.FLUORESCENTE PENDENTE EM CANALETA(38X38X6000)MM(EXCL.LUMIN.)INCL.TOMADA E 1,00M CABO PP 1,50MM2</v>
          </cell>
          <cell r="C5490" t="str">
            <v>UN</v>
          </cell>
          <cell r="D5490">
            <v>13.53</v>
          </cell>
        </row>
        <row r="5491">
          <cell r="A5491" t="str">
            <v>15.018.185-0</v>
          </cell>
          <cell r="B5491" t="str">
            <v>ELETROCALHA PERFURADA,SEM TAMPA,TIPO NORMAL,LARG.100MM,ABA 75MM,INCL.CONEXOES,ACESSORIOS E FIXACAO SUPERIOR.FORN.E COLOC</v>
          </cell>
          <cell r="C5491" t="str">
            <v>M</v>
          </cell>
          <cell r="D5491">
            <v>29.4</v>
          </cell>
        </row>
        <row r="5492">
          <cell r="A5492" t="str">
            <v>15.018.190-0</v>
          </cell>
          <cell r="B5492" t="str">
            <v>ELETROCALHA PERFURADA,SEM TAMPA,TIPO NORMAL,LARG.100MM,ABA100MM,INCL.CONEXOES,ACESSORIOS E FIX.SUPERIOR.FORN.E COLOC.</v>
          </cell>
          <cell r="C5492" t="str">
            <v>M</v>
          </cell>
          <cell r="D5492">
            <v>31.82</v>
          </cell>
        </row>
        <row r="5493">
          <cell r="A5493" t="str">
            <v>15.018.195-0</v>
          </cell>
          <cell r="B5493" t="str">
            <v>ELETROCALHA PERFURADA,SEM TAMPA,TIPO NORMAL,LARG.200MM,ABA100MM,INCL.CONEXOES,ACESSORIOS E FIX.SUPERIOR.FORN.E COLOC.</v>
          </cell>
          <cell r="C5493" t="str">
            <v>M</v>
          </cell>
          <cell r="D5493">
            <v>39.979999999999997</v>
          </cell>
        </row>
        <row r="5494">
          <cell r="A5494" t="str">
            <v>15.018.200-0</v>
          </cell>
          <cell r="B5494" t="str">
            <v>ELETROCALHA PERFURADA,SEM TAMPA,TIPO NORMAL,LARG.300MM,ABA100MM,INCL.CONEXOES,ACESSORIOS E FIX.SUPERIOR.FORN.E COLOC.</v>
          </cell>
          <cell r="C5494" t="str">
            <v>M</v>
          </cell>
          <cell r="D5494">
            <v>45.21</v>
          </cell>
        </row>
        <row r="5495">
          <cell r="A5495" t="str">
            <v>15.018.205-0</v>
          </cell>
          <cell r="B5495" t="str">
            <v>INTERLIGACAO DE ELETROCALHA PERFURADA,LARG.100MM,ABA 75MM P/PAINEL OU Q.DISTRIB.ENERGIA ELETR.(EXCL.ESTES).FORN.E COLOC.</v>
          </cell>
          <cell r="C5495" t="str">
            <v>UN</v>
          </cell>
          <cell r="D5495">
            <v>38.409999999999997</v>
          </cell>
        </row>
        <row r="5496">
          <cell r="A5496" t="str">
            <v>15.018.210-0</v>
          </cell>
          <cell r="B5496" t="str">
            <v>INTERLIGACAO DE ELETROCALHA PERFURADA,LARG.100MM,ABA 100MM PPAINEL OU Q.DISTRIB.ENERGIA ELETR.(EXCL.ESTES).FORN.E COLOC.</v>
          </cell>
          <cell r="C5496" t="str">
            <v>UN</v>
          </cell>
          <cell r="D5496">
            <v>43.3</v>
          </cell>
        </row>
        <row r="5497">
          <cell r="A5497" t="str">
            <v>15.018.215-0</v>
          </cell>
          <cell r="B5497" t="str">
            <v>INTERLIGACAO DE ELETROCALHA PERFURADA,LARG.200MM,ABA 100MM PPAINEL OU Q.DISTRIB.ENERGIA ELETR.(EXCL.ESTES).FORN.E COLOC.</v>
          </cell>
          <cell r="C5497" t="str">
            <v>UN</v>
          </cell>
          <cell r="D5497">
            <v>52.6</v>
          </cell>
        </row>
        <row r="5498">
          <cell r="A5498" t="str">
            <v>15.018.220-0</v>
          </cell>
          <cell r="B5498" t="str">
            <v>INTERLIGACAO DE ELETROCALHA PERFURADA,LARG.300MM,ABA 100MM PPAINEL OU Q.DISTRIB.ENERGIA ELETR.(EXCL.ESTES).FORN.E COLOC.</v>
          </cell>
          <cell r="C5498" t="str">
            <v>UN</v>
          </cell>
          <cell r="D5498">
            <v>63.06</v>
          </cell>
        </row>
        <row r="5499">
          <cell r="A5499" t="str">
            <v>15.018.250-0</v>
          </cell>
          <cell r="B5499" t="str">
            <v>CAIXA DE PASSAGEM EM ACO COM TAMPA PARAFUSADA DE 12X12CM.FORN.E COLOC.</v>
          </cell>
          <cell r="C5499" t="str">
            <v>UN</v>
          </cell>
          <cell r="D5499">
            <v>6.74</v>
          </cell>
        </row>
        <row r="5500">
          <cell r="A5500" t="str">
            <v>15.018.255-0</v>
          </cell>
          <cell r="B5500" t="str">
            <v>CAIXA DE PASSAGEM EM ACO COM TAMPA PARAFUSADA DE 15X15CM.FORN.E COLOC.</v>
          </cell>
          <cell r="C5500" t="str">
            <v>UN</v>
          </cell>
          <cell r="D5500">
            <v>7.7</v>
          </cell>
        </row>
        <row r="5501">
          <cell r="A5501" t="str">
            <v>15.018.260-0</v>
          </cell>
          <cell r="B5501" t="str">
            <v>CAIXA DE PASSAGEM EM ACO COM TAMPA PARAFUSADA DE 20X20CM.FORN.E COLOC.</v>
          </cell>
          <cell r="C5501" t="str">
            <v>UN</v>
          </cell>
          <cell r="D5501">
            <v>25.72</v>
          </cell>
        </row>
        <row r="5502">
          <cell r="A5502" t="str">
            <v>15.018.265-0</v>
          </cell>
          <cell r="B5502" t="str">
            <v>CAIXA DE PASSAGEM EM ACO COM TAMPA PARAFUSADA DE 25X25CM.FORN.E COLOC.</v>
          </cell>
          <cell r="C5502" t="str">
            <v>UN</v>
          </cell>
          <cell r="D5502">
            <v>31.12</v>
          </cell>
        </row>
        <row r="5503">
          <cell r="A5503" t="str">
            <v>15.018.270-0</v>
          </cell>
          <cell r="B5503" t="str">
            <v>CAIXA DE PASSAGEM EM ACO COM TAMPA PARAFUSADA DE 30X30CM.FORN.E COLOC.</v>
          </cell>
          <cell r="C5503" t="str">
            <v>UN</v>
          </cell>
          <cell r="D5503">
            <v>38.67</v>
          </cell>
        </row>
        <row r="5504">
          <cell r="A5504" t="str">
            <v>15.018.275-0</v>
          </cell>
          <cell r="B5504" t="str">
            <v>CAIXA DE PASSAGEM EM ACO COM TAMPA PARAFUSADA DE 40X40CM.FORN.E COLOC.</v>
          </cell>
          <cell r="C5504" t="str">
            <v>UN</v>
          </cell>
          <cell r="D5504">
            <v>57.89</v>
          </cell>
        </row>
        <row r="5505">
          <cell r="A5505" t="str">
            <v>15.018.280-0</v>
          </cell>
          <cell r="B5505" t="str">
            <v>CAIXA DE PASSAGEMEM ACO COM TAMPA PARAFUSADA DE 50X50CM.FORN.E COLOC.</v>
          </cell>
          <cell r="C5505" t="str">
            <v>UN</v>
          </cell>
          <cell r="D5505">
            <v>69.599999999999994</v>
          </cell>
        </row>
        <row r="5506">
          <cell r="A5506" t="str">
            <v>15.018.999-0</v>
          </cell>
          <cell r="B5506" t="str">
            <v>INDICE DA FAMILIA</v>
          </cell>
          <cell r="D5506">
            <v>2401</v>
          </cell>
        </row>
        <row r="5507">
          <cell r="A5507" t="str">
            <v>15.019.010-0</v>
          </cell>
          <cell r="B5507" t="str">
            <v>TOMADA DE PISO SIMPLES, EM CORPO DE ALUMINIO FUNDIDO E TAMPADE LATAO POLIDO, 30A/380V</v>
          </cell>
          <cell r="C5507" t="str">
            <v>UN</v>
          </cell>
          <cell r="D5507">
            <v>23.18</v>
          </cell>
        </row>
        <row r="5508">
          <cell r="A5508" t="str">
            <v>15.019.015-0</v>
          </cell>
          <cell r="B5508" t="str">
            <v>TOMADA DUPLA DE PISO, EM CORPO DE ALUMINIO FUNDIDO E TAMPA DE LATAO POLIDO, 30A/380V</v>
          </cell>
          <cell r="C5508" t="str">
            <v>UN</v>
          </cell>
          <cell r="D5508">
            <v>31.79</v>
          </cell>
        </row>
        <row r="5509">
          <cell r="A5509" t="str">
            <v>15.019.020-0</v>
          </cell>
          <cell r="B5509" t="str">
            <v>INTERRUPTOR DE EMBUTIR C/ 1 TECLA SIMPLES FOSFORESCENTE E PLACA</v>
          </cell>
          <cell r="C5509" t="str">
            <v>UN</v>
          </cell>
          <cell r="D5509">
            <v>3.75</v>
          </cell>
        </row>
        <row r="5510">
          <cell r="A5510" t="str">
            <v>15.019.025-0</v>
          </cell>
          <cell r="B5510" t="str">
            <v>INTERRUPTOR DE EMBUTIR C/ 2 PLACAS SIMPLES FOSFORESCENTES EPLACA</v>
          </cell>
          <cell r="C5510" t="str">
            <v>UN</v>
          </cell>
          <cell r="D5510">
            <v>5.88</v>
          </cell>
        </row>
        <row r="5511">
          <cell r="A5511" t="str">
            <v>15.019.030-0</v>
          </cell>
          <cell r="B5511" t="str">
            <v>INTERRUPTOR DE EMBUTIR C/ 3 TECLAS SIMPLES FOSFORESCENTES EPLACA</v>
          </cell>
          <cell r="C5511" t="str">
            <v>UN</v>
          </cell>
          <cell r="D5511">
            <v>7.88</v>
          </cell>
        </row>
        <row r="5512">
          <cell r="A5512" t="str">
            <v>15.019.035-0</v>
          </cell>
          <cell r="B5512" t="str">
            <v>INTERRUPTOR THREE-WAY DE EMBUTIR C/TECLA FOSFORESCENTE, INCL. A PLACA</v>
          </cell>
          <cell r="C5512" t="str">
            <v>UN</v>
          </cell>
          <cell r="D5512">
            <v>5.23</v>
          </cell>
        </row>
        <row r="5513">
          <cell r="A5513" t="str">
            <v>15.019.040-0</v>
          </cell>
          <cell r="B5513" t="str">
            <v>CONJUNTO DE EMBUTIR COMPOSTO DE 1 TECLA PARALELA E TOMADA UNIVERSAL REDONDA FOSFORESCENTE E PLACA</v>
          </cell>
          <cell r="C5513" t="str">
            <v>UN</v>
          </cell>
          <cell r="D5513">
            <v>6.95</v>
          </cell>
        </row>
        <row r="5514">
          <cell r="A5514" t="str">
            <v>15.019.045-0</v>
          </cell>
          <cell r="B5514" t="str">
            <v>CONJUNTO DE EMBUTIR COMPOSTO DE 2 TECLAS PARALELAS E TOMADASIMPLES FOSFORESCENTE E PLACA</v>
          </cell>
          <cell r="C5514" t="str">
            <v>UN</v>
          </cell>
          <cell r="D5514">
            <v>8.98</v>
          </cell>
        </row>
        <row r="5515">
          <cell r="A5515" t="str">
            <v>15.019.050-0</v>
          </cell>
          <cell r="B5515" t="str">
            <v>TOMADA UNIVERSAL, DE EMBUTIR, FOSFORESCENTE, C/PLACA</v>
          </cell>
          <cell r="C5515" t="str">
            <v>UN</v>
          </cell>
          <cell r="D5515">
            <v>3.71</v>
          </cell>
        </row>
        <row r="5516">
          <cell r="A5516" t="str">
            <v>15.019.055-0</v>
          </cell>
          <cell r="B5516" t="str">
            <v>TOMADA EXTERNA UNIVERSAL, DE EMBUTIR, C/PLACA</v>
          </cell>
          <cell r="C5516" t="str">
            <v>UN</v>
          </cell>
          <cell r="D5516">
            <v>3.15</v>
          </cell>
        </row>
        <row r="5517">
          <cell r="A5517" t="str">
            <v>15.019.060-0</v>
          </cell>
          <cell r="B5517" t="str">
            <v>TOMADA DE BAQUELITE, DE SOBREPOR, REVESTIDA DE BORRACHA, TRIPOLAR 15A</v>
          </cell>
          <cell r="C5517" t="str">
            <v>UN</v>
          </cell>
          <cell r="D5517">
            <v>19.46</v>
          </cell>
        </row>
        <row r="5518">
          <cell r="A5518" t="str">
            <v>15.019.065-0</v>
          </cell>
          <cell r="B5518" t="str">
            <v>TOMADA TRIFASICA P/PINO FACA DE 20A/220V, C/ 2 DISJ. DE 30A,MONT. EM CX. DE FERRO ESTAMPADA 15 X 15CM</v>
          </cell>
          <cell r="C5518" t="str">
            <v>UN</v>
          </cell>
          <cell r="D5518">
            <v>30.56</v>
          </cell>
        </row>
        <row r="5519">
          <cell r="A5519" t="str">
            <v>15.019.070-0</v>
          </cell>
          <cell r="B5519" t="str">
            <v>ESPELHO PLAST. 4" X 2" P/TOMADA</v>
          </cell>
          <cell r="C5519" t="str">
            <v>UN</v>
          </cell>
          <cell r="D5519">
            <v>0.8</v>
          </cell>
        </row>
        <row r="5520">
          <cell r="A5520" t="str">
            <v>15.019.075-0</v>
          </cell>
          <cell r="B5520" t="str">
            <v>INTERRUPTORES, TOMADAS E PLAFONIERS P/BL. DE APART. PADRAO CEHAB, TIPO B 50</v>
          </cell>
          <cell r="C5520" t="str">
            <v>UN</v>
          </cell>
          <cell r="D5520">
            <v>8037.98</v>
          </cell>
        </row>
        <row r="5521">
          <cell r="A5521" t="str">
            <v>15.019.080-0</v>
          </cell>
          <cell r="B5521" t="str">
            <v>INTERRUPTORES, TOMADAS E PLAFONIERS P/BL. DE APART. PADRAO CEHAB, TIPO B 39</v>
          </cell>
          <cell r="C5521" t="str">
            <v>UN</v>
          </cell>
          <cell r="D5521">
            <v>6106.48</v>
          </cell>
        </row>
        <row r="5522">
          <cell r="A5522" t="str">
            <v>15.019.999-0</v>
          </cell>
          <cell r="B5522" t="str">
            <v>INDICE DA FAMILIA</v>
          </cell>
          <cell r="D5522">
            <v>2647</v>
          </cell>
        </row>
        <row r="5523">
          <cell r="A5523" t="str">
            <v>15.020.010-0</v>
          </cell>
          <cell r="B5523" t="str">
            <v>RECEPTACULO DE LOUCA P/PENDENTE</v>
          </cell>
          <cell r="C5523" t="str">
            <v>UN</v>
          </cell>
          <cell r="D5523">
            <v>2.35</v>
          </cell>
        </row>
        <row r="5524">
          <cell r="A5524" t="str">
            <v>15.020.015-0</v>
          </cell>
          <cell r="B5524" t="str">
            <v>LAMPADA INCANDESCENTE DE 200W</v>
          </cell>
          <cell r="C5524" t="str">
            <v>UN</v>
          </cell>
          <cell r="D5524">
            <v>2.0499999999999998</v>
          </cell>
        </row>
        <row r="5525">
          <cell r="A5525" t="str">
            <v>15.020.020-0</v>
          </cell>
          <cell r="B5525" t="str">
            <v>LAMPADA INCANDESCENTE DE 150W</v>
          </cell>
          <cell r="C5525" t="str">
            <v>UN</v>
          </cell>
          <cell r="D5525">
            <v>1.88</v>
          </cell>
        </row>
        <row r="5526">
          <cell r="A5526" t="str">
            <v>15.020.025-0</v>
          </cell>
          <cell r="B5526" t="str">
            <v>LAMPADA INCANDESCENTE DE 100W</v>
          </cell>
          <cell r="C5526" t="str">
            <v>UN</v>
          </cell>
          <cell r="D5526">
            <v>1.3</v>
          </cell>
        </row>
        <row r="5527">
          <cell r="A5527" t="str">
            <v>15.020.030-0</v>
          </cell>
          <cell r="B5527" t="str">
            <v>LAMPADA INCANDESCENTE DE 60W</v>
          </cell>
          <cell r="C5527" t="str">
            <v>UN</v>
          </cell>
          <cell r="D5527">
            <v>1.1299999999999999</v>
          </cell>
        </row>
        <row r="5528">
          <cell r="A5528" t="str">
            <v>15.020.035-0</v>
          </cell>
          <cell r="B5528" t="str">
            <v>LAMPADA FLUORESCENTE DE 20W</v>
          </cell>
          <cell r="C5528" t="str">
            <v>UN</v>
          </cell>
          <cell r="D5528">
            <v>3.48</v>
          </cell>
        </row>
        <row r="5529">
          <cell r="A5529" t="str">
            <v>15.020.040-0</v>
          </cell>
          <cell r="B5529" t="str">
            <v>LAMPADA FLUORESCENTE DE 40W</v>
          </cell>
          <cell r="C5529" t="str">
            <v>UN</v>
          </cell>
          <cell r="D5529">
            <v>3.48</v>
          </cell>
        </row>
        <row r="5530">
          <cell r="A5530" t="str">
            <v>15.020.041-0</v>
          </cell>
          <cell r="B5530" t="str">
            <v>LAMPADA FLUORESCENTE TIPO HO DE 85W</v>
          </cell>
          <cell r="C5530" t="str">
            <v>UN</v>
          </cell>
          <cell r="D5530">
            <v>14.9</v>
          </cell>
        </row>
        <row r="5531">
          <cell r="A5531" t="str">
            <v>15.020.042-0</v>
          </cell>
          <cell r="B5531" t="str">
            <v>LAMPADA FLUORESCENTE TIPO HO DE 110W</v>
          </cell>
          <cell r="C5531" t="str">
            <v>UN</v>
          </cell>
          <cell r="D5531">
            <v>9.4</v>
          </cell>
        </row>
        <row r="5532">
          <cell r="A5532" t="str">
            <v>15.020.045-0</v>
          </cell>
          <cell r="B5532" t="str">
            <v>LAMPADA DE VAPOR DE MERCURIO DE 125W</v>
          </cell>
          <cell r="C5532" t="str">
            <v>UN</v>
          </cell>
          <cell r="D5532">
            <v>8.11</v>
          </cell>
        </row>
        <row r="5533">
          <cell r="A5533" t="str">
            <v>15.020.050-0</v>
          </cell>
          <cell r="B5533" t="str">
            <v>LAMPADA DE VAPOR DE MERCURIO DE 250W</v>
          </cell>
          <cell r="C5533" t="str">
            <v>UN</v>
          </cell>
          <cell r="D5533">
            <v>16.5</v>
          </cell>
        </row>
        <row r="5534">
          <cell r="A5534" t="str">
            <v>15.020.055-0</v>
          </cell>
          <cell r="B5534" t="str">
            <v>LAMPADA DE VAPOR DE MERCURIO DE 400W / 250V</v>
          </cell>
          <cell r="C5534" t="str">
            <v>UN</v>
          </cell>
          <cell r="D5534">
            <v>25.45</v>
          </cell>
        </row>
        <row r="5535">
          <cell r="A5535" t="str">
            <v>15.020.058-0</v>
          </cell>
          <cell r="B5535" t="str">
            <v>LAMPADA MISTA DE 160W</v>
          </cell>
          <cell r="C5535" t="str">
            <v>UN</v>
          </cell>
          <cell r="D5535">
            <v>7.98</v>
          </cell>
        </row>
        <row r="5536">
          <cell r="A5536" t="str">
            <v>15.020.060-0</v>
          </cell>
          <cell r="B5536" t="str">
            <v>LAMPADA MISTA DE 250W</v>
          </cell>
          <cell r="C5536" t="str">
            <v>UN</v>
          </cell>
          <cell r="D5536">
            <v>12.91</v>
          </cell>
        </row>
        <row r="5537">
          <cell r="A5537" t="str">
            <v>15.020.061-0</v>
          </cell>
          <cell r="B5537" t="str">
            <v>LAMPADA MISTA DE 500W</v>
          </cell>
          <cell r="C5537" t="str">
            <v>UN</v>
          </cell>
          <cell r="D5537">
            <v>20.36</v>
          </cell>
        </row>
        <row r="5538">
          <cell r="A5538" t="str">
            <v>15.020.063-0</v>
          </cell>
          <cell r="B5538" t="str">
            <v>LAMPADA DE VAPOR DE SODIO DE 150W / 220V</v>
          </cell>
          <cell r="C5538" t="str">
            <v>UN</v>
          </cell>
          <cell r="D5538">
            <v>26.81</v>
          </cell>
        </row>
        <row r="5539">
          <cell r="A5539" t="str">
            <v>15.020.065-0</v>
          </cell>
          <cell r="B5539" t="str">
            <v>LAMPADA DE VAPOR DE SODIO DE 250W / 220V</v>
          </cell>
          <cell r="C5539" t="str">
            <v>UN</v>
          </cell>
          <cell r="D5539">
            <v>28.8</v>
          </cell>
        </row>
        <row r="5540">
          <cell r="A5540" t="str">
            <v>15.020.067-0</v>
          </cell>
          <cell r="B5540" t="str">
            <v>LAMPADA DE VAPOR DE SODIO DE 400W / 220V</v>
          </cell>
          <cell r="C5540" t="str">
            <v>UN</v>
          </cell>
          <cell r="D5540">
            <v>33.57</v>
          </cell>
        </row>
        <row r="5541">
          <cell r="A5541" t="str">
            <v>15.020.999-0</v>
          </cell>
          <cell r="B5541" t="str">
            <v>INDICE DA FAMILIA</v>
          </cell>
          <cell r="D5541">
            <v>1908</v>
          </cell>
        </row>
        <row r="5542">
          <cell r="A5542" t="str">
            <v>15.023.001-0</v>
          </cell>
          <cell r="B5542" t="str">
            <v>TUBULACAO, CONEXOES, QUADRO GERAL E ACESSORIOS P/INSTAL. ELETR. PADRAO CEHAB, TIPO RJ GD 44 CERJ</v>
          </cell>
          <cell r="C5542" t="str">
            <v>UN</v>
          </cell>
          <cell r="D5542">
            <v>1123.1199999999999</v>
          </cell>
        </row>
        <row r="5543">
          <cell r="A5543" t="str">
            <v>15.023.005-0</v>
          </cell>
          <cell r="B5543" t="str">
            <v>TUBULACAO, CONEXOES, QUADRO GERAL E ACESSORIOS P/INSTAL. ELETR. PADRAO CEHAB, TIPO RJ 41 I/G 22 CERJ</v>
          </cell>
          <cell r="C5543" t="str">
            <v>UN</v>
          </cell>
          <cell r="D5543">
            <v>1214.46</v>
          </cell>
        </row>
        <row r="5544">
          <cell r="A5544" t="str">
            <v>15.023.010-0</v>
          </cell>
          <cell r="B5544" t="str">
            <v>TUBULACAO, CONEXOES, QUADRO GERAL E ACESSORIOS P/INSTAL. ELETR. PADRAO CEHAB, TIPO RJ 41 I/G 32 CERJ</v>
          </cell>
          <cell r="C5544" t="str">
            <v>UN</v>
          </cell>
          <cell r="D5544">
            <v>1220.02</v>
          </cell>
        </row>
        <row r="5545">
          <cell r="A5545" t="str">
            <v>15.023.015-0</v>
          </cell>
          <cell r="B5545" t="str">
            <v>TUBULACAO, CONEXOES, QUADRO GERAL E ACESSORIOS P/INSTAL. ELETR. PADRAO CEHAB, TIPO RJ 41 I/G 40 CERJ</v>
          </cell>
          <cell r="C5545" t="str">
            <v>UN</v>
          </cell>
          <cell r="D5545">
            <v>1229.1400000000001</v>
          </cell>
        </row>
        <row r="5546">
          <cell r="A5546" t="str">
            <v>15.023.020-0</v>
          </cell>
          <cell r="B5546" t="str">
            <v>TUBULACAO ELETR. EMBUTIDA NA ESTRUT., P/BL. DE APART. PADRAOCEHAB, TIPO B 39</v>
          </cell>
          <cell r="C5546" t="str">
            <v>UN</v>
          </cell>
          <cell r="D5546">
            <v>8779.61</v>
          </cell>
        </row>
        <row r="5547">
          <cell r="A5547" t="str">
            <v>15.023.025-0</v>
          </cell>
          <cell r="B5547" t="str">
            <v>TUBULACAO ELETR. EMBUTIDA NA ALVEN., P/BL. DE APART. PADRAOCEHAB, TIPO B 39</v>
          </cell>
          <cell r="C5547" t="str">
            <v>UN</v>
          </cell>
          <cell r="D5547">
            <v>8471.59</v>
          </cell>
        </row>
        <row r="5548">
          <cell r="A5548" t="str">
            <v>15.023.030-0</v>
          </cell>
          <cell r="B5548" t="str">
            <v>TUBULACAO, QUADRO GERAL E ACESSORIOS P/INSTAL. ELETR. PADRAOCEHAB, TIPO RJ 41 I/G 40 LIGHT</v>
          </cell>
          <cell r="C5548" t="str">
            <v>UN</v>
          </cell>
          <cell r="D5548">
            <v>1204.78</v>
          </cell>
        </row>
        <row r="5549">
          <cell r="A5549" t="str">
            <v>15.023.035-0</v>
          </cell>
          <cell r="B5549" t="str">
            <v>TUBULACAO, QUADRO GERAL E ACESSORIOS P/INSTAL. ELETR. PADRAOCEHAB, TIPO RJ 41 I/G 32 LIGHT</v>
          </cell>
          <cell r="C5549" t="str">
            <v>UN</v>
          </cell>
          <cell r="D5549">
            <v>1134.98</v>
          </cell>
        </row>
        <row r="5550">
          <cell r="A5550" t="str">
            <v>15.023.040-0</v>
          </cell>
          <cell r="B5550" t="str">
            <v>TUBULACAO, QUADRO GERAL E ACESSORIOS P/INSTAL. ELETR. PADRAOCEHAB, TIPO RJ 41 I/G 22 LIGHT</v>
          </cell>
          <cell r="C5550" t="str">
            <v>UN</v>
          </cell>
          <cell r="D5550">
            <v>1122.02</v>
          </cell>
        </row>
        <row r="5551">
          <cell r="A5551" t="str">
            <v>15.023.045-0</v>
          </cell>
          <cell r="B5551" t="str">
            <v>TUBULACAO, QUADRO GERAL E ACESSORIOS P/INSTAL. ELETR. PADRAOCEHAB, TIPO RJ GD 44 LIGHT</v>
          </cell>
          <cell r="C5551" t="str">
            <v>UN</v>
          </cell>
          <cell r="D5551">
            <v>1103.5999999999999</v>
          </cell>
        </row>
        <row r="5552">
          <cell r="A5552" t="str">
            <v>15.023.050-0</v>
          </cell>
          <cell r="B5552" t="str">
            <v>TUBULACAO, QUADRO GERAL E ACESSORIOS P/INSTAL. ELETR. DE 1 UN. SANIT.</v>
          </cell>
          <cell r="C5552" t="str">
            <v>UN</v>
          </cell>
          <cell r="D5552">
            <v>447.45</v>
          </cell>
        </row>
        <row r="5553">
          <cell r="A5553" t="str">
            <v>15.023.055-0</v>
          </cell>
          <cell r="B5553" t="str">
            <v>TUBULACAO, QUADRO GERAL E ACESSORIOS P/INSTAL. ELETR. DE CASA PADRAO CEHAB, TIPO RJ 35 20 LIGHT</v>
          </cell>
          <cell r="C5553" t="str">
            <v>UN</v>
          </cell>
          <cell r="D5553">
            <v>749</v>
          </cell>
        </row>
        <row r="5554">
          <cell r="A5554" t="str">
            <v>15.023.060-0</v>
          </cell>
          <cell r="B5554" t="str">
            <v>TUBULACAO, QUADRO GERAL E ACESSORIOS P/INSTAL. ELETR. DE CASA PADRAO CEHAB, TIPO RJ 35 20 CERJ</v>
          </cell>
          <cell r="C5554" t="str">
            <v>UN</v>
          </cell>
          <cell r="D5554">
            <v>894.58</v>
          </cell>
        </row>
        <row r="5555">
          <cell r="A5555" t="str">
            <v>15.023.065-0</v>
          </cell>
          <cell r="B5555" t="str">
            <v>TUBULACAO, QUADRO GERAL E ACESSORIOS P/INSTAL. ELETR. DE CASA PADRAO CEHAB, TIPO RJ 39 22 CERJ</v>
          </cell>
          <cell r="C5555" t="str">
            <v>UN</v>
          </cell>
          <cell r="D5555">
            <v>769.23</v>
          </cell>
        </row>
        <row r="5556">
          <cell r="A5556" t="str">
            <v>15.023.095-0</v>
          </cell>
          <cell r="B5556" t="str">
            <v>TUBULACAO ELETR. EMBUTIDA NA ESTRUT., P/BL. DE APART. PADRAOCEHAB, TIPO B 50</v>
          </cell>
          <cell r="C5556" t="str">
            <v>UN</v>
          </cell>
          <cell r="D5556">
            <v>13345.27</v>
          </cell>
        </row>
        <row r="5557">
          <cell r="A5557" t="str">
            <v>15.023.100-0</v>
          </cell>
          <cell r="B5557" t="str">
            <v>TUBULACAO ELETR. EMBUTIDA NA ALVEN., P/BL. DE APART. PADRAOCEHAB, TIPO B 50</v>
          </cell>
          <cell r="C5557" t="str">
            <v>UN</v>
          </cell>
          <cell r="D5557">
            <v>6828.27</v>
          </cell>
        </row>
        <row r="5558">
          <cell r="A5558" t="str">
            <v>15.023.999-0</v>
          </cell>
          <cell r="B5558" t="str">
            <v>INDICE DA FAMILIA</v>
          </cell>
          <cell r="D5558">
            <v>2319</v>
          </cell>
        </row>
        <row r="5559">
          <cell r="A5559" t="str">
            <v>15.028.001-0</v>
          </cell>
          <cell r="B5559" t="str">
            <v>COLOCACAO DE RESERVATORIO DE CIM. AMIANTO,FIBRA DE VIDRO OUSEMELHANTE DE 250 L</v>
          </cell>
          <cell r="C5559" t="str">
            <v>UN</v>
          </cell>
          <cell r="D5559">
            <v>188.81</v>
          </cell>
        </row>
        <row r="5560">
          <cell r="A5560" t="str">
            <v>15.028.005-0</v>
          </cell>
          <cell r="B5560" t="str">
            <v>COLOCACAO DE RESERVATORIO DE CIM. AMIANTO, FIBRA DE VIDRO OUSEMELHANTE DE 500 L</v>
          </cell>
          <cell r="C5560" t="str">
            <v>UN</v>
          </cell>
          <cell r="D5560">
            <v>207.08</v>
          </cell>
        </row>
        <row r="5561">
          <cell r="A5561" t="str">
            <v>15.028.010-0</v>
          </cell>
          <cell r="B5561" t="str">
            <v>COLOCACAO DE RESERVATORIO DE CIM. AMIANTO, FIBRA DE VIDRO OUSEMELHANTE COM 1000 L</v>
          </cell>
          <cell r="C5561" t="str">
            <v>UN</v>
          </cell>
          <cell r="D5561">
            <v>230.64</v>
          </cell>
        </row>
        <row r="5562">
          <cell r="A5562" t="str">
            <v>15.028.999-0</v>
          </cell>
          <cell r="B5562" t="str">
            <v>INDICE DA FAMILIA</v>
          </cell>
          <cell r="D5562">
            <v>2391</v>
          </cell>
        </row>
        <row r="5563">
          <cell r="A5563" t="str">
            <v>15.029.010-0</v>
          </cell>
          <cell r="B5563" t="str">
            <v>REGISTRO DE GAVETA EM BRONZE C/DIAM. DE 1/2"</v>
          </cell>
          <cell r="C5563" t="str">
            <v>UN</v>
          </cell>
          <cell r="D5563">
            <v>27.12</v>
          </cell>
        </row>
        <row r="5564">
          <cell r="A5564" t="str">
            <v>15.029.011-0</v>
          </cell>
          <cell r="B5564" t="str">
            <v>REGISTRO DE GAVETA EM BRONZE C/DIAM. DE 3/4"</v>
          </cell>
          <cell r="C5564" t="str">
            <v>UN</v>
          </cell>
          <cell r="D5564">
            <v>28.12</v>
          </cell>
        </row>
        <row r="5565">
          <cell r="A5565" t="str">
            <v>15.029.012-0</v>
          </cell>
          <cell r="B5565" t="str">
            <v>REGISTRO DE GAVETA EM BRONZE C/DIAM. DE 1"</v>
          </cell>
          <cell r="C5565" t="str">
            <v>UN</v>
          </cell>
          <cell r="D5565">
            <v>35.119999999999997</v>
          </cell>
        </row>
        <row r="5566">
          <cell r="A5566" t="str">
            <v>15.029.013-0</v>
          </cell>
          <cell r="B5566" t="str">
            <v>REGISTRO DE GAVETA EM BRONZE C/DIAM. DE 1.1/4"</v>
          </cell>
          <cell r="C5566" t="str">
            <v>UN</v>
          </cell>
          <cell r="D5566">
            <v>44.12</v>
          </cell>
        </row>
        <row r="5567">
          <cell r="A5567" t="str">
            <v>15.029.014-0</v>
          </cell>
          <cell r="B5567" t="str">
            <v>REGISTRO DE GAVETA EM BRONZE C/DIAM. DE 1.1/2"</v>
          </cell>
          <cell r="C5567" t="str">
            <v>UN</v>
          </cell>
          <cell r="D5567">
            <v>52.64</v>
          </cell>
        </row>
        <row r="5568">
          <cell r="A5568" t="str">
            <v>15.029.015-0</v>
          </cell>
          <cell r="B5568" t="str">
            <v>REGISTRO DE GAVETA EM BRONZE C/DIAM. DE 2"</v>
          </cell>
          <cell r="C5568" t="str">
            <v>UN</v>
          </cell>
          <cell r="D5568">
            <v>79.91</v>
          </cell>
        </row>
        <row r="5569">
          <cell r="A5569" t="str">
            <v>15.029.016-0</v>
          </cell>
          <cell r="B5569" t="str">
            <v>REGISTRO DE GAVETA EM BRONZE C/DIAM. DE 2.1/2"</v>
          </cell>
          <cell r="C5569" t="str">
            <v>UN</v>
          </cell>
          <cell r="D5569">
            <v>169.21</v>
          </cell>
        </row>
        <row r="5570">
          <cell r="A5570" t="str">
            <v>15.029.017-0</v>
          </cell>
          <cell r="B5570" t="str">
            <v>REGISTRO DE GAVETA EM BRONZE C/DIAM. DE 3"</v>
          </cell>
          <cell r="C5570" t="str">
            <v>UN</v>
          </cell>
          <cell r="D5570">
            <v>253.88</v>
          </cell>
        </row>
        <row r="5571">
          <cell r="A5571" t="str">
            <v>15.029.018-0</v>
          </cell>
          <cell r="B5571" t="str">
            <v>REGISTRO DE GAVETA EM BRONZE C/DIAM. DE 4"</v>
          </cell>
          <cell r="C5571" t="str">
            <v>UN</v>
          </cell>
          <cell r="D5571">
            <v>417.2</v>
          </cell>
        </row>
        <row r="5572">
          <cell r="A5572" t="str">
            <v>15.029.019-0</v>
          </cell>
          <cell r="B5572" t="str">
            <v>REGISTRO DE ESFERA EM BRONZE C/DIAM. DE 1/2"</v>
          </cell>
          <cell r="C5572" t="str">
            <v>UN</v>
          </cell>
          <cell r="D5572">
            <v>30.12</v>
          </cell>
        </row>
        <row r="5573">
          <cell r="A5573" t="str">
            <v>15.029.020-0</v>
          </cell>
          <cell r="B5573" t="str">
            <v>REGISTRO DE ESFERA EM BRONZE C/DIAM. DE 3/4"</v>
          </cell>
          <cell r="C5573" t="str">
            <v>UN</v>
          </cell>
          <cell r="D5573">
            <v>34.119999999999997</v>
          </cell>
        </row>
        <row r="5574">
          <cell r="A5574" t="str">
            <v>15.029.021-0</v>
          </cell>
          <cell r="B5574" t="str">
            <v>REGISTRO DE ESFERA EM BRONZE C/DIAM. DE 1"</v>
          </cell>
          <cell r="C5574" t="str">
            <v>UN</v>
          </cell>
          <cell r="D5574">
            <v>44.12</v>
          </cell>
        </row>
        <row r="5575">
          <cell r="A5575" t="str">
            <v>15.029.022-0</v>
          </cell>
          <cell r="B5575" t="str">
            <v>REGISTRO DE ESFERA EM BRONZE C/DIAM. DE 1.1/4"</v>
          </cell>
          <cell r="C5575" t="str">
            <v>UN</v>
          </cell>
          <cell r="D5575">
            <v>61.12</v>
          </cell>
        </row>
        <row r="5576">
          <cell r="A5576" t="str">
            <v>15.029.023-0</v>
          </cell>
          <cell r="B5576" t="str">
            <v>REGISTRO DE ESFERA EM BRONZE C/DIAM. DE 1.1/2"</v>
          </cell>
          <cell r="C5576" t="str">
            <v>UN</v>
          </cell>
          <cell r="D5576">
            <v>73.64</v>
          </cell>
        </row>
        <row r="5577">
          <cell r="A5577" t="str">
            <v>15.029.024-0</v>
          </cell>
          <cell r="B5577" t="str">
            <v>REGISTRO DE ESFERA EM BRONZE C/DIAM. DE 2"</v>
          </cell>
          <cell r="C5577" t="str">
            <v>UN</v>
          </cell>
          <cell r="D5577">
            <v>107.64</v>
          </cell>
        </row>
        <row r="5578">
          <cell r="A5578" t="str">
            <v>15.029.049-0</v>
          </cell>
          <cell r="B5578" t="str">
            <v>VALVULA DE PE EM BRONZE C/DIAM. DE 3/4"</v>
          </cell>
          <cell r="C5578" t="str">
            <v>UN</v>
          </cell>
          <cell r="D5578">
            <v>25.58</v>
          </cell>
        </row>
        <row r="5579">
          <cell r="A5579" t="str">
            <v>15.029.050-0</v>
          </cell>
          <cell r="B5579" t="str">
            <v>VALVULA DE PE EM BRONZE C/DIAM. DE 1"</v>
          </cell>
          <cell r="C5579" t="str">
            <v>UN</v>
          </cell>
          <cell r="D5579">
            <v>27.43</v>
          </cell>
        </row>
        <row r="5580">
          <cell r="A5580" t="str">
            <v>15.029.051-0</v>
          </cell>
          <cell r="B5580" t="str">
            <v>VALVULA DE PE EM BRONZE C/DIAM. DE 1.1/4"</v>
          </cell>
          <cell r="C5580" t="str">
            <v>UN</v>
          </cell>
          <cell r="D5580">
            <v>33.08</v>
          </cell>
        </row>
        <row r="5581">
          <cell r="A5581" t="str">
            <v>15.029.052-0</v>
          </cell>
          <cell r="B5581" t="str">
            <v>VALVULA DE PE EM BRONZE C/DIAM. DE 1.1/2"</v>
          </cell>
          <cell r="C5581" t="str">
            <v>UN</v>
          </cell>
          <cell r="D5581">
            <v>43.12</v>
          </cell>
        </row>
        <row r="5582">
          <cell r="A5582" t="str">
            <v>15.029.053-0</v>
          </cell>
          <cell r="B5582" t="str">
            <v>VALVULA DE PE EM BRONZE C/DIAM. DE 2"</v>
          </cell>
          <cell r="C5582" t="str">
            <v>UN</v>
          </cell>
          <cell r="D5582">
            <v>68.36</v>
          </cell>
        </row>
        <row r="5583">
          <cell r="A5583" t="str">
            <v>15.029.054-0</v>
          </cell>
          <cell r="B5583" t="str">
            <v>VALVULA DE PE EM BRONZE C/DIAM. DE 2.1/2"</v>
          </cell>
          <cell r="C5583" t="str">
            <v>UN</v>
          </cell>
          <cell r="D5583">
            <v>102.25</v>
          </cell>
        </row>
        <row r="5584">
          <cell r="A5584" t="str">
            <v>15.029.055-0</v>
          </cell>
          <cell r="B5584" t="str">
            <v>VALVULA DE PE EM BRONZE C/DIAM. DE 3"</v>
          </cell>
          <cell r="C5584" t="str">
            <v>UN</v>
          </cell>
          <cell r="D5584">
            <v>125.01</v>
          </cell>
        </row>
        <row r="5585">
          <cell r="A5585" t="str">
            <v>15.029.056-0</v>
          </cell>
          <cell r="B5585" t="str">
            <v>VALVULA DE PE EM BRONZE C/DIAM. DE 4"</v>
          </cell>
          <cell r="C5585" t="str">
            <v>UN</v>
          </cell>
          <cell r="D5585">
            <v>218.7</v>
          </cell>
        </row>
        <row r="5586">
          <cell r="A5586" t="str">
            <v>15.029.080-0</v>
          </cell>
          <cell r="B5586" t="str">
            <v>VALVULA DE RETENCAO VERT. EM BRONZE C/DIAM. DE 3/4"</v>
          </cell>
          <cell r="C5586" t="str">
            <v>UN</v>
          </cell>
          <cell r="D5586">
            <v>28.22</v>
          </cell>
        </row>
        <row r="5587">
          <cell r="A5587" t="str">
            <v>15.029.081-0</v>
          </cell>
          <cell r="B5587" t="str">
            <v>VALVULA DE RETENCAO VERT. EM BRONZE C/DIAM. DE 1"</v>
          </cell>
          <cell r="C5587" t="str">
            <v>UN</v>
          </cell>
          <cell r="D5587">
            <v>34.28</v>
          </cell>
        </row>
        <row r="5588">
          <cell r="A5588" t="str">
            <v>15.029.082-0</v>
          </cell>
          <cell r="B5588" t="str">
            <v>VALVULA DE RETENCAO VERT. EM BRONZE C/DIAM. DE 1.1/4"</v>
          </cell>
          <cell r="C5588" t="str">
            <v>UN</v>
          </cell>
          <cell r="D5588">
            <v>41.68</v>
          </cell>
        </row>
        <row r="5589">
          <cell r="A5589" t="str">
            <v>15.029.083-0</v>
          </cell>
          <cell r="B5589" t="str">
            <v>VALVULA DE RETENCAO VERT. EM BRONZE C/DIAM. DE 1.1/2"</v>
          </cell>
          <cell r="C5589" t="str">
            <v>UN</v>
          </cell>
          <cell r="D5589">
            <v>53.64</v>
          </cell>
        </row>
        <row r="5590">
          <cell r="A5590" t="str">
            <v>15.029.084-0</v>
          </cell>
          <cell r="B5590" t="str">
            <v>VALVULA DE RETENCAO VERT. EM BRONZE C/DIAM. DE 2"</v>
          </cell>
          <cell r="C5590" t="str">
            <v>UN</v>
          </cell>
          <cell r="D5590">
            <v>71.69</v>
          </cell>
        </row>
        <row r="5591">
          <cell r="A5591" t="str">
            <v>15.029.085-0</v>
          </cell>
          <cell r="B5591" t="str">
            <v>VALVULA DE RETENCAO VERT. EM BRONZE C/DIAM. DE 2.1/2"</v>
          </cell>
          <cell r="C5591" t="str">
            <v>UN</v>
          </cell>
          <cell r="D5591">
            <v>117.42</v>
          </cell>
        </row>
        <row r="5592">
          <cell r="A5592" t="str">
            <v>15.029.086-0</v>
          </cell>
          <cell r="B5592" t="str">
            <v>VALVULA DE RETENCAO VERT. EM BRONZE C/DIAM. DE 3"</v>
          </cell>
          <cell r="C5592" t="str">
            <v>UN</v>
          </cell>
          <cell r="D5592">
            <v>156.16</v>
          </cell>
        </row>
        <row r="5593">
          <cell r="A5593" t="str">
            <v>15.029.087-0</v>
          </cell>
          <cell r="B5593" t="str">
            <v>VALVULA DE RETENCAO VERT. EM BRONZE C/DIAM. DE 4"</v>
          </cell>
          <cell r="C5593" t="str">
            <v>UN</v>
          </cell>
          <cell r="D5593">
            <v>260.2</v>
          </cell>
        </row>
        <row r="5594">
          <cell r="A5594" t="str">
            <v>15.029.100-0</v>
          </cell>
          <cell r="B5594" t="str">
            <v>VALVULA DE RETENCAO HORIZ. EM BRONZE C/DIAM. DE 3/4"</v>
          </cell>
          <cell r="C5594" t="str">
            <v>UN</v>
          </cell>
          <cell r="D5594">
            <v>38.24</v>
          </cell>
        </row>
        <row r="5595">
          <cell r="A5595" t="str">
            <v>15.029.101-0</v>
          </cell>
          <cell r="B5595" t="str">
            <v>VALVULA DE RETENCAO HORIZ. EM BRONZE C/DIAM. DE 1"</v>
          </cell>
          <cell r="C5595" t="str">
            <v>UN</v>
          </cell>
          <cell r="D5595">
            <v>44.97</v>
          </cell>
        </row>
        <row r="5596">
          <cell r="A5596" t="str">
            <v>15.029.102-0</v>
          </cell>
          <cell r="B5596" t="str">
            <v>VALVULA DE RETENCAO HORIZ. EM BRONZE C/DIAM. DE 1.1/4"</v>
          </cell>
          <cell r="C5596" t="str">
            <v>UN</v>
          </cell>
          <cell r="D5596">
            <v>48.32</v>
          </cell>
        </row>
        <row r="5597">
          <cell r="A5597" t="str">
            <v>15.029.103-0</v>
          </cell>
          <cell r="B5597" t="str">
            <v>VALVULA DE RETENCAO HORIZ. EM BRONZE C/DIAM. DE 1.1/2"</v>
          </cell>
          <cell r="C5597" t="str">
            <v>UN</v>
          </cell>
          <cell r="D5597">
            <v>74.64</v>
          </cell>
        </row>
        <row r="5598">
          <cell r="A5598" t="str">
            <v>15.029.104-0</v>
          </cell>
          <cell r="B5598" t="str">
            <v>VALVULA DE RETENCAO HORIZ. EM BRONZE C/DIAM. DE 2"</v>
          </cell>
          <cell r="C5598" t="str">
            <v>UN</v>
          </cell>
          <cell r="D5598">
            <v>100.64</v>
          </cell>
        </row>
        <row r="5599">
          <cell r="A5599" t="str">
            <v>15.029.105-0</v>
          </cell>
          <cell r="B5599" t="str">
            <v>VALVULA DE RETENCAO HORIZ. EM BRONZE C/DIAM. DE 2.1/2"</v>
          </cell>
          <cell r="C5599" t="str">
            <v>UN</v>
          </cell>
          <cell r="D5599">
            <v>150.77000000000001</v>
          </cell>
        </row>
        <row r="5600">
          <cell r="A5600" t="str">
            <v>15.029.106-0</v>
          </cell>
          <cell r="B5600" t="str">
            <v>VALVULA DE RETENCAO HORIZ. EM BRONZE C/DIAM. DE 3"</v>
          </cell>
          <cell r="C5600" t="str">
            <v>UN</v>
          </cell>
          <cell r="D5600">
            <v>189.38</v>
          </cell>
        </row>
        <row r="5601">
          <cell r="A5601" t="str">
            <v>15.029.107-0</v>
          </cell>
          <cell r="B5601" t="str">
            <v>VALVULA DE RETENCAO HORIZ. EM BRONZE C/DIAM. DE 4"</v>
          </cell>
          <cell r="C5601" t="str">
            <v>UN</v>
          </cell>
          <cell r="D5601">
            <v>287.2</v>
          </cell>
        </row>
        <row r="5602">
          <cell r="A5602" t="str">
            <v>15.029.999-0</v>
          </cell>
          <cell r="B5602" t="str">
            <v>FAMILIA 15.029REGISTROS.</v>
          </cell>
          <cell r="D5602">
            <v>2089</v>
          </cell>
        </row>
        <row r="5603">
          <cell r="A5603" t="str">
            <v>15.031.010-0</v>
          </cell>
          <cell r="B5603" t="str">
            <v>TUBO DE FºGALV. DE 1/2", C/COSTURA, EXCL. CONEXOES, EMENDASE ABERT. E FECHAM. DE RASGO</v>
          </cell>
          <cell r="C5603" t="str">
            <v>M</v>
          </cell>
          <cell r="D5603">
            <v>7.88</v>
          </cell>
        </row>
        <row r="5604">
          <cell r="A5604" t="str">
            <v>15.031.011-0</v>
          </cell>
          <cell r="B5604" t="str">
            <v>TUBO DE FºGALV. DE 3/4", C/COSTURA, EXCL. CONEXOES, EMENDASE ABERT. E FECHAM. DE RASGO</v>
          </cell>
          <cell r="C5604" t="str">
            <v>M</v>
          </cell>
          <cell r="D5604">
            <v>9.91</v>
          </cell>
        </row>
        <row r="5605">
          <cell r="A5605" t="str">
            <v>15.031.012-0</v>
          </cell>
          <cell r="B5605" t="str">
            <v>TUBO DE FºGALV. DE 1", C/COSTURA, EXCL. CONEXOES, EMENDAS EABERT. E FECHAM. DE RASGO</v>
          </cell>
          <cell r="C5605" t="str">
            <v>M</v>
          </cell>
          <cell r="D5605">
            <v>13.68</v>
          </cell>
        </row>
        <row r="5606">
          <cell r="A5606" t="str">
            <v>15.031.013-0</v>
          </cell>
          <cell r="B5606" t="str">
            <v>TUBO DE FºGALV. DE 1.1/4", C/COSTURA, EXCL. CONEXOES, EMENDAS E ABERT. E FECHAM. DE RASGO</v>
          </cell>
          <cell r="C5606" t="str">
            <v>M</v>
          </cell>
          <cell r="D5606">
            <v>16.809999999999999</v>
          </cell>
        </row>
        <row r="5607">
          <cell r="A5607" t="str">
            <v>15.031.014-0</v>
          </cell>
          <cell r="B5607" t="str">
            <v>TUBO DE FºGALV. DE 1.1/2", C/COSTURA, EXCL. CONEXOES, EMENDAS E ABERT. E FECHAM. DE RASGO</v>
          </cell>
          <cell r="C5607" t="str">
            <v>M</v>
          </cell>
          <cell r="D5607">
            <v>21.21</v>
          </cell>
        </row>
        <row r="5608">
          <cell r="A5608" t="str">
            <v>15.031.015-0</v>
          </cell>
          <cell r="B5608" t="str">
            <v>TUBO DE FºGALV. DE 2", C/COSTURA, EXCL. CONEXOES, EMENDAS EABERT. E FECHAM. DE RASGO</v>
          </cell>
          <cell r="C5608" t="str">
            <v>M</v>
          </cell>
          <cell r="D5608">
            <v>26.7</v>
          </cell>
        </row>
        <row r="5609">
          <cell r="A5609" t="str">
            <v>15.031.016-0</v>
          </cell>
          <cell r="B5609" t="str">
            <v>TUBO DE FºGALV. DE 2.1/2", C/COSTURA, EXCL. CONEXOES, EMENDAS E ABERT. E FECHAM. DE RASGO</v>
          </cell>
          <cell r="C5609" t="str">
            <v>M</v>
          </cell>
          <cell r="D5609">
            <v>36.04</v>
          </cell>
        </row>
        <row r="5610">
          <cell r="A5610" t="str">
            <v>15.031.017-0</v>
          </cell>
          <cell r="B5610" t="str">
            <v>TUBO DE FºGALV. DE 3", C/COSTURA, EXCL. CONEXOES, EMENDAS EABERT. E FECHAM. DE RASGO</v>
          </cell>
          <cell r="C5610" t="str">
            <v>M</v>
          </cell>
          <cell r="D5610">
            <v>41.76</v>
          </cell>
        </row>
        <row r="5611">
          <cell r="A5611" t="str">
            <v>15.031.018-0</v>
          </cell>
          <cell r="B5611" t="str">
            <v>TUBO DE FºGALV. DE 4", C/COSTURA, EXCL. CONEXOES, EMENDAS EABERT. E FECHAM. DE RASGO</v>
          </cell>
          <cell r="C5611" t="str">
            <v>M</v>
          </cell>
          <cell r="D5611">
            <v>59.63</v>
          </cell>
        </row>
        <row r="5612">
          <cell r="A5612" t="str">
            <v>15.031.019-0</v>
          </cell>
          <cell r="B5612" t="str">
            <v>TUBO DE FºGALV. DE 1/2", C/COSTURA, INCL. CONEXOES E EMENDAS, EXCL. ABERT. E FECHAM. DE RASGO</v>
          </cell>
          <cell r="C5612" t="str">
            <v>M</v>
          </cell>
          <cell r="D5612">
            <v>8.5</v>
          </cell>
        </row>
        <row r="5613">
          <cell r="A5613" t="str">
            <v>15.031.020-0</v>
          </cell>
          <cell r="B5613" t="str">
            <v>TUBO DE FºGALV. DE 3/4", C/COSTURA, INCL. CONEXOES E EMENDAS, EXCL. ABERT. E FECHAM. DE RASGO</v>
          </cell>
          <cell r="C5613" t="str">
            <v>M</v>
          </cell>
          <cell r="D5613">
            <v>10.69</v>
          </cell>
        </row>
        <row r="5614">
          <cell r="A5614" t="str">
            <v>15.031.021-0</v>
          </cell>
          <cell r="B5614" t="str">
            <v>TUBO DE FºGALV. DE 1", C/COSTURA, INCL. CONEXOES E EMENDAS,EXCL. ABERT. E FECHAM. DE RASGO</v>
          </cell>
          <cell r="C5614" t="str">
            <v>M</v>
          </cell>
          <cell r="D5614">
            <v>14.81</v>
          </cell>
        </row>
        <row r="5615">
          <cell r="A5615" t="str">
            <v>15.031.022-0</v>
          </cell>
          <cell r="B5615" t="str">
            <v>TUBO DE FºGALV. DE 1.1/4", C/COSTURA, INCL. CONEXOES E EMENDAS, EXCL. ABERT. E FECHAM. DE RASGO</v>
          </cell>
          <cell r="C5615" t="str">
            <v>M</v>
          </cell>
          <cell r="D5615">
            <v>18.22</v>
          </cell>
        </row>
        <row r="5616">
          <cell r="A5616" t="str">
            <v>15.031.023-0</v>
          </cell>
          <cell r="B5616" t="str">
            <v>TUBO DE FºGALV. DE 1.1/2", C/COSTURA, INCL. CONEXOES E EMENDAS, EXCL. ABERT. E FECHAM. DE RASGO</v>
          </cell>
          <cell r="C5616" t="str">
            <v>M</v>
          </cell>
          <cell r="D5616">
            <v>23.01</v>
          </cell>
        </row>
        <row r="5617">
          <cell r="A5617" t="str">
            <v>15.031.024-0</v>
          </cell>
          <cell r="B5617" t="str">
            <v>TUBO DE FºGALV. DE 2", C/COSTURA, INCL. CONEXOES E EMENDAS,EXCL. ABERT. E FECHAM. DE RASGO</v>
          </cell>
          <cell r="C5617" t="str">
            <v>M</v>
          </cell>
          <cell r="D5617">
            <v>28.99</v>
          </cell>
        </row>
        <row r="5618">
          <cell r="A5618" t="str">
            <v>15.031.025-0</v>
          </cell>
          <cell r="B5618" t="str">
            <v>TUBO DE FºGALV. DE 2.1/2", C/COSTURA, INCL. CONEXOES E EMENDAS, EXCL. ABERT. E FECHAM. DE RASGO</v>
          </cell>
          <cell r="C5618" t="str">
            <v>M</v>
          </cell>
          <cell r="D5618">
            <v>39.22</v>
          </cell>
        </row>
        <row r="5619">
          <cell r="A5619" t="str">
            <v>15.031.026-0</v>
          </cell>
          <cell r="B5619" t="str">
            <v>TUBO DE FºGALV. DE 3", C/COSTURA, INCL. CONEXOES E EMENDAS,EXCL. ABERT. E FECHAM. DE RASGO</v>
          </cell>
          <cell r="C5619" t="str">
            <v>M</v>
          </cell>
          <cell r="D5619">
            <v>45.48</v>
          </cell>
        </row>
        <row r="5620">
          <cell r="A5620" t="str">
            <v>15.031.027-0</v>
          </cell>
          <cell r="B5620" t="str">
            <v>TUBO DE FºGALV. DE 4", C/COSTURA, INCL. CONEXOES E EMENDAS,EXCL. ABERT. E FECHAM. DE RASGO</v>
          </cell>
          <cell r="C5620" t="str">
            <v>M</v>
          </cell>
          <cell r="D5620">
            <v>65.069999999999993</v>
          </cell>
        </row>
        <row r="5621">
          <cell r="A5621" t="str">
            <v>15.031.999-0</v>
          </cell>
          <cell r="B5621" t="str">
            <v>FAMILIA 15.031TUBOS F.G C/ COSTURA.</v>
          </cell>
          <cell r="D5621">
            <v>2435</v>
          </cell>
        </row>
        <row r="5622">
          <cell r="A5622" t="str">
            <v>15.032.500-0</v>
          </cell>
          <cell r="B5622" t="str">
            <v>UNIDADE DE REF. P/FORN. DE CONEXOES DE FERRO MALEAVEL, ZINCADAS, CLASSE 10</v>
          </cell>
          <cell r="C5622" t="str">
            <v>UR</v>
          </cell>
          <cell r="D5622">
            <v>219.83</v>
          </cell>
        </row>
        <row r="5623">
          <cell r="A5623" t="str">
            <v>15.032.999-0</v>
          </cell>
          <cell r="B5623" t="str">
            <v>FAMILIA 15.032UR P/CONEXOES.</v>
          </cell>
          <cell r="D5623">
            <v>1553</v>
          </cell>
        </row>
        <row r="5624">
          <cell r="A5624" t="str">
            <v>15.033.999-0</v>
          </cell>
          <cell r="B5624" t="str">
            <v>FAMILIA 15.033TUBOS F.G.S/COSTURA.</v>
          </cell>
          <cell r="D5624">
            <v>2657</v>
          </cell>
        </row>
        <row r="5625">
          <cell r="A5625" t="str">
            <v>15.034.010-0</v>
          </cell>
          <cell r="B5625" t="str">
            <v>ELETRODUTO DE Fº ZINCADO LEVE C/DIAM. DE 3/4", EXCL. CONEXOES, EMENDAS, ABERT. E FECHAM. DE RASGO</v>
          </cell>
          <cell r="C5625" t="str">
            <v>M</v>
          </cell>
          <cell r="D5625">
            <v>4.6399999999999997</v>
          </cell>
        </row>
        <row r="5626">
          <cell r="A5626" t="str">
            <v>15.034.011-0</v>
          </cell>
          <cell r="B5626" t="str">
            <v>ELETRODUTO DE Fº ZINCADO LEVE C/DIAM. DE 1", EXCL. CONEXOES,EMENDAS, ABERT. E FECHAM. DE RASGO</v>
          </cell>
          <cell r="C5626" t="str">
            <v>M</v>
          </cell>
          <cell r="D5626">
            <v>5.58</v>
          </cell>
        </row>
        <row r="5627">
          <cell r="A5627" t="str">
            <v>15.034.012-0</v>
          </cell>
          <cell r="B5627" t="str">
            <v>ELETRODUTO DE Fº ZINCADO LEVE C/DIAM. DE 1.1/4", EXCL. CONEXOES, EMENDAS, ABERT. E FECHAM. DE RASGO</v>
          </cell>
          <cell r="C5627" t="str">
            <v>M</v>
          </cell>
          <cell r="D5627">
            <v>9.0299999999999994</v>
          </cell>
        </row>
        <row r="5628">
          <cell r="A5628" t="str">
            <v>15.034.013-0</v>
          </cell>
          <cell r="B5628" t="str">
            <v>ELETRODUTO DE Fº ZINCADO LEVE C/DIAM. DE 1.1/2", EXCL. CONEXOES, EMENDAS, ABERT. E FECHAM. DE RASGO</v>
          </cell>
          <cell r="C5628" t="str">
            <v>M</v>
          </cell>
          <cell r="D5628">
            <v>10.01</v>
          </cell>
        </row>
        <row r="5629">
          <cell r="A5629" t="str">
            <v>15.034.014-0</v>
          </cell>
          <cell r="B5629" t="str">
            <v>ELETRODUTO DE Fº ZINCADO LEVE C/DIAM. DE 2", EXCL. CONEXOES,EMENDAS, ABERT. E FECHAM. DE RASGO</v>
          </cell>
          <cell r="C5629" t="str">
            <v>M</v>
          </cell>
          <cell r="D5629">
            <v>14.12</v>
          </cell>
        </row>
        <row r="5630">
          <cell r="A5630" t="str">
            <v>15.034.015-0</v>
          </cell>
          <cell r="B5630" t="str">
            <v>ELETRODUTO DE Fº ZINCADO LEVE C/DIAM. DE 2.1/2", EXCL. CONEXOES, EMENDAS, ABERT. E FECHAM. DE RASGO</v>
          </cell>
          <cell r="C5630" t="str">
            <v>M</v>
          </cell>
          <cell r="D5630">
            <v>21.4</v>
          </cell>
        </row>
        <row r="5631">
          <cell r="A5631" t="str">
            <v>15.034.016-0</v>
          </cell>
          <cell r="B5631" t="str">
            <v>ELETRODUTO DE Fº ZINCADO LEVE C/DIAM. DE 3", EXCL. CONEXOES,EMENDAS, ABERT. E FECHAM. DE RASGO</v>
          </cell>
          <cell r="C5631" t="str">
            <v>M</v>
          </cell>
          <cell r="D5631">
            <v>27.31</v>
          </cell>
        </row>
        <row r="5632">
          <cell r="A5632" t="str">
            <v>15.034.017-0</v>
          </cell>
          <cell r="B5632" t="str">
            <v>ELETRODUTO DE Fº ZINCADO LEVE C/DIAM. DE 4", EXCL. CONEXOES,EMENDAS, ABERT. E FECHAM. DE RASGO</v>
          </cell>
          <cell r="C5632" t="str">
            <v>M</v>
          </cell>
          <cell r="D5632">
            <v>36.119999999999997</v>
          </cell>
        </row>
        <row r="5633">
          <cell r="A5633" t="str">
            <v>15.034.020-0</v>
          </cell>
          <cell r="B5633" t="str">
            <v>ELETRODUTO DE Fº ZINCADO LEVE C/DIAM. DE 3/4", INCL. CONEXOES E EMENDAS, EXCL. ABERT. E FECHAM. DE RASGO</v>
          </cell>
          <cell r="C5633" t="str">
            <v>M</v>
          </cell>
          <cell r="D5633">
            <v>4.9000000000000004</v>
          </cell>
        </row>
        <row r="5634">
          <cell r="A5634" t="str">
            <v>15.034.021-0</v>
          </cell>
          <cell r="B5634" t="str">
            <v>ELETRODUTO DE Fº ZINCADO LEVE C/DIAM. DE 1", INCL. CONEXOESE EMENDAS, EXCL. ABERT. E FECHAM. DE RASGO</v>
          </cell>
          <cell r="C5634" t="str">
            <v>M</v>
          </cell>
          <cell r="D5634">
            <v>5.89</v>
          </cell>
        </row>
        <row r="5635">
          <cell r="A5635" t="str">
            <v>15.034.022-0</v>
          </cell>
          <cell r="B5635" t="str">
            <v>ELETRODUTO DE Fº ZINCADO LEVE C/DIAM. DE 1.1/4", INCL. CONEXOES E EMENDAS, EXCL. ABERT. E FECHAM. DE RASGO</v>
          </cell>
          <cell r="C5635" t="str">
            <v>M</v>
          </cell>
          <cell r="D5635">
            <v>9.66</v>
          </cell>
        </row>
        <row r="5636">
          <cell r="A5636" t="str">
            <v>15.034.023-0</v>
          </cell>
          <cell r="B5636" t="str">
            <v>ELETRODUTO DE Fº ZINCADO LEVE C/DIAM. DE 1.1/2", INCL. CONEXOES E EMENDAS, EXCL. ABERT. E FECHAM. DE RASGO</v>
          </cell>
          <cell r="C5636" t="str">
            <v>M</v>
          </cell>
          <cell r="D5636">
            <v>10.7</v>
          </cell>
        </row>
        <row r="5637">
          <cell r="A5637" t="str">
            <v>15.034.024-0</v>
          </cell>
          <cell r="B5637" t="str">
            <v>ELETRODUTO DE Fº ZINCADO LEVE C/DIAM. DE 2", INCL. CONEXOESE EMENDAS, EXCL. ABERT. E FECHAM. DE RASGO</v>
          </cell>
          <cell r="C5637" t="str">
            <v>M</v>
          </cell>
          <cell r="D5637">
            <v>15.15</v>
          </cell>
        </row>
        <row r="5638">
          <cell r="A5638" t="str">
            <v>15.034.025-0</v>
          </cell>
          <cell r="B5638" t="str">
            <v>ELETRODUTO DE Fº ZINCADO LEVE C/DIAM. DE 2.1/2", INCL. CONEXOES E EMENDAS, EXCL. ABERT. E FECHAM. DE RASGO</v>
          </cell>
          <cell r="C5638" t="str">
            <v>M</v>
          </cell>
          <cell r="D5638">
            <v>23.12</v>
          </cell>
        </row>
        <row r="5639">
          <cell r="A5639" t="str">
            <v>15.034.026-0</v>
          </cell>
          <cell r="B5639" t="str">
            <v>ELETRODUTO DE Fº ZINCADO LEVE C/DIAM. DE 3", INCL. CONEXOESE EMENDAS, EXCL. ABERT. E FECHAM. DE RASGO</v>
          </cell>
          <cell r="C5639" t="str">
            <v>M</v>
          </cell>
          <cell r="D5639">
            <v>29.58</v>
          </cell>
        </row>
        <row r="5640">
          <cell r="A5640" t="str">
            <v>15.034.027-0</v>
          </cell>
          <cell r="B5640" t="str">
            <v>ELETRODUTO DE Fº ZINCADO LEVE C/DIAM. DE 4", INCL. CONEXOESE EMENDAS, EXCL. ABERT. E FECHAM. DE RASGO</v>
          </cell>
          <cell r="C5640" t="str">
            <v>M</v>
          </cell>
          <cell r="D5640">
            <v>39.200000000000003</v>
          </cell>
        </row>
        <row r="5641">
          <cell r="A5641" t="str">
            <v>15.034.999-0</v>
          </cell>
          <cell r="B5641" t="str">
            <v>FAMILIA 15.034ELETRODUTO F.G.</v>
          </cell>
          <cell r="D5641">
            <v>2335</v>
          </cell>
        </row>
        <row r="5642">
          <cell r="A5642" t="str">
            <v>15.035.010-0</v>
          </cell>
          <cell r="B5642" t="str">
            <v>ELETRODUTO FºGALV. PESADO C/DIAM. DE 1/2", EXCL. CONEXOES, EMENDAS, ABERT. E FECHAM. DE RASGO</v>
          </cell>
          <cell r="C5642" t="str">
            <v>M</v>
          </cell>
          <cell r="D5642">
            <v>8.51</v>
          </cell>
        </row>
        <row r="5643">
          <cell r="A5643" t="str">
            <v>15.035.011-0</v>
          </cell>
          <cell r="B5643" t="str">
            <v>ELETRODUTO FºGALV. PESADO C/DIAM. DE 3/4", EXCL. CONEXOES, EMENDAS, ABERT. E FECHAM. DE RASGO</v>
          </cell>
          <cell r="C5643" t="str">
            <v>M</v>
          </cell>
          <cell r="D5643">
            <v>10.77</v>
          </cell>
        </row>
        <row r="5644">
          <cell r="A5644" t="str">
            <v>15.035.012-0</v>
          </cell>
          <cell r="B5644" t="str">
            <v>ELETRODUTO FºGALV. PESADO C/DIAM. DE 1", EXCL. CONEXOES, EMENDAS, ABERT. E FECHAM. DE RASGO</v>
          </cell>
          <cell r="C5644" t="str">
            <v>M</v>
          </cell>
          <cell r="D5644">
            <v>14.08</v>
          </cell>
        </row>
        <row r="5645">
          <cell r="A5645" t="str">
            <v>15.035.013-0</v>
          </cell>
          <cell r="B5645" t="str">
            <v>ELETRODUTO FºGALV. PESADO C/DIAM. DE 1.1/4", EXCL. CONEXOES,EMENDAS, ABERT. E FECHAM. DE RASGO</v>
          </cell>
          <cell r="C5645" t="str">
            <v>M</v>
          </cell>
          <cell r="D5645">
            <v>19.760000000000002</v>
          </cell>
        </row>
        <row r="5646">
          <cell r="A5646" t="str">
            <v>15.035.014-0</v>
          </cell>
          <cell r="B5646" t="str">
            <v>ELETRODUTO FºGALV. PESADO C/DIAM. DE 1.1/2", EXCL. CONEXOES,EMENDAS, ABERT. E FECHAM. DE RASGO</v>
          </cell>
          <cell r="C5646" t="str">
            <v>M</v>
          </cell>
          <cell r="D5646">
            <v>24.24</v>
          </cell>
        </row>
        <row r="5647">
          <cell r="A5647" t="str">
            <v>15.035.015-0</v>
          </cell>
          <cell r="B5647" t="str">
            <v>ELETRODUTO FºGALV. PESADO C/DIAM. DE 2", EXCL. CONEXOES, EMENDAS, ABERT. E FECHAM. DE RASGO</v>
          </cell>
          <cell r="C5647" t="str">
            <v>M</v>
          </cell>
          <cell r="D5647">
            <v>30.12</v>
          </cell>
        </row>
        <row r="5648">
          <cell r="A5648" t="str">
            <v>15.035.016-0</v>
          </cell>
          <cell r="B5648" t="str">
            <v>ELETRODUTO FºGALV. PESADO C/DIAM. DE 2.1/2", EXCL. CONEXOES,EMENDAS E ABERT. E FECHAM. DE RASGO</v>
          </cell>
          <cell r="C5648" t="str">
            <v>M</v>
          </cell>
          <cell r="D5648">
            <v>43.58</v>
          </cell>
        </row>
        <row r="5649">
          <cell r="A5649" t="str">
            <v>15.035.017-0</v>
          </cell>
          <cell r="B5649" t="str">
            <v>ELETRODUTO FºGALV. PESADO C/DIAM. DE 3", EXCL. CONEXOES, EMENDAS, ABERT. E FECHAM. DE RASGO</v>
          </cell>
          <cell r="C5649" t="str">
            <v>M</v>
          </cell>
          <cell r="D5649">
            <v>51.56</v>
          </cell>
        </row>
        <row r="5650">
          <cell r="A5650" t="str">
            <v>15.035.020-0</v>
          </cell>
          <cell r="B5650" t="str">
            <v>ELETRODUTO FºGALV. PESADO C/DIAM. DE 1/2", INCL. CONEXOES EEMENDAS, EXCL. ABERT. E FECHAM. DE RASGO</v>
          </cell>
          <cell r="C5650" t="str">
            <v>M</v>
          </cell>
          <cell r="D5650">
            <v>9.19</v>
          </cell>
        </row>
        <row r="5651">
          <cell r="A5651" t="str">
            <v>15.035.021-0</v>
          </cell>
          <cell r="B5651" t="str">
            <v>ELETRODUTO FºGALV. PESADO C/DIAM. DE 3/4", INCL. CONEXOES EEMENDAS, EXCL. ABERT. E FECHAM. DE RASGO</v>
          </cell>
          <cell r="C5651" t="str">
            <v>M</v>
          </cell>
          <cell r="D5651">
            <v>11.64</v>
          </cell>
        </row>
        <row r="5652">
          <cell r="A5652" t="str">
            <v>15.035.022-0</v>
          </cell>
          <cell r="B5652" t="str">
            <v>ELETRODUTO FºGALV. PESADO C/DIAM. DE 1", INCL. CONEXOES E EMENDAS, EXCL. ABERT. E FECHAM. DE RASGO</v>
          </cell>
          <cell r="C5652" t="str">
            <v>M</v>
          </cell>
          <cell r="D5652">
            <v>15.25</v>
          </cell>
        </row>
        <row r="5653">
          <cell r="A5653" t="str">
            <v>15.035.023-0</v>
          </cell>
          <cell r="B5653" t="str">
            <v>ELETRODUTO FºGALV. PESADO C/DIAM. DE 1.1/4", INCL. CONEXOESE EMENDAS, EXCL. ABERT. E FECHAM. DE RASGO</v>
          </cell>
          <cell r="C5653" t="str">
            <v>M</v>
          </cell>
          <cell r="D5653">
            <v>21.46</v>
          </cell>
        </row>
        <row r="5654">
          <cell r="A5654" t="str">
            <v>15.035.024-0</v>
          </cell>
          <cell r="B5654" t="str">
            <v>ELETRODUTO FºGALV. PESADO C/DIAM. DE 1.1/2", INCL. CONEXOESE EMENDAS, EXCL. ABERT. E FECHAM. DE RASGO</v>
          </cell>
          <cell r="C5654" t="str">
            <v>M</v>
          </cell>
          <cell r="D5654">
            <v>26.35</v>
          </cell>
        </row>
        <row r="5655">
          <cell r="A5655" t="str">
            <v>15.035.025-0</v>
          </cell>
          <cell r="B5655" t="str">
            <v>ELETRODUTO FºGALV. PESADO C/DIAM. DE 2", INCL. CONEXOES E EMENDAS, EXCL. ABERT. E FECHAM. DE RASGO</v>
          </cell>
          <cell r="C5655" t="str">
            <v>M</v>
          </cell>
          <cell r="D5655">
            <v>32.75</v>
          </cell>
        </row>
        <row r="5656">
          <cell r="A5656" t="str">
            <v>15.035.026-0</v>
          </cell>
          <cell r="B5656" t="str">
            <v>ELETRODUTO FºGALV. PESADO C/DIAM. DE 2.1/2", INCL. CONEXOESE EMENDAS, EXCL. ABERT. E FECHAM. DE RASGO</v>
          </cell>
          <cell r="C5656" t="str">
            <v>M</v>
          </cell>
          <cell r="D5656">
            <v>47.53</v>
          </cell>
        </row>
        <row r="5657">
          <cell r="A5657" t="str">
            <v>15.035.027-0</v>
          </cell>
          <cell r="B5657" t="str">
            <v>ELETRODUTO FºGALV. PESADO C/DIAM. DE 3", INCL. CONEXOES E EMENDAS, EXCL. ABERT. E FECHAM. DE RASGO</v>
          </cell>
          <cell r="C5657" t="str">
            <v>M</v>
          </cell>
          <cell r="D5657">
            <v>56.26</v>
          </cell>
        </row>
        <row r="5658">
          <cell r="A5658" t="str">
            <v>15.035.999-0</v>
          </cell>
          <cell r="B5658" t="str">
            <v>FAMILIA 15.035ELETRODUTO PESADO APOLLO.</v>
          </cell>
          <cell r="D5658">
            <v>7046</v>
          </cell>
        </row>
        <row r="5659">
          <cell r="A5659" t="str">
            <v>15.036.010-0</v>
          </cell>
          <cell r="B5659" t="str">
            <v>TUBO PVC RQ P/AGUA FRIA C/DIAM. DE 1/2", EXCL. CONEXOES, EMENDAS, ABERT. E FECHAM. DE RASGO</v>
          </cell>
          <cell r="C5659" t="str">
            <v>M</v>
          </cell>
          <cell r="D5659">
            <v>3.52</v>
          </cell>
        </row>
        <row r="5660">
          <cell r="A5660" t="str">
            <v>15.036.011-0</v>
          </cell>
          <cell r="B5660" t="str">
            <v>TUBO PVC RQ P/AGUA FRIA C/DIAM. DE 3/4", EXCL. CONEXOES, EMENDAS, ABERT. E FECHAM. DE RASGO</v>
          </cell>
          <cell r="C5660" t="str">
            <v>M</v>
          </cell>
          <cell r="D5660">
            <v>4.53</v>
          </cell>
        </row>
        <row r="5661">
          <cell r="A5661" t="str">
            <v>15.036.012-0</v>
          </cell>
          <cell r="B5661" t="str">
            <v>TUBO PVC RQ P/AGUA FRIA C/DIAM. DE 1", EXCL. CONEXOES, EMENDAS, ABERT. E FECHAM. DE RASGO</v>
          </cell>
          <cell r="C5661" t="str">
            <v>M</v>
          </cell>
          <cell r="D5661">
            <v>7.41</v>
          </cell>
        </row>
        <row r="5662">
          <cell r="A5662" t="str">
            <v>15.036.013-0</v>
          </cell>
          <cell r="B5662" t="str">
            <v>TUBO PVC RQ P/AGUA FRIA C/DIAM. DE 1.1/2", EXCL. CONEXOES, EMENDAS, ABERT. E FECHAM. DE RASGO</v>
          </cell>
          <cell r="C5662" t="str">
            <v>M</v>
          </cell>
          <cell r="D5662">
            <v>11.49</v>
          </cell>
        </row>
        <row r="5663">
          <cell r="A5663" t="str">
            <v>15.036.014-0</v>
          </cell>
          <cell r="B5663" t="str">
            <v>TUBO PVC RQ P/AGUA FRIA C/DIAM. DE 2", EXCL. CONEXOES, EMENDAS, ABERT. E FECHAM. DE RASGO</v>
          </cell>
          <cell r="C5663" t="str">
            <v>M</v>
          </cell>
          <cell r="D5663">
            <v>16.11</v>
          </cell>
        </row>
        <row r="5664">
          <cell r="A5664" t="str">
            <v>15.036.015-0</v>
          </cell>
          <cell r="B5664" t="str">
            <v>TUBO PVC RQ P/AGUA FRIA C/DIAM. DE 2.1/2", EXCL. CONEXOES, EMENDAS, ABERT. E FECHAM. DE RASGO</v>
          </cell>
          <cell r="C5664" t="str">
            <v>M</v>
          </cell>
          <cell r="D5664">
            <v>23.89</v>
          </cell>
        </row>
        <row r="5665">
          <cell r="A5665" t="str">
            <v>15.036.016-0</v>
          </cell>
          <cell r="B5665" t="str">
            <v>TUBO PVC RQ P/AGUA FRIA C/DIAM. DE 3", EXCL. CONEXOES, EMENDAS, ABERT. E FECHAM. DE RASGO</v>
          </cell>
          <cell r="C5665" t="str">
            <v>M</v>
          </cell>
          <cell r="D5665">
            <v>30.4</v>
          </cell>
        </row>
        <row r="5666">
          <cell r="A5666" t="str">
            <v>15.036.017-0</v>
          </cell>
          <cell r="B5666" t="str">
            <v>TUBO PVC RQ P/AGUA FRIA C/DIAM. DE 4", EXCL. CONEXOES, EMENDAS, ABERT. E FECHAM. DE RASGO</v>
          </cell>
          <cell r="C5666" t="str">
            <v>M</v>
          </cell>
          <cell r="D5666">
            <v>35.83</v>
          </cell>
        </row>
        <row r="5667">
          <cell r="A5667" t="str">
            <v>15.036.018-0</v>
          </cell>
          <cell r="B5667" t="str">
            <v>TUBO PVC RQ P/AGUA FRIA C/DIAM. DE 1/2", INCL. CONEXOES E EMENDAS, EXCL. ABERT. E FECHAM. DE RASGO</v>
          </cell>
          <cell r="C5667" t="str">
            <v>M</v>
          </cell>
          <cell r="D5667">
            <v>3.72</v>
          </cell>
        </row>
        <row r="5668">
          <cell r="A5668" t="str">
            <v>15.036.019-0</v>
          </cell>
          <cell r="B5668" t="str">
            <v>TUBO PVC RQ P/AGUA FRIA C/DIAM. DE 3/4", INCL. CONEXOES E EMENDAS, EXCL. ABERT. E FECHAM. DE RASGO</v>
          </cell>
          <cell r="C5668" t="str">
            <v>M</v>
          </cell>
          <cell r="D5668">
            <v>4.8</v>
          </cell>
        </row>
        <row r="5669">
          <cell r="A5669" t="str">
            <v>15.036.020-0</v>
          </cell>
          <cell r="B5669" t="str">
            <v>TUBO PVC RQ P/AGUA FRIA C/DIAM. DE 1", INCL. CONEXOES E EMENDAS, EXCL. ABERT. E FECHAM. DE RASGO</v>
          </cell>
          <cell r="C5669" t="str">
            <v>M</v>
          </cell>
          <cell r="D5669">
            <v>7.94</v>
          </cell>
        </row>
        <row r="5670">
          <cell r="A5670" t="str">
            <v>15.036.021-0</v>
          </cell>
          <cell r="B5670" t="str">
            <v>TUBO PVC RQ P/AGUA FRIA C/DIAM. DE 1.1/4", INCL. CONEXOES EEMENDAS, EXCL. ABERT. E FECHAM. DE RASGO</v>
          </cell>
          <cell r="C5670" t="str">
            <v>M</v>
          </cell>
          <cell r="D5670">
            <v>10.17</v>
          </cell>
        </row>
        <row r="5671">
          <cell r="A5671" t="str">
            <v>15.036.022-0</v>
          </cell>
          <cell r="B5671" t="str">
            <v>TUBO PVC RQ P/AGUA FRIA C/DIAM. DE 1.1/2", INCL. CONEXOES EEMENDAS, EXCL. ABERT. E FECHAM. DE RASGO</v>
          </cell>
          <cell r="C5671" t="str">
            <v>M</v>
          </cell>
          <cell r="D5671">
            <v>12.37</v>
          </cell>
        </row>
        <row r="5672">
          <cell r="A5672" t="str">
            <v>15.036.023-0</v>
          </cell>
          <cell r="B5672" t="str">
            <v>TUBO PVC RQ P/AGUA FRIA C/DIAM. DE 2", INCL. CONEXOES E EMENDAS, EXCL. ABERT. E FECHAM. DE RASGO</v>
          </cell>
          <cell r="C5672" t="str">
            <v>M</v>
          </cell>
          <cell r="D5672">
            <v>17.39</v>
          </cell>
        </row>
        <row r="5673">
          <cell r="A5673" t="str">
            <v>15.036.024-0</v>
          </cell>
          <cell r="B5673" t="str">
            <v>TUBO PVC RQ P/AGUA FRIA C/DIAM. DE 2.1/2", INCL. CONEXOES EEMENDAS, EXCL. ABERT. E FECHAM. DE RASGO</v>
          </cell>
          <cell r="C5673" t="str">
            <v>M</v>
          </cell>
          <cell r="D5673">
            <v>25.89</v>
          </cell>
        </row>
        <row r="5674">
          <cell r="A5674" t="str">
            <v>15.036.025-0</v>
          </cell>
          <cell r="B5674" t="str">
            <v>TUBO PVC RQ P/AGUA FRIA C/DIAM. DE 3", INCL. CONEXOES E EMENDAS, EXCL. ABERT. E FECHAM. DE RASGO</v>
          </cell>
          <cell r="C5674" t="str">
            <v>M</v>
          </cell>
          <cell r="D5674">
            <v>32.979999999999997</v>
          </cell>
        </row>
        <row r="5675">
          <cell r="A5675" t="str">
            <v>15.036.026-0</v>
          </cell>
          <cell r="B5675" t="str">
            <v>TUBO PVC RQ P/AGUA FRIA C/DIAM. DE 4", INCL. CONEXOES E EMENDAS, EXCL. ABERT. E FECHAM. DE RASGO</v>
          </cell>
          <cell r="C5675" t="str">
            <v>M</v>
          </cell>
          <cell r="D5675">
            <v>38.880000000000003</v>
          </cell>
        </row>
        <row r="5676">
          <cell r="A5676" t="str">
            <v>15.036.027-0</v>
          </cell>
          <cell r="B5676" t="str">
            <v>TUBO PVC SD P/AGUA FRIA C/DIAM. DE 20MM, EXCL. CONEXOES, EMENDAS, ABERT. E FECHAM. DE RASGO</v>
          </cell>
          <cell r="C5676" t="str">
            <v>M</v>
          </cell>
          <cell r="D5676">
            <v>3.48</v>
          </cell>
        </row>
        <row r="5677">
          <cell r="A5677" t="str">
            <v>15.036.028-0</v>
          </cell>
          <cell r="B5677" t="str">
            <v>TUBO PVC SD P/AGUA FRIA C/DIAM. DE 25MM, EXCL. CONEXOES, EMENDAS, ABERT. E FECHAM. DE RASGO</v>
          </cell>
          <cell r="C5677" t="str">
            <v>M</v>
          </cell>
          <cell r="D5677">
            <v>4</v>
          </cell>
        </row>
        <row r="5678">
          <cell r="A5678" t="str">
            <v>15.036.029-0</v>
          </cell>
          <cell r="B5678" t="str">
            <v>TUBO PVC SD P/AGUA FRIA C/DIAM. DE 32MM, EXCL. CONEXOES, EMENDAS, ABERT. E FECHAM. DE RASGO</v>
          </cell>
          <cell r="C5678" t="str">
            <v>M</v>
          </cell>
          <cell r="D5678">
            <v>5.82</v>
          </cell>
        </row>
        <row r="5679">
          <cell r="A5679" t="str">
            <v>15.036.030-0</v>
          </cell>
          <cell r="B5679" t="str">
            <v>TUBO PVC SD P/AGUA FRIA C/DIAM. DE 40MM, EXCL. CONEXOES, EMENDAS, ABERT. E FECHAM. DE RASGO</v>
          </cell>
          <cell r="C5679" t="str">
            <v>M</v>
          </cell>
          <cell r="D5679">
            <v>7.55</v>
          </cell>
        </row>
        <row r="5680">
          <cell r="A5680" t="str">
            <v>15.036.031-0</v>
          </cell>
          <cell r="B5680" t="str">
            <v>TUBO PVC SD P/AGUA FRIA C/DIAM. DE 50MM, EXCL. CONEXOES, EMENDAS, ABERT. E FECHAM. DE RASGO</v>
          </cell>
          <cell r="C5680" t="str">
            <v>M</v>
          </cell>
          <cell r="D5680">
            <v>9.02</v>
          </cell>
        </row>
        <row r="5681">
          <cell r="A5681" t="str">
            <v>15.036.032-0</v>
          </cell>
          <cell r="B5681" t="str">
            <v>TUBO PVC SD P/AGUA FRIA C/DIAM. DE 60MM, EXCL. CONEXOES, EMENDAS, ABERT. E FECHAM. DE RASGO</v>
          </cell>
          <cell r="C5681" t="str">
            <v>M</v>
          </cell>
          <cell r="D5681">
            <v>13.15</v>
          </cell>
        </row>
        <row r="5682">
          <cell r="A5682" t="str">
            <v>15.036.033-0</v>
          </cell>
          <cell r="B5682" t="str">
            <v>TUBO PVC SD P/AGUA FRIA C/DIAM. DE 75MM, EXCL. CONEXOES, EMENDAS, ABERT. E FECHAM. DE RASGO</v>
          </cell>
          <cell r="C5682" t="str">
            <v>M</v>
          </cell>
          <cell r="D5682">
            <v>18.8</v>
          </cell>
        </row>
        <row r="5683">
          <cell r="A5683" t="str">
            <v>15.036.034-0</v>
          </cell>
          <cell r="B5683" t="str">
            <v>TUBO PVC SD P/AGUA FRIA C/DIAM. DE 85MM, EXCL. CONEXOES, EMENDAS, ABERT. E FECHAM. DE RASGO</v>
          </cell>
          <cell r="C5683" t="str">
            <v>M</v>
          </cell>
          <cell r="D5683">
            <v>23.44</v>
          </cell>
        </row>
        <row r="5684">
          <cell r="A5684" t="str">
            <v>15.036.035-0</v>
          </cell>
          <cell r="B5684" t="str">
            <v>TUBO PVC SD P/AGUA FRIA C/DIAM. DE 110MM, EXCL. CONEXOES, EMENDAS, ABERT. E FECHAM. DE RASGO</v>
          </cell>
          <cell r="C5684" t="str">
            <v>M</v>
          </cell>
          <cell r="D5684">
            <v>35.42</v>
          </cell>
        </row>
        <row r="5685">
          <cell r="A5685" t="str">
            <v>15.036.036-0</v>
          </cell>
          <cell r="B5685" t="str">
            <v>TUBO PVC SD P/AGUA FRIA C/DIAM. DE 20MM, INCL. CONEXOES E EMENDAS, EXCL. ABERT. E FECHAM. DE RASGO</v>
          </cell>
          <cell r="C5685" t="str">
            <v>M</v>
          </cell>
          <cell r="D5685">
            <v>3.61</v>
          </cell>
        </row>
        <row r="5686">
          <cell r="A5686" t="str">
            <v>15.036.037-0</v>
          </cell>
          <cell r="B5686" t="str">
            <v>TUBO PVC SD P/AGUA FRIA C/DIAM. DE 25MM, INCL. CONEXOES E EMENDAS, EXCL. ABERT. E FECHAM. DE RASGO</v>
          </cell>
          <cell r="C5686" t="str">
            <v>M</v>
          </cell>
          <cell r="D5686">
            <v>4.17</v>
          </cell>
        </row>
        <row r="5687">
          <cell r="A5687" t="str">
            <v>15.036.038-0</v>
          </cell>
          <cell r="B5687" t="str">
            <v>TUBO PVC SD P/AGUA FRIA C/DIAM. DE 32MM, INCL. CONEXOES E EMENDAS, EXCL. ABERT. E FECHAM. DE RASGO</v>
          </cell>
          <cell r="C5687" t="str">
            <v>M</v>
          </cell>
          <cell r="D5687">
            <v>6.16</v>
          </cell>
        </row>
        <row r="5688">
          <cell r="A5688" t="str">
            <v>15.036.039-0</v>
          </cell>
          <cell r="B5688" t="str">
            <v>TUBO PVC SD P/AGUA FRIA C/DIAM. DE 40MM, INCL. CONEXOES E EMENDAS, EXCL. ABERT. E FECHAM. DE RASGO</v>
          </cell>
          <cell r="C5688" t="str">
            <v>M</v>
          </cell>
          <cell r="D5688">
            <v>8.0399999999999991</v>
          </cell>
        </row>
        <row r="5689">
          <cell r="A5689" t="str">
            <v>15.036.040-0</v>
          </cell>
          <cell r="B5689" t="str">
            <v>TUBO PVC SD P/AGUA FRIA C/DIAM. DE 50MM, INCL. CONEXOES E EMENDAS, EXCL. ABERT. E FECHAM. DE RASGO</v>
          </cell>
          <cell r="C5689" t="str">
            <v>M</v>
          </cell>
          <cell r="D5689">
            <v>9.59</v>
          </cell>
        </row>
        <row r="5690">
          <cell r="A5690" t="str">
            <v>15.036.041-0</v>
          </cell>
          <cell r="B5690" t="str">
            <v>TUBO PVC SD P/AGUA FRIA C/DIAM. DE 60MM, INCL. CONEXOES E EMENDAS, EXCL. ABERT. E FECHAM. DE RASGO</v>
          </cell>
          <cell r="C5690" t="str">
            <v>M</v>
          </cell>
          <cell r="D5690">
            <v>14.07</v>
          </cell>
        </row>
        <row r="5691">
          <cell r="A5691" t="str">
            <v>15.036.042-0</v>
          </cell>
          <cell r="B5691" t="str">
            <v>TUBO PVC SD P/AGUA FRIA C/DIAM. DE 75MM, INCL. CONEXOES E EMENDAS, EXCL. ABERT. E FECHAM. DE RASGO</v>
          </cell>
          <cell r="C5691" t="str">
            <v>M</v>
          </cell>
          <cell r="D5691">
            <v>20.23</v>
          </cell>
        </row>
        <row r="5692">
          <cell r="A5692" t="str">
            <v>15.036.043-0</v>
          </cell>
          <cell r="B5692" t="str">
            <v>TUBO PVC SD P/AGUA FRIA C/DIAM. DE 85MM, INCL. CONEXOES E EMENDAS, EXCL. ABERT. E FECHAM. DE RASGO</v>
          </cell>
          <cell r="C5692" t="str">
            <v>M</v>
          </cell>
          <cell r="D5692">
            <v>25.26</v>
          </cell>
        </row>
        <row r="5693">
          <cell r="A5693" t="str">
            <v>15.036.044-0</v>
          </cell>
          <cell r="B5693" t="str">
            <v>TUBO PVC SD P/AGUA FRIA C/DIAM. DE 110MM, INCL. CONEXOES E EMENDAS, EXCL. ABERT. E FECHAM. DE RASGO</v>
          </cell>
          <cell r="C5693" t="str">
            <v>M</v>
          </cell>
          <cell r="D5693">
            <v>38.36</v>
          </cell>
        </row>
        <row r="5694">
          <cell r="A5694" t="str">
            <v>15.036.045-0</v>
          </cell>
          <cell r="B5694" t="str">
            <v>TUBO PVC SD P/ESGOTO E AGUAS PLUVIAIS C/DIAM. DE 40MM, EXCL.CONEXOES, EMENDAS, ABERT. E FECHAM. DE RASGO</v>
          </cell>
          <cell r="C5694" t="str">
            <v>M</v>
          </cell>
          <cell r="D5694">
            <v>4.9800000000000004</v>
          </cell>
        </row>
        <row r="5695">
          <cell r="A5695" t="str">
            <v>15.036.046-0</v>
          </cell>
          <cell r="B5695" t="str">
            <v>TUBO PVC SD P/ESGOTO E AGUAS PLUVIAIS C/DIAM. DE 50MM, EXCL.CONEXOES, EMENDAS, ABERT. E FECHAM. DE RASGO</v>
          </cell>
          <cell r="C5695" t="str">
            <v>M</v>
          </cell>
          <cell r="D5695">
            <v>7.21</v>
          </cell>
        </row>
        <row r="5696">
          <cell r="A5696" t="str">
            <v>15.036.047-0</v>
          </cell>
          <cell r="B5696" t="str">
            <v>TUBO PVC SD P/ESGOTO E AGUAS PLUVIAIS C/DIAM. DE 75MM, EXCL.CONEXOES, EMENDAS, ABERT. E FECHAM. DE RASGO</v>
          </cell>
          <cell r="C5696" t="str">
            <v>M</v>
          </cell>
          <cell r="D5696">
            <v>9.81</v>
          </cell>
        </row>
        <row r="5697">
          <cell r="A5697" t="str">
            <v>15.036.048-0</v>
          </cell>
          <cell r="B5697" t="str">
            <v>TUBO PVC SD P/ESGOTO E AGUAS PLUVIAIS C/DIAM. DE 100MM, EXCL. CONEXOES, EMENDAS, ABERT. E FECHAM. DE RASGO</v>
          </cell>
          <cell r="C5697" t="str">
            <v>M</v>
          </cell>
          <cell r="D5697">
            <v>11.34</v>
          </cell>
        </row>
        <row r="5698">
          <cell r="A5698" t="str">
            <v>15.036.049-0</v>
          </cell>
          <cell r="B5698" t="str">
            <v>TUBO PVC SD P/ESGOTO E AGUAS PLUVIAIS C/DIAM. DE 40MM, INCL.CONEXOES E EMENDAS, EXCL. ABERT. E FECHAM. DE RASGO</v>
          </cell>
          <cell r="C5698" t="str">
            <v>M</v>
          </cell>
          <cell r="D5698">
            <v>5.2</v>
          </cell>
        </row>
        <row r="5699">
          <cell r="A5699" t="str">
            <v>15.036.050-0</v>
          </cell>
          <cell r="B5699" t="str">
            <v>TUBO PVC SD P/ESGOTO E AGUAS PLUVIAIS C/DIAM. DE 50MM, INCL.CONEXOES E EMENDAS, EXCL. ABERT. E FECHAM. DE RASGO</v>
          </cell>
          <cell r="C5699" t="str">
            <v>M</v>
          </cell>
          <cell r="D5699">
            <v>7.6</v>
          </cell>
        </row>
        <row r="5700">
          <cell r="A5700" t="str">
            <v>15.036.051-0</v>
          </cell>
          <cell r="B5700" t="str">
            <v>TUBO PVC SD P/ESGOTO E AGUAS PLUVIAIS C/DIAM. DE 75MM, INCL.CONEXOES E EMENDAS, EXCL. ABERT. E FECHAM. DE RASGO</v>
          </cell>
          <cell r="C5700" t="str">
            <v>M</v>
          </cell>
          <cell r="D5700">
            <v>10.33</v>
          </cell>
        </row>
        <row r="5701">
          <cell r="A5701" t="str">
            <v>15.036.052-0</v>
          </cell>
          <cell r="B5701" t="str">
            <v>TUBO PVC SD P/ESGOTO E AGUAS PLUVIAIS C/DIAM. DE 100MM, INCL. CONEXOES E EMENDAS, EXCL. ABERT. E FECHAM. DE RASGO</v>
          </cell>
          <cell r="C5701" t="str">
            <v>M</v>
          </cell>
          <cell r="D5701">
            <v>11.95</v>
          </cell>
        </row>
        <row r="5702">
          <cell r="A5702" t="str">
            <v>15.036.053-0</v>
          </cell>
          <cell r="B5702" t="str">
            <v>TUBO PVC SD P/ESGOTO E AGUAS PLUVIAIS C/DIAM. DE 150MM, INCL. CONEXOES E EMENDAS, EXCL. ABERT. E FECHAM. DE RASGO</v>
          </cell>
          <cell r="C5702" t="str">
            <v>M</v>
          </cell>
          <cell r="D5702">
            <v>22.46</v>
          </cell>
        </row>
        <row r="5703">
          <cell r="A5703" t="str">
            <v>15.036.054-0</v>
          </cell>
          <cell r="B5703" t="str">
            <v>TUBO PVC SD P/ESGOTO E AGUAS PLUVIAIS C/DIAM. DE 75MM, LINHAR, EXCL. CONEXOES, EMENDAS, ABERT. E FECHAM. DE RASGO</v>
          </cell>
          <cell r="C5703" t="str">
            <v>M</v>
          </cell>
          <cell r="D5703">
            <v>10.55</v>
          </cell>
        </row>
        <row r="5704">
          <cell r="A5704" t="str">
            <v>15.036.055-0</v>
          </cell>
          <cell r="B5704" t="str">
            <v>TUBO PVC SD P/ESGOTO E AGUAS PLUVIAIS C/DIAM. DE 100MM, LINHA R, EXCL. CONEXOES, EMENDAS, ABERT. E FECHAM. DE RASGO</v>
          </cell>
          <cell r="C5704" t="str">
            <v>M</v>
          </cell>
          <cell r="D5704">
            <v>15.77</v>
          </cell>
        </row>
        <row r="5705">
          <cell r="A5705" t="str">
            <v>15.036.056-0</v>
          </cell>
          <cell r="B5705" t="str">
            <v>TUBO PVC SD P/ESGOTO E AGUAS PLUVIAIS C/DIAM. DE 150MM, LINHA R, EXCL. CONEXOES, EMENDAS, ABERT. E FECHAM. DE RASGO</v>
          </cell>
          <cell r="C5705" t="str">
            <v>M</v>
          </cell>
          <cell r="D5705">
            <v>29.14</v>
          </cell>
        </row>
        <row r="5706">
          <cell r="A5706" t="str">
            <v>15.036.057-0</v>
          </cell>
          <cell r="B5706" t="str">
            <v>TUBO PVC SD P/ESGOTO E AGUAS PLUVIAIS C/DIAM. DE 75MM, LINHAR, INCL. CONEXOES E EMENDAS, EXCL. ABERT. E FECHAM.DE RASGO</v>
          </cell>
          <cell r="C5706" t="str">
            <v>M</v>
          </cell>
          <cell r="D5706">
            <v>11.37</v>
          </cell>
        </row>
        <row r="5707">
          <cell r="A5707" t="str">
            <v>15.036.058-0</v>
          </cell>
          <cell r="B5707" t="str">
            <v>TUBO PVC SD P/ESGOTO E AGUAS PLUVIAIS C/DIAM. DE 100MM, LINHA R, INCL. CONEXOES E EMENDAS, EXCL. ABERT.E FECHAM.DE RASGO</v>
          </cell>
          <cell r="C5707" t="str">
            <v>M</v>
          </cell>
          <cell r="D5707">
            <v>17.079999999999998</v>
          </cell>
        </row>
        <row r="5708">
          <cell r="A5708" t="str">
            <v>15.036.059-0</v>
          </cell>
          <cell r="B5708" t="str">
            <v>TUBO PVC SD P/ESGOTO E AGUAS PLUVIAIS C/DIAM. DE 150MM, LINHA R, INCL. CONEXOES E EMENDAS, EXCL. ABERT.E FECHAM.DE RASGO</v>
          </cell>
          <cell r="C5708" t="str">
            <v>M</v>
          </cell>
          <cell r="D5708">
            <v>31.78</v>
          </cell>
        </row>
        <row r="5709">
          <cell r="A5709" t="str">
            <v>15.036.060-0</v>
          </cell>
          <cell r="B5709" t="str">
            <v>ELETRODUTO PVC RQ C/DIAM. DE 1/2", EXCL. CONEXOES, EMENDAS,ABERT. E FECHAM. DE RASGO</v>
          </cell>
          <cell r="C5709" t="str">
            <v>M</v>
          </cell>
          <cell r="D5709">
            <v>2.52</v>
          </cell>
        </row>
        <row r="5710">
          <cell r="A5710" t="str">
            <v>15.036.061-0</v>
          </cell>
          <cell r="B5710" t="str">
            <v>ELETRODUTO PVC RQ C/DIAM. DE 3/4", EXCL. CONEXOES, EMENDAS,ABERT. E FECHAM. DE RASGO</v>
          </cell>
          <cell r="C5710" t="str">
            <v>M</v>
          </cell>
          <cell r="D5710">
            <v>3.23</v>
          </cell>
        </row>
        <row r="5711">
          <cell r="A5711" t="str">
            <v>15.036.062-0</v>
          </cell>
          <cell r="B5711" t="str">
            <v>ELETRODUTO PVC RQ C/DIAM. DE 1", EXCL. CONEXOES, EMENDAS, ABERT. E FECHAM. DE RASGO</v>
          </cell>
          <cell r="C5711" t="str">
            <v>M</v>
          </cell>
          <cell r="D5711">
            <v>4.24</v>
          </cell>
        </row>
        <row r="5712">
          <cell r="A5712" t="str">
            <v>15.036.063-0</v>
          </cell>
          <cell r="B5712" t="str">
            <v>ELETRODUTO PVC RQ C/DIAM. DE 1.1/4", EXCL. CONEXOES, EMENDAS, ABERT. E FECHAM. DE RASGO</v>
          </cell>
          <cell r="C5712" t="str">
            <v>M</v>
          </cell>
          <cell r="D5712">
            <v>5.17</v>
          </cell>
        </row>
        <row r="5713">
          <cell r="A5713" t="str">
            <v>15.036.064-0</v>
          </cell>
          <cell r="B5713" t="str">
            <v>ELETRODUTO PVC RQ C/DIAM. DE 1.1/2", EXCL. CONEXOES, EMENDAS, ABERT. E FECHAM. DE RASGO</v>
          </cell>
          <cell r="C5713" t="str">
            <v>M</v>
          </cell>
          <cell r="D5713">
            <v>6.18</v>
          </cell>
        </row>
        <row r="5714">
          <cell r="A5714" t="str">
            <v>15.036.065-0</v>
          </cell>
          <cell r="B5714" t="str">
            <v>ELETRODUTO PVC RQ C/DIAM. DE 2", EXCL. CONEXOES, EMENDAS, ABERT. E FECHAM. DE RASGO</v>
          </cell>
          <cell r="C5714" t="str">
            <v>M</v>
          </cell>
          <cell r="D5714">
            <v>7.75</v>
          </cell>
        </row>
        <row r="5715">
          <cell r="A5715" t="str">
            <v>15.036.066-0</v>
          </cell>
          <cell r="B5715" t="str">
            <v>ELETRODUTO PVC RQ C/DIAM. DE 2.1/2", EXCL. CONEXOES, EMENDAS, ABERT. E FECHAM. DE RASGO</v>
          </cell>
          <cell r="C5715" t="str">
            <v>M</v>
          </cell>
          <cell r="D5715">
            <v>13.14</v>
          </cell>
        </row>
        <row r="5716">
          <cell r="A5716" t="str">
            <v>15.036.067-0</v>
          </cell>
          <cell r="B5716" t="str">
            <v>ELETRODUTO PVC RQ C/DIAM. DE 3", EXCL. CONEXOES, EMENDAS, ABERT. E FECHAM. DE RASGO</v>
          </cell>
          <cell r="C5716" t="str">
            <v>M</v>
          </cell>
          <cell r="D5716">
            <v>16.079999999999998</v>
          </cell>
        </row>
        <row r="5717">
          <cell r="A5717" t="str">
            <v>15.036.068-0</v>
          </cell>
          <cell r="B5717" t="str">
            <v>ELETRODUTO PVC RQ C/DIAM. DE 4", EXCL. CONEXOES, EMENDAS, ABERT. E FECHAM. DE RASGO</v>
          </cell>
          <cell r="C5717" t="str">
            <v>M</v>
          </cell>
          <cell r="D5717">
            <v>20.5</v>
          </cell>
        </row>
        <row r="5718">
          <cell r="A5718" t="str">
            <v>15.036.069-0</v>
          </cell>
          <cell r="B5718" t="str">
            <v>ELETRODUTO PVC RQ C/DIAM. DE 1/2", INCL. CONEXOES E EMENDAS,EXCL. ABERT. E FECHAM. DE RASGO</v>
          </cell>
          <cell r="C5718" t="str">
            <v>M</v>
          </cell>
          <cell r="D5718">
            <v>2.62</v>
          </cell>
        </row>
        <row r="5719">
          <cell r="A5719" t="str">
            <v>15.036.070-0</v>
          </cell>
          <cell r="B5719" t="str">
            <v>ELETRODUTO PVC RQ C/DIAM. DE 3/4", INCL. CONEXOES E EMENDAS,EXCL. ABERT. E FECHAM. DE RASGO</v>
          </cell>
          <cell r="C5719" t="str">
            <v>M</v>
          </cell>
          <cell r="D5719">
            <v>3.37</v>
          </cell>
        </row>
        <row r="5720">
          <cell r="A5720" t="str">
            <v>15.036.071-0</v>
          </cell>
          <cell r="B5720" t="str">
            <v>ELETRODUTO PVC RQ C/DIAM. DE 1", INCL. CONEXOES E EMENDAS, EXCL. ABERT. E FECHAM. DE RASGO</v>
          </cell>
          <cell r="C5720" t="str">
            <v>M</v>
          </cell>
          <cell r="D5720">
            <v>4.46</v>
          </cell>
        </row>
        <row r="5721">
          <cell r="A5721" t="str">
            <v>15.036.072-0</v>
          </cell>
          <cell r="B5721" t="str">
            <v>ELETRODUTO PVC RQ C/DIAM. DE 1.1/4", INCL. CONEXOES E EMENDAS, EXCL. ABERT. E FECHAM. DE RASGO</v>
          </cell>
          <cell r="C5721" t="str">
            <v>M</v>
          </cell>
          <cell r="D5721">
            <v>5.45</v>
          </cell>
        </row>
        <row r="5722">
          <cell r="A5722" t="str">
            <v>15.036.073-0</v>
          </cell>
          <cell r="B5722" t="str">
            <v>ELETRODUTO PVC RQ C/DIAM. DE 1.1/2", INCL. CONEXOES E EMENDAS, EXCL. ABERT. E FECHAM. DE RASGO</v>
          </cell>
          <cell r="C5722" t="str">
            <v>M</v>
          </cell>
          <cell r="D5722">
            <v>6.52</v>
          </cell>
        </row>
        <row r="5723">
          <cell r="A5723" t="str">
            <v>15.036.074-0</v>
          </cell>
          <cell r="B5723" t="str">
            <v>ELETRODUTO PVC RQ C/DIAM. DE 2", INCL. CONEXOES E EMENDAS, EXCL. ABERT. E FECHAM. DE RASGO</v>
          </cell>
          <cell r="C5723" t="str">
            <v>M</v>
          </cell>
          <cell r="D5723">
            <v>8.19</v>
          </cell>
        </row>
        <row r="5724">
          <cell r="A5724" t="str">
            <v>15.036.075-0</v>
          </cell>
          <cell r="B5724" t="str">
            <v>ELETRODUTO PVC RQ C/DIAM. DE 2.1/2", INCL. CONEXOES E EMENDAS, EXCL. ABERT. E FECHAM. DE RASGO</v>
          </cell>
          <cell r="C5724" t="str">
            <v>M</v>
          </cell>
          <cell r="D5724">
            <v>14.06</v>
          </cell>
        </row>
        <row r="5725">
          <cell r="A5725" t="str">
            <v>15.036.076-0</v>
          </cell>
          <cell r="B5725" t="str">
            <v>ELETRODUTO PVC RQ C/DIAM. DE 3", INCL. CONEXOES E EMENDAS, EXCL. ABERT. E FECHAM. DE RASGO</v>
          </cell>
          <cell r="C5725" t="str">
            <v>M</v>
          </cell>
          <cell r="D5725">
            <v>17.239999999999998</v>
          </cell>
        </row>
        <row r="5726">
          <cell r="A5726" t="str">
            <v>15.036.077-0</v>
          </cell>
          <cell r="B5726" t="str">
            <v>ELETRODUTO PVC RQ C/DIAM. DE 4", INCL. CONEXOES E EMENDAS, EXCL. ABERT. E FECHAM. DE RASGO</v>
          </cell>
          <cell r="C5726" t="str">
            <v>M</v>
          </cell>
          <cell r="D5726">
            <v>22.02</v>
          </cell>
        </row>
        <row r="5727">
          <cell r="A5727" t="str">
            <v>15.036.130-0</v>
          </cell>
          <cell r="B5727" t="str">
            <v>TUBO RADIAL OPERCULADO C/INSPECAO, DE PVC, C/DIAM. DE 100MM</v>
          </cell>
          <cell r="C5727" t="str">
            <v>UN</v>
          </cell>
          <cell r="D5727">
            <v>21.52</v>
          </cell>
        </row>
        <row r="5728">
          <cell r="A5728" t="str">
            <v>15.036.135-0</v>
          </cell>
          <cell r="B5728" t="str">
            <v>TUBO RADIAL OPERCULADO C/INSPECAO, DE PVC, C/DIAM. DE 75MM</v>
          </cell>
          <cell r="C5728" t="str">
            <v>UN</v>
          </cell>
          <cell r="D5728">
            <v>18.079999999999998</v>
          </cell>
        </row>
        <row r="5729">
          <cell r="A5729" t="str">
            <v>15.036.140-0</v>
          </cell>
          <cell r="B5729" t="str">
            <v>ELETRODUTO EM PVC FLEXIVEL, COR AMARELA, DIAM. DE 1/2". FORN. E COLOC.</v>
          </cell>
          <cell r="C5729" t="str">
            <v>M</v>
          </cell>
          <cell r="D5729">
            <v>1.27</v>
          </cell>
        </row>
        <row r="5730">
          <cell r="A5730" t="str">
            <v>15.036.141-0</v>
          </cell>
          <cell r="B5730" t="str">
            <v>ELETRODUTO EM PVC FLEXIVEL, COR AMARELA, DIAM. DE 3/4". FORN. E COLOC.</v>
          </cell>
          <cell r="C5730" t="str">
            <v>M</v>
          </cell>
          <cell r="D5730">
            <v>1.56</v>
          </cell>
        </row>
        <row r="5731">
          <cell r="A5731" t="str">
            <v>15.036.999-0</v>
          </cell>
          <cell r="B5731" t="str">
            <v>FAMILIA 15.036TUBOS ROSQUEAVEIS PVC.</v>
          </cell>
          <cell r="D5731">
            <v>2989</v>
          </cell>
        </row>
        <row r="5732">
          <cell r="A5732" t="str">
            <v>15.037.010-0</v>
          </cell>
          <cell r="B5732" t="str">
            <v>CONDUITE FLEXIVEL, GALV., C/DIAM. DE 1/2"</v>
          </cell>
          <cell r="C5732" t="str">
            <v>M</v>
          </cell>
          <cell r="D5732">
            <v>2.65</v>
          </cell>
        </row>
        <row r="5733">
          <cell r="A5733" t="str">
            <v>15.037.011-0</v>
          </cell>
          <cell r="B5733" t="str">
            <v>CONDUITE FLEXIVEL, GALV., C/DIAM. DE 3/4"</v>
          </cell>
          <cell r="C5733" t="str">
            <v>M</v>
          </cell>
          <cell r="D5733">
            <v>3.95</v>
          </cell>
        </row>
        <row r="5734">
          <cell r="A5734" t="str">
            <v>15.037.012-0</v>
          </cell>
          <cell r="B5734" t="str">
            <v>CONDUITE FLEXIVEL, GALV., C/DIAM. DE 1"</v>
          </cell>
          <cell r="C5734" t="str">
            <v>M</v>
          </cell>
          <cell r="D5734">
            <v>4.3600000000000003</v>
          </cell>
        </row>
        <row r="5735">
          <cell r="A5735" t="str">
            <v>15.037.013-0</v>
          </cell>
          <cell r="B5735" t="str">
            <v>CONDUITE FLEXIVEL, GALV., C/DIAM. DE 1.1/4"</v>
          </cell>
          <cell r="C5735" t="str">
            <v>M</v>
          </cell>
          <cell r="D5735">
            <v>6.11</v>
          </cell>
        </row>
        <row r="5736">
          <cell r="A5736" t="str">
            <v>15.037.014-0</v>
          </cell>
          <cell r="B5736" t="str">
            <v>CONDUITE FLEXIVEL, GALV., C/DIAM. DE 1.1/2"</v>
          </cell>
          <cell r="C5736" t="str">
            <v>M</v>
          </cell>
          <cell r="D5736">
            <v>7.35</v>
          </cell>
        </row>
        <row r="5737">
          <cell r="A5737" t="str">
            <v>15.037.015-0</v>
          </cell>
          <cell r="B5737" t="str">
            <v>CONDUITE FLEXIVEL, GALV., C/DIAM. DE 2"</v>
          </cell>
          <cell r="C5737" t="str">
            <v>M</v>
          </cell>
          <cell r="D5737">
            <v>12.22</v>
          </cell>
        </row>
        <row r="5738">
          <cell r="A5738" t="str">
            <v>15.037.016-0</v>
          </cell>
          <cell r="B5738" t="str">
            <v>CONDUITE FLEXIVEL, GALV., C/DIAM. DE 2.1/2"</v>
          </cell>
          <cell r="C5738" t="str">
            <v>M</v>
          </cell>
          <cell r="D5738">
            <v>14.61</v>
          </cell>
        </row>
        <row r="5739">
          <cell r="A5739" t="str">
            <v>15.037.017-0</v>
          </cell>
          <cell r="B5739" t="str">
            <v>CONDUITE FLEXIVEL, GALV., C/DIAM. DE 3"</v>
          </cell>
          <cell r="C5739" t="str">
            <v>M</v>
          </cell>
          <cell r="D5739">
            <v>18.87</v>
          </cell>
        </row>
        <row r="5740">
          <cell r="A5740" t="str">
            <v>15.037.999-0</v>
          </cell>
          <cell r="B5740" t="str">
            <v>FAMILIA 15.037CONDUITES.</v>
          </cell>
          <cell r="D5740">
            <v>2932</v>
          </cell>
        </row>
        <row r="5741">
          <cell r="A5741" t="str">
            <v>15.038.999-0</v>
          </cell>
          <cell r="B5741" t="str">
            <v>INDICE DA FAMILIA</v>
          </cell>
          <cell r="D5741">
            <v>2484</v>
          </cell>
        </row>
        <row r="5742">
          <cell r="A5742" t="str">
            <v>15.039.500-0</v>
          </cell>
          <cell r="B5742" t="str">
            <v>UNIDADE DE REF. P/FORN. DE VALV. P/VAPOR E CONEXOES DE FERROMALEAVEL, ZINCADOS, CLASSE 20</v>
          </cell>
          <cell r="C5742" t="str">
            <v>UR</v>
          </cell>
          <cell r="D5742">
            <v>197.09</v>
          </cell>
        </row>
        <row r="5743">
          <cell r="A5743" t="str">
            <v>15.039.999-0</v>
          </cell>
          <cell r="B5743" t="str">
            <v>FAMILIA 15.039UR P/CONEXOES CLASSE 20.</v>
          </cell>
          <cell r="D5743">
            <v>2415</v>
          </cell>
        </row>
        <row r="5744">
          <cell r="A5744" t="str">
            <v>15.040.001-0</v>
          </cell>
          <cell r="B5744" t="str">
            <v>TUBO DE FºFº C/DIAM. DE 50MM, PINTADO INT. E EXT., PONTA/PONTA</v>
          </cell>
          <cell r="C5744" t="str">
            <v>M</v>
          </cell>
          <cell r="D5744">
            <v>52.93</v>
          </cell>
        </row>
        <row r="5745">
          <cell r="A5745" t="str">
            <v>15.040.002-0</v>
          </cell>
          <cell r="B5745" t="str">
            <v>TUBO DE FºFº C/DIAM. DE 80MM, PINTADO INT. E EXT., PONTA/PONTA</v>
          </cell>
          <cell r="C5745" t="str">
            <v>M</v>
          </cell>
          <cell r="D5745">
            <v>73.62</v>
          </cell>
        </row>
        <row r="5746">
          <cell r="A5746" t="str">
            <v>15.040.003-0</v>
          </cell>
          <cell r="B5746" t="str">
            <v>TUBO DE FºFº C/DIAM. DE 100MM, PINTADO INT. E EXT., PONTA/PONTA</v>
          </cell>
          <cell r="C5746" t="str">
            <v>M</v>
          </cell>
          <cell r="D5746">
            <v>88.2</v>
          </cell>
        </row>
        <row r="5747">
          <cell r="A5747" t="str">
            <v>15.040.004-0</v>
          </cell>
          <cell r="B5747" t="str">
            <v>TUBO DE FºFº C/DIAM. DE 150MM, PINTADO INT. E EXT., PONTA/PONTA</v>
          </cell>
          <cell r="C5747" t="str">
            <v>M</v>
          </cell>
          <cell r="D5747">
            <v>128.01</v>
          </cell>
        </row>
        <row r="5748">
          <cell r="A5748" t="str">
            <v>15.040.999-0</v>
          </cell>
          <cell r="B5748" t="str">
            <v>FAMILIA 15.040TUBULACAO F.F.(BARBARA).</v>
          </cell>
          <cell r="D5748">
            <v>3661</v>
          </cell>
        </row>
        <row r="5749">
          <cell r="A5749" t="str">
            <v>15.041.001-0</v>
          </cell>
          <cell r="B5749" t="str">
            <v>TUBO DE COBRE C/DIAM. DE 15MM</v>
          </cell>
          <cell r="C5749" t="str">
            <v>M</v>
          </cell>
          <cell r="D5749">
            <v>11.55</v>
          </cell>
        </row>
        <row r="5750">
          <cell r="A5750" t="str">
            <v>15.041.002-0</v>
          </cell>
          <cell r="B5750" t="str">
            <v>TUBO DE COBRE C/DIAM. DE 22MM</v>
          </cell>
          <cell r="C5750" t="str">
            <v>M</v>
          </cell>
          <cell r="D5750">
            <v>18.98</v>
          </cell>
        </row>
        <row r="5751">
          <cell r="A5751" t="str">
            <v>15.041.003-0</v>
          </cell>
          <cell r="B5751" t="str">
            <v>TUBO DE COBRE C/DIAM. DE 28MM</v>
          </cell>
          <cell r="C5751" t="str">
            <v>M</v>
          </cell>
          <cell r="D5751">
            <v>23.7</v>
          </cell>
        </row>
        <row r="5752">
          <cell r="A5752" t="str">
            <v>15.041.004-0</v>
          </cell>
          <cell r="B5752" t="str">
            <v>TUBO DE COBRE C/DIAM. DE 35MM</v>
          </cell>
          <cell r="C5752" t="str">
            <v>M</v>
          </cell>
          <cell r="D5752">
            <v>35.01</v>
          </cell>
        </row>
        <row r="5753">
          <cell r="A5753" t="str">
            <v>15.041.005-0</v>
          </cell>
          <cell r="B5753" t="str">
            <v>TUBO DE COBRE C/DIAM. DE 42MM</v>
          </cell>
          <cell r="C5753" t="str">
            <v>M</v>
          </cell>
          <cell r="D5753">
            <v>46.5</v>
          </cell>
        </row>
        <row r="5754">
          <cell r="A5754" t="str">
            <v>15.041.006-0</v>
          </cell>
          <cell r="B5754" t="str">
            <v>TUBO DE COBRE C/DIAM. DE 54MM</v>
          </cell>
          <cell r="C5754" t="str">
            <v>M</v>
          </cell>
          <cell r="D5754">
            <v>68.63</v>
          </cell>
        </row>
        <row r="5755">
          <cell r="A5755" t="str">
            <v>15.041.007-0</v>
          </cell>
          <cell r="B5755" t="str">
            <v>TUBO DE COBRE C/DIAM. DE 66MM</v>
          </cell>
          <cell r="C5755" t="str">
            <v>M</v>
          </cell>
          <cell r="D5755">
            <v>96.58</v>
          </cell>
        </row>
        <row r="5756">
          <cell r="A5756" t="str">
            <v>15.041.008-0</v>
          </cell>
          <cell r="B5756" t="str">
            <v>TUBO DE COBRE C/DIAM. DE 79MM</v>
          </cell>
          <cell r="C5756" t="str">
            <v>M</v>
          </cell>
          <cell r="D5756">
            <v>143.71</v>
          </cell>
        </row>
        <row r="5757">
          <cell r="A5757" t="str">
            <v>15.041.009-0</v>
          </cell>
          <cell r="B5757" t="str">
            <v>TUBO DE COBRE C/DIAM. DE 104MM</v>
          </cell>
          <cell r="C5757" t="str">
            <v>M</v>
          </cell>
          <cell r="D5757">
            <v>197.68</v>
          </cell>
        </row>
        <row r="5758">
          <cell r="A5758" t="str">
            <v>15.041.999-0</v>
          </cell>
          <cell r="B5758" t="str">
            <v>FAMILIA 15.041</v>
          </cell>
          <cell r="D5758">
            <v>4567</v>
          </cell>
        </row>
        <row r="5759">
          <cell r="A5759" t="str">
            <v>15.045.010-0</v>
          </cell>
          <cell r="B5759" t="str">
            <v>EMENDA EM ELETRODUTO PESADO C/DIAM. DE 1/2"</v>
          </cell>
          <cell r="C5759" t="str">
            <v>UN</v>
          </cell>
          <cell r="D5759">
            <v>3.08</v>
          </cell>
        </row>
        <row r="5760">
          <cell r="A5760" t="str">
            <v>15.045.011-0</v>
          </cell>
          <cell r="B5760" t="str">
            <v>EMENDA EM ELETRODUTO PESADO C/DIAM. DE 3/4"</v>
          </cell>
          <cell r="C5760" t="str">
            <v>UN</v>
          </cell>
          <cell r="D5760">
            <v>3.79</v>
          </cell>
        </row>
        <row r="5761">
          <cell r="A5761" t="str">
            <v>15.045.012-0</v>
          </cell>
          <cell r="B5761" t="str">
            <v>EMENDA EM ELETRODUTO PESADO C/DIAM. DE 1"</v>
          </cell>
          <cell r="C5761" t="str">
            <v>UN</v>
          </cell>
          <cell r="D5761">
            <v>4.6399999999999997</v>
          </cell>
        </row>
        <row r="5762">
          <cell r="A5762" t="str">
            <v>15.045.013-0</v>
          </cell>
          <cell r="B5762" t="str">
            <v>EMENDA EM ELETRODUTO PESADO C/DIAM. DE 1.1/4"</v>
          </cell>
          <cell r="C5762" t="str">
            <v>UN</v>
          </cell>
          <cell r="D5762">
            <v>5.62</v>
          </cell>
        </row>
        <row r="5763">
          <cell r="A5763" t="str">
            <v>15.045.014-0</v>
          </cell>
          <cell r="B5763" t="str">
            <v>EMENDA EM ELETRODUTO PESADO C/DIAM. DE 1.1/2"</v>
          </cell>
          <cell r="C5763" t="str">
            <v>UN</v>
          </cell>
          <cell r="D5763">
            <v>6.72</v>
          </cell>
        </row>
        <row r="5764">
          <cell r="A5764" t="str">
            <v>15.045.015-0</v>
          </cell>
          <cell r="B5764" t="str">
            <v>EMENDA EM ELETRODUTO PESADO C/DIAM. DE 2"</v>
          </cell>
          <cell r="C5764" t="str">
            <v>UN</v>
          </cell>
          <cell r="D5764">
            <v>10.24</v>
          </cell>
        </row>
        <row r="5765">
          <cell r="A5765" t="str">
            <v>15.045.016-0</v>
          </cell>
          <cell r="B5765" t="str">
            <v>EMENDA EM ELETRODUTO PESASO C/DIAM. DE 2.1/2"</v>
          </cell>
          <cell r="C5765" t="str">
            <v>UN</v>
          </cell>
          <cell r="D5765">
            <v>14.12</v>
          </cell>
        </row>
        <row r="5766">
          <cell r="A5766" t="str">
            <v>15.045.017-0</v>
          </cell>
          <cell r="B5766" t="str">
            <v>EMENDA EM ELETRODUTO PESADO C/DIAM. DE 3"</v>
          </cell>
          <cell r="C5766" t="str">
            <v>UN</v>
          </cell>
          <cell r="D5766">
            <v>21.98</v>
          </cell>
        </row>
        <row r="5767">
          <cell r="A5767" t="str">
            <v>15.045.018-0</v>
          </cell>
          <cell r="B5767" t="str">
            <v>EMENDA EM ELETRODUTO PESADO C/DIAM. DE 4"</v>
          </cell>
          <cell r="C5767" t="str">
            <v>UN</v>
          </cell>
          <cell r="D5767">
            <v>31.93</v>
          </cell>
        </row>
        <row r="5768">
          <cell r="A5768" t="str">
            <v>15.045.025-0</v>
          </cell>
          <cell r="B5768" t="str">
            <v>CORTE E ABERT. DE 2 ROSCAS P/TARRACHA MANUAL E COLOC. DE CONEXOES DE FºGALV. C/COSTURA, C/DIAM. DE 1/2"</v>
          </cell>
          <cell r="C5768" t="str">
            <v>UN</v>
          </cell>
          <cell r="D5768">
            <v>4.5599999999999996</v>
          </cell>
        </row>
        <row r="5769">
          <cell r="A5769" t="str">
            <v>15.045.026-0</v>
          </cell>
          <cell r="B5769" t="str">
            <v>CORTE E ABERT. DE 2 ROSCAS P/TARRACHA MANUAL E COLOC. DE CONEXOES DE FºGALV. C/COSTURA, C/DIAM. DE 3/4"</v>
          </cell>
          <cell r="C5769" t="str">
            <v>UN</v>
          </cell>
          <cell r="D5769">
            <v>5.32</v>
          </cell>
        </row>
        <row r="5770">
          <cell r="A5770" t="str">
            <v>15.045.027-0</v>
          </cell>
          <cell r="B5770" t="str">
            <v>CORTE E ABERT. DE 2 ROSCAS P/TARRACHA MANUAL E COLOC. DE CONEXOES DE FºGALV. C/COSTURA, C/DIAM. DE 1"</v>
          </cell>
          <cell r="C5770" t="str">
            <v>UN</v>
          </cell>
          <cell r="D5770">
            <v>6.46</v>
          </cell>
        </row>
        <row r="5771">
          <cell r="A5771" t="str">
            <v>15.045.028-0</v>
          </cell>
          <cell r="B5771" t="str">
            <v>CORTE E ABERT. DE 2 ROSCAS P/TARRACHA MANUAL E COLOC. DE CONEXOES DE FºGALV. C/COSTURA, C/DIAM. DE 1.1/4"</v>
          </cell>
          <cell r="C5771" t="str">
            <v>UN</v>
          </cell>
          <cell r="D5771">
            <v>7.22</v>
          </cell>
        </row>
        <row r="5772">
          <cell r="A5772" t="str">
            <v>15.045.029-0</v>
          </cell>
          <cell r="B5772" t="str">
            <v>CORTE E ABERT. DE 2 ROSCAS P/TARRACHA MANUAL E COLOC. DE CONEXOES DE FºGALV. C/COSTURA, C/DIAM. DE 1.1/2"</v>
          </cell>
          <cell r="C5772" t="str">
            <v>UN</v>
          </cell>
          <cell r="D5772">
            <v>9.8800000000000008</v>
          </cell>
        </row>
        <row r="5773">
          <cell r="A5773" t="str">
            <v>15.045.030-0</v>
          </cell>
          <cell r="B5773" t="str">
            <v>CORTE E ABERT. DE 2 ROSCAS P/TARRACHA MANUAL E COLOC. DE CONEXOES DE FºGALV. C/COSTURA, C/DIAM. DE 2"</v>
          </cell>
          <cell r="C5773" t="str">
            <v>UN</v>
          </cell>
          <cell r="D5773">
            <v>16.14</v>
          </cell>
        </row>
        <row r="5774">
          <cell r="A5774" t="str">
            <v>15.045.031-0</v>
          </cell>
          <cell r="B5774" t="str">
            <v>CORTE E ABERT. DE 2 ROSCAS P/TARRACHA MANUAL E COLOC. DE CONEXOES DE FºGALV. C/COSTURA, C/DIAM. DE 2.1/2"</v>
          </cell>
          <cell r="C5774" t="str">
            <v>UN</v>
          </cell>
          <cell r="D5774">
            <v>27.37</v>
          </cell>
        </row>
        <row r="5775">
          <cell r="A5775" t="str">
            <v>15.045.032-0</v>
          </cell>
          <cell r="B5775" t="str">
            <v>CORTE E ABERT. DE 2 ROSCAS P/TARRACHA MANUAL E COLOC. DE CONEXOES DE FºGALV. C/COSTURA, C/DIAM. DE 3"</v>
          </cell>
          <cell r="C5775" t="str">
            <v>UN</v>
          </cell>
          <cell r="D5775">
            <v>30.72</v>
          </cell>
        </row>
        <row r="5776">
          <cell r="A5776" t="str">
            <v>15.045.033-0</v>
          </cell>
          <cell r="B5776" t="str">
            <v>CORTE E ABERT. DE 2 ROSCAS P/TARRACHA MANUAL E COLOC. DE CONEXOES DE FºGALV. C/COSTURA, C/DIAM. DE 4"</v>
          </cell>
          <cell r="C5776" t="str">
            <v>UN</v>
          </cell>
          <cell r="D5776">
            <v>38.630000000000003</v>
          </cell>
        </row>
        <row r="5777">
          <cell r="A5777" t="str">
            <v>15.045.050-0</v>
          </cell>
          <cell r="B5777" t="str">
            <v>CORTE E ABERT. DE 2 ROSCAS P/TARRACHA MANUAL E COLOC. DE CONEXOES EM TUBUL. P/VAPOR, C/DIAM. DE 1/2"</v>
          </cell>
          <cell r="C5777" t="str">
            <v>UN</v>
          </cell>
          <cell r="D5777">
            <v>5.32</v>
          </cell>
        </row>
        <row r="5778">
          <cell r="A5778" t="str">
            <v>15.045.051-0</v>
          </cell>
          <cell r="B5778" t="str">
            <v>CORTE E ABERT. DE 2 ROSCAS P/TARRACHA MANUAL E COLOC. DE CONEXOES EM TUBUL. P/VAPOR, C/DIAM. DE 3/4"</v>
          </cell>
          <cell r="C5778" t="str">
            <v>UN</v>
          </cell>
          <cell r="D5778">
            <v>6.08</v>
          </cell>
        </row>
        <row r="5779">
          <cell r="A5779" t="str">
            <v>15.045.052-0</v>
          </cell>
          <cell r="B5779" t="str">
            <v>CORTE E ABERT. DE 2 ROSCAS P/TARRACHA MANUAL E COLOC. DE CONEXOES EM TUBUL. P/VAPOR, C/DIAM. DE 1"</v>
          </cell>
          <cell r="C5779" t="str">
            <v>UN</v>
          </cell>
          <cell r="D5779">
            <v>8.36</v>
          </cell>
        </row>
        <row r="5780">
          <cell r="A5780" t="str">
            <v>15.045.053-0</v>
          </cell>
          <cell r="B5780" t="str">
            <v>CORTE E ABERT. DE 2 ROSCAS P/TARRACHA MANUAL E COLOC. DE CONEXOES EM TUBUL. P/VAPOR, C/DIAM. DE 1.1/4"</v>
          </cell>
          <cell r="C5780" t="str">
            <v>UN</v>
          </cell>
          <cell r="D5780">
            <v>8.51</v>
          </cell>
        </row>
        <row r="5781">
          <cell r="A5781" t="str">
            <v>15.045.054-0</v>
          </cell>
          <cell r="B5781" t="str">
            <v>CORTE E ABERT. DE 2 ROSCAS P/TARRACHA MANUAL E COLOC. DE CONEXOES EM TUBUL. P/VAPOR, C/DIAM. DE 1.1/2"</v>
          </cell>
          <cell r="C5781" t="str">
            <v>UN</v>
          </cell>
          <cell r="D5781">
            <v>10.64</v>
          </cell>
        </row>
        <row r="5782">
          <cell r="A5782" t="str">
            <v>15.045.055-0</v>
          </cell>
          <cell r="B5782" t="str">
            <v>CORTE E ABERT. DE 2 ROSCAS P/TARRACHA MANUAL E COLOC. DE CONEXOES EM TUBUL. P/VAPOR, C/DIAM. DE 2"</v>
          </cell>
          <cell r="C5782" t="str">
            <v>UN</v>
          </cell>
          <cell r="D5782">
            <v>19.170000000000002</v>
          </cell>
        </row>
        <row r="5783">
          <cell r="A5783" t="str">
            <v>15.045.056-0</v>
          </cell>
          <cell r="B5783" t="str">
            <v>CORTE E ABERT. DE 2 ROSCAS P/TARRACHA MANUAL E COLOC. DE CONEXOES EM TUBUL. P/VAPOR, C/DIAM. DE 2.1/2"</v>
          </cell>
          <cell r="C5783" t="str">
            <v>UN</v>
          </cell>
          <cell r="D5783">
            <v>31.63</v>
          </cell>
        </row>
        <row r="5784">
          <cell r="A5784" t="str">
            <v>15.045.057-0</v>
          </cell>
          <cell r="B5784" t="str">
            <v>CORTE E ABERT. DE 2 ROSCAS P/TARRACHA MANUAL E COLOC. DE CONEXOES EM TUBUL. P/VAPOR, C/DIAM. DE 3"</v>
          </cell>
          <cell r="C5784" t="str">
            <v>UN</v>
          </cell>
          <cell r="D5784">
            <v>36.19</v>
          </cell>
        </row>
        <row r="5785">
          <cell r="A5785" t="str">
            <v>15.045.058-0</v>
          </cell>
          <cell r="B5785" t="str">
            <v>CORTE E ABERT. DE 2 ROSCAS P/TARRACHA MANUAL E COLOC. DE CONEXOES EM TUBUL. P/VAPOR, C/DIAM. DE 4"</v>
          </cell>
          <cell r="C5785" t="str">
            <v>UN</v>
          </cell>
          <cell r="D5785">
            <v>45.93</v>
          </cell>
        </row>
        <row r="5786">
          <cell r="A5786" t="str">
            <v>15.045.065-1</v>
          </cell>
          <cell r="B5786" t="str">
            <v>CORTE E ABERT. DE 2 ROSCAS P/TARRACHA MANUAL E COLOC. DE CONEXOES EM TUBOS PVC RQ, C/DIAM. DE 1/2"</v>
          </cell>
          <cell r="C5786" t="str">
            <v>UN</v>
          </cell>
          <cell r="D5786">
            <v>1.9</v>
          </cell>
        </row>
        <row r="5787">
          <cell r="A5787" t="str">
            <v>15.045.066-1</v>
          </cell>
          <cell r="B5787" t="str">
            <v>CORTE E ABERT. DE 2 ROSCAS P/TARRACHA MANUAL E COLOC. DE CONEXOES EM TUBOS PVC RQ, C/DIAM. DE 3/4"</v>
          </cell>
          <cell r="C5787" t="str">
            <v>UN</v>
          </cell>
          <cell r="D5787">
            <v>2.2799999999999998</v>
          </cell>
        </row>
        <row r="5788">
          <cell r="A5788" t="str">
            <v>15.045.067-1</v>
          </cell>
          <cell r="B5788" t="str">
            <v>CORTE E ABERT. DE 2 ROSCAS P/TARRACHA MANUAL E COLOC. DE CONEXOES EM TUBOS PVC RQ, C/DIAM. DE 1"</v>
          </cell>
          <cell r="C5788" t="str">
            <v>UN</v>
          </cell>
          <cell r="D5788">
            <v>2.81</v>
          </cell>
        </row>
        <row r="5789">
          <cell r="A5789" t="str">
            <v>15.045.068-1</v>
          </cell>
          <cell r="B5789" t="str">
            <v>CORTE E ABERT. DE 2 ROSCAS P/TARRACHA MANUAL E COLOC. DE CONEXOES EM TUBOS PVC RQ, C/DIAM. DE 1.1/4"</v>
          </cell>
          <cell r="C5789" t="str">
            <v>UN</v>
          </cell>
          <cell r="D5789">
            <v>3.34</v>
          </cell>
        </row>
        <row r="5790">
          <cell r="A5790" t="str">
            <v>15.045.069-1</v>
          </cell>
          <cell r="B5790" t="str">
            <v>CORTE E ABERT. DE 2 ROSCAS P/TARRACHA MANUAL E COLOC. DE CONEXOES EM TUBOS PVC RQ, C/DIAM. DE 1.1/2"</v>
          </cell>
          <cell r="C5790" t="str">
            <v>UN</v>
          </cell>
          <cell r="D5790">
            <v>3.8</v>
          </cell>
        </row>
        <row r="5791">
          <cell r="A5791" t="str">
            <v>15.045.070-1</v>
          </cell>
          <cell r="B5791" t="str">
            <v>CORTE E ABERT. DE 2 ROSCAS P/TARRACHA MANUAL E COLOC. DE CONEXOES EM TUBOS PVC RQ, C/DIAM. DE 2"</v>
          </cell>
          <cell r="C5791" t="str">
            <v>UN</v>
          </cell>
          <cell r="D5791">
            <v>6.08</v>
          </cell>
        </row>
        <row r="5792">
          <cell r="A5792" t="str">
            <v>15.045.071-1</v>
          </cell>
          <cell r="B5792" t="str">
            <v>CORTE E ABERT. DE 2 ROSCAS P/TARRACHA MANUAL E COLOC. DE CONEXOES EM TUBOS PVC RQ, C/DIAM. DE 2.1/2"</v>
          </cell>
          <cell r="C5792" t="str">
            <v>UN</v>
          </cell>
          <cell r="D5792">
            <v>7.6</v>
          </cell>
        </row>
        <row r="5793">
          <cell r="A5793" t="str">
            <v>15.045.072-1</v>
          </cell>
          <cell r="B5793" t="str">
            <v>CORTE E ABERT. DE 2 ROSCAS P/TARRACHA MANUAL E COLOC. DE CONEXOES EM TUBOS PVC RQ, C/DIAM. DE 3"</v>
          </cell>
          <cell r="C5793" t="str">
            <v>UN</v>
          </cell>
          <cell r="D5793">
            <v>11.4</v>
          </cell>
        </row>
        <row r="5794">
          <cell r="A5794" t="str">
            <v>15.045.073-1</v>
          </cell>
          <cell r="B5794" t="str">
            <v>CORTE E ABERT. DE 2 ROSCAS P/TARRACHA MANUAL E COLOC. DE CONEXOES EM TUBOS PVC RQ, C/DIAM. DE 4"</v>
          </cell>
          <cell r="C5794" t="str">
            <v>UN</v>
          </cell>
          <cell r="D5794">
            <v>15.2</v>
          </cell>
        </row>
        <row r="5795">
          <cell r="A5795" t="str">
            <v>15.045.075-0</v>
          </cell>
          <cell r="B5795" t="str">
            <v>CORTE E ABERT. DE 2 ROSCAS P/TARRACHA MANUAL E COLOC. DE CONEXOES EM ELETR. PVC RQ, C/DIAM. DE 1/2"</v>
          </cell>
          <cell r="C5795" t="str">
            <v>UN</v>
          </cell>
          <cell r="D5795">
            <v>1.33</v>
          </cell>
        </row>
        <row r="5796">
          <cell r="A5796" t="str">
            <v>15.045.076-0</v>
          </cell>
          <cell r="B5796" t="str">
            <v>CORTE E ABERT. DE 2 ROSCAS P/TARRACHA MANUAL E COLOC. DE CONEXOES EM ELETR. PVC RQ, C/DIAM. DE 3/4"</v>
          </cell>
          <cell r="C5796" t="str">
            <v>UN</v>
          </cell>
          <cell r="D5796">
            <v>1.59</v>
          </cell>
        </row>
        <row r="5797">
          <cell r="A5797" t="str">
            <v>15.045.077-0</v>
          </cell>
          <cell r="B5797" t="str">
            <v>CORTE E ABERT. DE 2 ROSCAS P/TARRACHA MANUAL E COLOC. DE CONEXOES EM ELETR. PVC RQ, C/DIAM. DE 1"</v>
          </cell>
          <cell r="C5797" t="str">
            <v>UN</v>
          </cell>
          <cell r="D5797">
            <v>1.97</v>
          </cell>
        </row>
        <row r="5798">
          <cell r="A5798" t="str">
            <v>15.045.078-0</v>
          </cell>
          <cell r="B5798" t="str">
            <v>CORTE E ABERT. DE 2 ROSCAS P/TARRACHA MANUAL E COLOC. DE CONEXOES EM ELETR. PVC RQ, C/DIAM. DE 1.1/4"</v>
          </cell>
          <cell r="C5798" t="str">
            <v>UN</v>
          </cell>
          <cell r="D5798">
            <v>2.2799999999999998</v>
          </cell>
        </row>
        <row r="5799">
          <cell r="A5799" t="str">
            <v>15.045.079-0</v>
          </cell>
          <cell r="B5799" t="str">
            <v>CORTE E ABERT. DE 2 ROSCAS P/TARRACHA MANUAL E COLOC. DE CONEXOES EM ELETR. PVC RQ, C/DIAM. DE 1.1/2"</v>
          </cell>
          <cell r="C5799" t="str">
            <v>UN</v>
          </cell>
          <cell r="D5799">
            <v>2.66</v>
          </cell>
        </row>
        <row r="5800">
          <cell r="A5800" t="str">
            <v>15.045.080-0</v>
          </cell>
          <cell r="B5800" t="str">
            <v>CORTE E ABERT. DE 2 ROSCAS P/TARRACHA MANUAL E COLOC. DE CONEXOES EM ELETR. PVC RQ, C/DIAM. DE 2"</v>
          </cell>
          <cell r="C5800" t="str">
            <v>UN</v>
          </cell>
          <cell r="D5800">
            <v>4.25</v>
          </cell>
        </row>
        <row r="5801">
          <cell r="A5801" t="str">
            <v>15.045.081-0</v>
          </cell>
          <cell r="B5801" t="str">
            <v>CORTE E ABERT. DE 2 ROSCAS P/TARRACHA MANUAL E COLOC. DE CONEXOES EM ELETR. PVC RQ, C/DIAM. DE 2.1/2"</v>
          </cell>
          <cell r="C5801" t="str">
            <v>UN</v>
          </cell>
          <cell r="D5801">
            <v>5.32</v>
          </cell>
        </row>
        <row r="5802">
          <cell r="A5802" t="str">
            <v>15.045.082-0</v>
          </cell>
          <cell r="B5802" t="str">
            <v>CORTE E ABERT. DE 2 ROSCAS P/TARRACHA MANUAL E COLOC. DE CONEXOES EM ELETR. PVC RQ, C/DIAM. DE 3"</v>
          </cell>
          <cell r="C5802" t="str">
            <v>UN</v>
          </cell>
          <cell r="D5802">
            <v>8.36</v>
          </cell>
        </row>
        <row r="5803">
          <cell r="A5803" t="str">
            <v>15.045.083-0</v>
          </cell>
          <cell r="B5803" t="str">
            <v>CORTE E ABERT. DE 2 ROSCAS P/TARRACHA MANUAL E COLOC. DE CONEXOES EM ELETR. PVC RQ, C/DIAM. DE 4"</v>
          </cell>
          <cell r="C5803" t="str">
            <v>UN</v>
          </cell>
          <cell r="D5803">
            <v>10.64</v>
          </cell>
        </row>
        <row r="5804">
          <cell r="A5804" t="str">
            <v>15.045.084-0</v>
          </cell>
          <cell r="B5804" t="str">
            <v>CORTE E COLOC. DE CONEXOES EM TUBO PVC SD P/ESGOTO, C/DIAM.DE 40MM</v>
          </cell>
          <cell r="C5804" t="str">
            <v>UN</v>
          </cell>
          <cell r="D5804">
            <v>0.6</v>
          </cell>
        </row>
        <row r="5805">
          <cell r="A5805" t="str">
            <v>15.045.085-0</v>
          </cell>
          <cell r="B5805" t="str">
            <v>CORTE E COLOC. DE CONEXOES EM TUBO PVC SD P/ESGOTO, C/DIAM.DE 50MM</v>
          </cell>
          <cell r="C5805" t="str">
            <v>UN</v>
          </cell>
          <cell r="D5805">
            <v>0.76</v>
          </cell>
        </row>
        <row r="5806">
          <cell r="A5806" t="str">
            <v>15.045.086-0</v>
          </cell>
          <cell r="B5806" t="str">
            <v>CORTE E COLOC. DE CONEXOES EM TUBO PVC SD P/ESGOTO, C/DIAM.DE 75MM</v>
          </cell>
          <cell r="C5806" t="str">
            <v>UN</v>
          </cell>
          <cell r="D5806">
            <v>0.91</v>
          </cell>
        </row>
        <row r="5807">
          <cell r="A5807" t="str">
            <v>15.045.087-0</v>
          </cell>
          <cell r="B5807" t="str">
            <v>CORTE E COLOC. DE CONEXOES EM TUBO PVC SD P/ESGOTO, C/DIAM.DE 100MM</v>
          </cell>
          <cell r="C5807" t="str">
            <v>UN</v>
          </cell>
          <cell r="D5807">
            <v>1.06</v>
          </cell>
        </row>
        <row r="5808">
          <cell r="A5808" t="str">
            <v>15.045.090-0</v>
          </cell>
          <cell r="B5808" t="str">
            <v>CORTE E COLOC. DE CONEXOES EM TUBO PVC SD P/AGUA FRIA, C/DIAM. DE 20MM</v>
          </cell>
          <cell r="C5808" t="str">
            <v>UN</v>
          </cell>
          <cell r="D5808">
            <v>2.4300000000000002</v>
          </cell>
        </row>
        <row r="5809">
          <cell r="A5809" t="str">
            <v>15.045.091-0</v>
          </cell>
          <cell r="B5809" t="str">
            <v>CORTE E COLOC. DE CONEXOES EM TUBO PVC SD P/AGUA FRIA, C/DIAM. DE 25MM</v>
          </cell>
          <cell r="C5809" t="str">
            <v>UN</v>
          </cell>
          <cell r="D5809">
            <v>3.04</v>
          </cell>
        </row>
        <row r="5810">
          <cell r="A5810" t="str">
            <v>15.045.092-0</v>
          </cell>
          <cell r="B5810" t="str">
            <v>CORTE E COLOC. DE CONEXOES EM TUBO PVC SD P/AGUA FRIA, C/DIAM. DE 32MM</v>
          </cell>
          <cell r="C5810" t="str">
            <v>UN</v>
          </cell>
          <cell r="D5810">
            <v>4.5599999999999996</v>
          </cell>
        </row>
        <row r="5811">
          <cell r="A5811" t="str">
            <v>15.045.093-0</v>
          </cell>
          <cell r="B5811" t="str">
            <v>CORTE E COLOC. DE CONEXOES EM TUBO PVC SD P/AGUA FRIA, C/DIAM. DE 40MM</v>
          </cell>
          <cell r="C5811" t="str">
            <v>UN</v>
          </cell>
          <cell r="D5811">
            <v>6.08</v>
          </cell>
        </row>
        <row r="5812">
          <cell r="A5812" t="str">
            <v>15.045.094-0</v>
          </cell>
          <cell r="B5812" t="str">
            <v>CORTE E COLOC. DE CONEXOES EM TUBO PVC SD P/AGUA FRIA, C/DIAM. DE 50MM</v>
          </cell>
          <cell r="C5812" t="str">
            <v>UN</v>
          </cell>
          <cell r="D5812">
            <v>7.6</v>
          </cell>
        </row>
        <row r="5813">
          <cell r="A5813" t="str">
            <v>15.045.095-0</v>
          </cell>
          <cell r="B5813" t="str">
            <v>CORTE E COLOC. DE CONEXOES EM TUBO PVC SD P/AGUA FRIA, C/DIAM. DE 60MM</v>
          </cell>
          <cell r="C5813" t="str">
            <v>UN</v>
          </cell>
          <cell r="D5813">
            <v>9.1199999999999992</v>
          </cell>
        </row>
        <row r="5814">
          <cell r="A5814" t="str">
            <v>15.045.096-0</v>
          </cell>
          <cell r="B5814" t="str">
            <v>CORTE E COLOC. DE CONEXOES EM TUBO PVC SD P/AGUA FRIA, C/DIAM. DE 75MM</v>
          </cell>
          <cell r="C5814" t="str">
            <v>UN</v>
          </cell>
          <cell r="D5814">
            <v>10.64</v>
          </cell>
        </row>
        <row r="5815">
          <cell r="A5815" t="str">
            <v>15.045.097-0</v>
          </cell>
          <cell r="B5815" t="str">
            <v>CORTE E COLOC. DE CONEXOES EM TUBO PVC SD P/AGUA FRIA, C/DIAM. DE 85MM</v>
          </cell>
          <cell r="C5815" t="str">
            <v>UN</v>
          </cell>
          <cell r="D5815">
            <v>12.16</v>
          </cell>
        </row>
        <row r="5816">
          <cell r="A5816" t="str">
            <v>15.045.098-0</v>
          </cell>
          <cell r="B5816" t="str">
            <v>CORTE E COLOC. DE CONEXOES EM TUBO PVC SD P/AGUA FRIA, C/DIAM. DE 110MM</v>
          </cell>
          <cell r="C5816" t="str">
            <v>UN</v>
          </cell>
          <cell r="D5816">
            <v>13.68</v>
          </cell>
        </row>
        <row r="5817">
          <cell r="A5817" t="str">
            <v>15.045.100-0</v>
          </cell>
          <cell r="B5817" t="str">
            <v>CORTE E COLOC. DE CONEXOES EM TUBO DE COBRE P/AGUA QUENTE, C/DIAM. DE 15MM</v>
          </cell>
          <cell r="C5817" t="str">
            <v>UN</v>
          </cell>
          <cell r="D5817">
            <v>2.65</v>
          </cell>
        </row>
        <row r="5818">
          <cell r="A5818" t="str">
            <v>15.045.101-0</v>
          </cell>
          <cell r="B5818" t="str">
            <v>CORTE E COLOC. DE CONEXOES EM TUBO DE COBRE P/AGUA QUENTE, C/DIAM. DE 22MM</v>
          </cell>
          <cell r="C5818" t="str">
            <v>UN</v>
          </cell>
          <cell r="D5818">
            <v>3.04</v>
          </cell>
        </row>
        <row r="5819">
          <cell r="A5819" t="str">
            <v>15.045.102-0</v>
          </cell>
          <cell r="B5819" t="str">
            <v>CORTE E COLOC. DE CONEXOES EM TUBO DE COBRE P/AGUA QUENTE, C/DIAM. DE 28MM</v>
          </cell>
          <cell r="C5819" t="str">
            <v>UN</v>
          </cell>
          <cell r="D5819">
            <v>3.81</v>
          </cell>
        </row>
        <row r="5820">
          <cell r="A5820" t="str">
            <v>15.045.103-0</v>
          </cell>
          <cell r="B5820" t="str">
            <v>CORTE E COLOC. DE CONEXOES EM TUBO DE COBRE P/AGUA QUENTE, C/DIAM. DE 35MM</v>
          </cell>
          <cell r="C5820" t="str">
            <v>UN</v>
          </cell>
          <cell r="D5820">
            <v>5.72</v>
          </cell>
        </row>
        <row r="5821">
          <cell r="A5821" t="str">
            <v>15.045.104-0</v>
          </cell>
          <cell r="B5821" t="str">
            <v>CORTE E COLOC. DE CONEXOES EM TUBO DE COBRE P/AGUA QUENTE, C/DIAM. DE 42MM</v>
          </cell>
          <cell r="C5821" t="str">
            <v>UN</v>
          </cell>
          <cell r="D5821">
            <v>7.74</v>
          </cell>
        </row>
        <row r="5822">
          <cell r="A5822" t="str">
            <v>15.045.105-0</v>
          </cell>
          <cell r="B5822" t="str">
            <v>CORTE E COLOC. DE CONEXOES EM TUBO DE COBRE P/AGUA QUENTE, C/DIAM. DE 54MM</v>
          </cell>
          <cell r="C5822" t="str">
            <v>UN</v>
          </cell>
          <cell r="D5822">
            <v>9.7200000000000006</v>
          </cell>
        </row>
        <row r="5823">
          <cell r="A5823" t="str">
            <v>15.045.106-0</v>
          </cell>
          <cell r="B5823" t="str">
            <v>CORTE E COLOC. DE CONEXOES EM TUBO DE COBRE P/AGUA QUENTE, C/DIAM. DE 66MM</v>
          </cell>
          <cell r="C5823" t="str">
            <v>UN</v>
          </cell>
          <cell r="D5823">
            <v>12.15</v>
          </cell>
        </row>
        <row r="5824">
          <cell r="A5824" t="str">
            <v>15.045.107-0</v>
          </cell>
          <cell r="B5824" t="str">
            <v>CORTE E COLOC. DE CONEXOES EM TUBO DE COBRE P/AGUA QUENTE, C/DIAM. DE 79MM</v>
          </cell>
          <cell r="C5824" t="str">
            <v>UN</v>
          </cell>
          <cell r="D5824">
            <v>13.66</v>
          </cell>
        </row>
        <row r="5825">
          <cell r="A5825" t="str">
            <v>15.045.108-0</v>
          </cell>
          <cell r="B5825" t="str">
            <v>CORTE E COLOC. DE CONEXOES EM TUBO DE COBRE P/AGUA QUENTE, C/DIAM. DE 104MM</v>
          </cell>
          <cell r="C5825" t="str">
            <v>UN</v>
          </cell>
          <cell r="D5825">
            <v>17.53</v>
          </cell>
        </row>
        <row r="5826">
          <cell r="A5826" t="str">
            <v>15.045.110-0</v>
          </cell>
          <cell r="B5826" t="str">
            <v>ABERTURA E FECHAM. DE RASGO EM ALVEN., P/PASSAGEM DE TUBOS EDUTOS C/DIAM. DE 1/2" A 1"</v>
          </cell>
          <cell r="C5826" t="str">
            <v>M</v>
          </cell>
          <cell r="D5826">
            <v>4.67</v>
          </cell>
        </row>
        <row r="5827">
          <cell r="A5827" t="str">
            <v>15.045.111-0</v>
          </cell>
          <cell r="B5827" t="str">
            <v>ABERTURA E FECHAM. DE RASGO EM CONCR., P/PASSAGEM DE TUBOS EDUTOS C/DIAM. DE 1/2" A 1"</v>
          </cell>
          <cell r="C5827" t="str">
            <v>M</v>
          </cell>
          <cell r="D5827">
            <v>22.94</v>
          </cell>
        </row>
        <row r="5828">
          <cell r="A5828" t="str">
            <v>15.045.115-0</v>
          </cell>
          <cell r="B5828" t="str">
            <v>ABERTURA E FECHAM. DE RASGO EM ALVEN., P/PASSAGEM DE TUBOS EDUTOS C/DIAM. DE 1.1/4" A 2"</v>
          </cell>
          <cell r="C5828" t="str">
            <v>M</v>
          </cell>
          <cell r="D5828">
            <v>7.53</v>
          </cell>
        </row>
        <row r="5829">
          <cell r="A5829" t="str">
            <v>15.045.116-0</v>
          </cell>
          <cell r="B5829" t="str">
            <v>ABERTURA E FECHAM. DE RASGO EM CONCR., P/PASSAGEM DE TUBOS EDUTOS C/DIAM. DE 1.1/4" A 2"</v>
          </cell>
          <cell r="C5829" t="str">
            <v>M</v>
          </cell>
          <cell r="D5829">
            <v>36.53</v>
          </cell>
        </row>
        <row r="5830">
          <cell r="A5830" t="str">
            <v>15.045.120-0</v>
          </cell>
          <cell r="B5830" t="str">
            <v>ABERTURA E FECHAM. DE RASGO EM ALVEN., P/PASSAGEM DE TUBOS EDUTOS C/DIAM. DE 2.1/2" A 4"</v>
          </cell>
          <cell r="C5830" t="str">
            <v>M</v>
          </cell>
          <cell r="D5830">
            <v>10.91</v>
          </cell>
        </row>
        <row r="5831">
          <cell r="A5831" t="str">
            <v>15.045.121-0</v>
          </cell>
          <cell r="B5831" t="str">
            <v>ABERTURA E FECHAM. DE RASGO EM CONCR., P/PASSAGEM DE TUBOS EDUTOS C/DIAM. DE 2.1/2" A 4"</v>
          </cell>
          <cell r="C5831" t="str">
            <v>M</v>
          </cell>
          <cell r="D5831">
            <v>52.35</v>
          </cell>
        </row>
        <row r="5832">
          <cell r="A5832" t="str">
            <v>15.045.999-0</v>
          </cell>
          <cell r="B5832" t="str">
            <v>FAMILIA 15.045EMENDAS.</v>
          </cell>
          <cell r="D5832">
            <v>3302</v>
          </cell>
        </row>
        <row r="5833">
          <cell r="A5833" t="str">
            <v>15.046.010-0</v>
          </cell>
          <cell r="B5833" t="str">
            <v>SOLDA TOPO EM TUBUL. P/VAPOR C/DIAM. DE 1/2", UTILIZANDO CONVERSOR ELETRO MOTORIZADO</v>
          </cell>
          <cell r="C5833" t="str">
            <v>UN</v>
          </cell>
          <cell r="D5833">
            <v>6.2</v>
          </cell>
        </row>
        <row r="5834">
          <cell r="A5834" t="str">
            <v>15.046.011-0</v>
          </cell>
          <cell r="B5834" t="str">
            <v>SOLDA TOPO EM TUBUL. P/VAPOR C/DIAM. DE 3/4", UTILIZANDO CONVERSOR ELETRO MOTORIZADO</v>
          </cell>
          <cell r="C5834" t="str">
            <v>UN</v>
          </cell>
          <cell r="D5834">
            <v>6.84</v>
          </cell>
        </row>
        <row r="5835">
          <cell r="A5835" t="str">
            <v>15.046.012-0</v>
          </cell>
          <cell r="B5835" t="str">
            <v>SOLDA TOPO EM TUBUL. P/VAPOR C/DIAM. DE 1", UTILIZANDO CONVERSOR ELETRO MOTORIZADO</v>
          </cell>
          <cell r="C5835" t="str">
            <v>UN</v>
          </cell>
          <cell r="D5835">
            <v>8.3699999999999992</v>
          </cell>
        </row>
        <row r="5836">
          <cell r="A5836" t="str">
            <v>15.046.013-0</v>
          </cell>
          <cell r="B5836" t="str">
            <v>SOLDA TOPO EM TUBUL. P/VAPOR C/DIAM. DE 1.1/4", UTILIZANDO CONVERSOR ELETRO MOTORIZADO</v>
          </cell>
          <cell r="C5836" t="str">
            <v>UN</v>
          </cell>
          <cell r="D5836">
            <v>9.89</v>
          </cell>
        </row>
        <row r="5837">
          <cell r="A5837" t="str">
            <v>15.046.014-0</v>
          </cell>
          <cell r="B5837" t="str">
            <v>SOLDA TOPO EM TUBUL. P/VAPOR C/DIAM. DE 1.1/2", UTILIZANDO CONVERSOR ELETRO MOTORIZADO</v>
          </cell>
          <cell r="C5837" t="str">
            <v>UN</v>
          </cell>
          <cell r="D5837">
            <v>12.99</v>
          </cell>
        </row>
        <row r="5838">
          <cell r="A5838" t="str">
            <v>15.046.015-0</v>
          </cell>
          <cell r="B5838" t="str">
            <v>SOLDA TOPO EM TUBUL. P/VAPOR C/DIAM. DE 2", UTILIZANDO CONVERSOR ELETRO MOTORIZADO</v>
          </cell>
          <cell r="C5838" t="str">
            <v>UN</v>
          </cell>
          <cell r="D5838">
            <v>22.68</v>
          </cell>
        </row>
        <row r="5839">
          <cell r="A5839" t="str">
            <v>15.046.016-0</v>
          </cell>
          <cell r="B5839" t="str">
            <v>SOLDA TOPO EM TUBUL. P/VAPOR C/DIAM. DE 2.1/2", UTILIZANDO CONVERSOR ELETRO MOTORIZADO</v>
          </cell>
          <cell r="C5839" t="str">
            <v>UN</v>
          </cell>
          <cell r="D5839">
            <v>37.22</v>
          </cell>
        </row>
        <row r="5840">
          <cell r="A5840" t="str">
            <v>15.046.017-0</v>
          </cell>
          <cell r="B5840" t="str">
            <v>SOLDA TOPO EM TUBUL. P/VAPOR C/DIAM. DE 3", UTILIZANDO CONVERSOR ELETRO MOTORIZADO</v>
          </cell>
          <cell r="C5840" t="str">
            <v>UN</v>
          </cell>
          <cell r="D5840">
            <v>42.33</v>
          </cell>
        </row>
        <row r="5841">
          <cell r="A5841" t="str">
            <v>15.046.018-0</v>
          </cell>
          <cell r="B5841" t="str">
            <v>SOLDA TOPO EM TUBUL. P/VAPOR C/DIAM. DE 4", UTILIZANDO CONVERSOR ELETRO MOTORIZADO</v>
          </cell>
          <cell r="C5841" t="str">
            <v>UN</v>
          </cell>
          <cell r="D5841">
            <v>52.24</v>
          </cell>
        </row>
        <row r="5842">
          <cell r="A5842" t="str">
            <v>15.046.999-0</v>
          </cell>
          <cell r="B5842" t="str">
            <v>FAMILIA 15.046SOLDA TOPO EM TUBULACAO.</v>
          </cell>
          <cell r="D5842">
            <v>3187</v>
          </cell>
        </row>
        <row r="5843">
          <cell r="A5843" t="str">
            <v>15.047.010-0</v>
          </cell>
          <cell r="B5843" t="str">
            <v>ISOLAMENTO EM TUBUL. C/DIAM. DE 1/2" E ESP. DE 1", FIX. C/ARAME GALV. E CINTA DE ALUMINIO</v>
          </cell>
          <cell r="C5843" t="str">
            <v>M</v>
          </cell>
          <cell r="D5843">
            <v>16.12</v>
          </cell>
        </row>
        <row r="5844">
          <cell r="A5844" t="str">
            <v>15.047.011-0</v>
          </cell>
          <cell r="B5844" t="str">
            <v>ISOLAMENTO EM TUBUL. C/DIAM. DE 3/4" E ESP. DE 1", FIX. C/ARAME GALV. E CINTA DE ALUMINIO</v>
          </cell>
          <cell r="C5844" t="str">
            <v>M</v>
          </cell>
          <cell r="D5844">
            <v>20.67</v>
          </cell>
        </row>
        <row r="5845">
          <cell r="A5845" t="str">
            <v>15.047.012-0</v>
          </cell>
          <cell r="B5845" t="str">
            <v>ISOLAMENTO EM TUBUL. C/DIAM. DE 1" E ESP. DE 1", FIX. C/ARAME GALV. E CINTA DE ALUMINIO</v>
          </cell>
          <cell r="C5845" t="str">
            <v>M</v>
          </cell>
          <cell r="D5845">
            <v>23.94</v>
          </cell>
        </row>
        <row r="5846">
          <cell r="A5846" t="str">
            <v>15.047.013-0</v>
          </cell>
          <cell r="B5846" t="str">
            <v>ISOLAMENTO EM TUBUL. C/DIAM. DE 1.1/4" E ESP. DE 1", FIX. C/ARAME GALV. E CINTA DE ALUMINIO</v>
          </cell>
          <cell r="C5846" t="str">
            <v>M</v>
          </cell>
          <cell r="D5846">
            <v>26.16</v>
          </cell>
        </row>
        <row r="5847">
          <cell r="A5847" t="str">
            <v>15.047.014-0</v>
          </cell>
          <cell r="B5847" t="str">
            <v>ISOLAMENTO EM TUBUL. C/DIAM. DE 1.1/2" E ESP. DE 1", FIX. C/ARAME GALV. E CINTA DE ALUMINIO</v>
          </cell>
          <cell r="C5847" t="str">
            <v>M</v>
          </cell>
          <cell r="D5847">
            <v>28.07</v>
          </cell>
        </row>
        <row r="5848">
          <cell r="A5848" t="str">
            <v>15.047.015-0</v>
          </cell>
          <cell r="B5848" t="str">
            <v>ISOLAMENTO EM TUBUL. C/DIAM. DE 2" E ESP. DE 1.1/2", FIX. C/ARAME GALV. E CINTA DE ALUMINIO</v>
          </cell>
          <cell r="C5848" t="str">
            <v>M</v>
          </cell>
          <cell r="D5848">
            <v>46.97</v>
          </cell>
        </row>
        <row r="5849">
          <cell r="A5849" t="str">
            <v>15.047.016-0</v>
          </cell>
          <cell r="B5849" t="str">
            <v>ISOLAMENTO EM TUBUL. C/DIAM. DE 2.1/2" E ESP. DE 1.1/2", FIX. C/ARAME GALV. E CINTA DE ALUMINIO</v>
          </cell>
          <cell r="C5849" t="str">
            <v>M</v>
          </cell>
          <cell r="D5849">
            <v>54.62</v>
          </cell>
        </row>
        <row r="5850">
          <cell r="A5850" t="str">
            <v>15.047.017-0</v>
          </cell>
          <cell r="B5850" t="str">
            <v>ISOLAMENTO EM TUBUL. C/DIAM. DE 3" E ESP. DE 1.1/2", FIX. C/ARAME GALV. E CINTA DE ALUMINIO</v>
          </cell>
          <cell r="C5850" t="str">
            <v>M</v>
          </cell>
          <cell r="D5850">
            <v>57.06</v>
          </cell>
        </row>
        <row r="5851">
          <cell r="A5851" t="str">
            <v>15.047.018-0</v>
          </cell>
          <cell r="B5851" t="str">
            <v>ISOLAMENTO EM TUBUL. C/DIAM. DE 4" E ESP. DE 1.1/2", FIX. C/ARAME GALV. E CINTA DE ALUMINIO</v>
          </cell>
          <cell r="C5851" t="str">
            <v>M</v>
          </cell>
          <cell r="D5851">
            <v>71.489999999999995</v>
          </cell>
        </row>
        <row r="5852">
          <cell r="A5852" t="str">
            <v>15.047.999-0</v>
          </cell>
          <cell r="B5852" t="str">
            <v>FAMILIA 15.047ISOLAMENTO P/TUBULACAO VAPOR E QUENTE.</v>
          </cell>
          <cell r="D5852">
            <v>2626</v>
          </cell>
        </row>
        <row r="5853">
          <cell r="A5853" t="str">
            <v>15.058.010-0</v>
          </cell>
          <cell r="B5853" t="str">
            <v>FORNECIMENTO DE AGUA PELA CEDAE, P/OBRAS PUBL., CONSID. O CONSUMO MENSAL DE ATE 20,00M3, TARIFA "A"</v>
          </cell>
          <cell r="C5853" t="str">
            <v>M3XMES</v>
          </cell>
          <cell r="D5853">
            <v>7.68</v>
          </cell>
        </row>
        <row r="5854">
          <cell r="A5854" t="str">
            <v>15.058.015-0</v>
          </cell>
          <cell r="B5854" t="str">
            <v>ADICIONAL P/FORN. DE AGUA PELA CEDAE, P/OBRAS PUBL., CONSID.O CONSUMO MENSAL ENTRE 21,00 E 30,00M3, TARIFA "A"</v>
          </cell>
          <cell r="C5854" t="str">
            <v>M3XMES</v>
          </cell>
          <cell r="D5854">
            <v>8.06</v>
          </cell>
        </row>
        <row r="5855">
          <cell r="A5855" t="str">
            <v>15.058.020-0</v>
          </cell>
          <cell r="B5855" t="str">
            <v>ADICIONAL P/FORN. DE AGUA PELA CEDAE, P/OBRAS PUBL., CONSID.O CONSUMO MENSAL ENTRE 31,00 E 100,00M3, TARIFA "A"</v>
          </cell>
          <cell r="C5855" t="str">
            <v>M3XMES</v>
          </cell>
          <cell r="D5855">
            <v>9.44</v>
          </cell>
        </row>
        <row r="5856">
          <cell r="A5856" t="str">
            <v>15.058.050-0</v>
          </cell>
          <cell r="B5856" t="str">
            <v>FORNECIMENTO DE AGUA PELA CEDAE, P/OBRAS PUBL., CONSID. O CONSUMO MENSAL ATE 30,00M3, TARIFA "B"</v>
          </cell>
          <cell r="C5856" t="str">
            <v>M3XMES</v>
          </cell>
          <cell r="D5856">
            <v>6.09</v>
          </cell>
        </row>
        <row r="5857">
          <cell r="A5857" t="str">
            <v>15.058.055-0</v>
          </cell>
          <cell r="B5857" t="str">
            <v>ADICIONAL P/FORN. DE AGUA PELA CEDAE, P/OBRAS PUBL., CONSID.O CONSUMO MENSAL DE 31,00 ATE 130,00M3, TARIFA "B"</v>
          </cell>
          <cell r="C5857" t="str">
            <v>M3XMES</v>
          </cell>
          <cell r="D5857">
            <v>6.99</v>
          </cell>
        </row>
        <row r="5858">
          <cell r="A5858" t="str">
            <v>15.058.060-0</v>
          </cell>
          <cell r="B5858" t="str">
            <v>ADIDIONAL P/FORN. DE AGUA PELA CEDAE, P/OBRAS PUBL., CONSID.O CONSUMO MENSAL MAIOR QUE DE 130,00M3, TARIFA "B"</v>
          </cell>
          <cell r="C5858" t="str">
            <v>M3XMES</v>
          </cell>
          <cell r="D5858">
            <v>7.38</v>
          </cell>
        </row>
        <row r="5859">
          <cell r="A5859" t="str">
            <v>15.058.999-0</v>
          </cell>
          <cell r="B5859" t="str">
            <v>FAMILIA 15.058FORNEC.AGUA POTAVEL.</v>
          </cell>
          <cell r="D5859">
            <v>3177</v>
          </cell>
        </row>
        <row r="5860">
          <cell r="A5860" t="str">
            <v>15.065.010-0</v>
          </cell>
          <cell r="B5860" t="str">
            <v>LIGACAO PREDIAL DE ESGOTO SANIT., INCL. CX. DE INSPECAO C/TAMPAO DE FºFº LEVE, EM LOGRADOURO C/ COLETOR DUPLO</v>
          </cell>
          <cell r="C5860" t="str">
            <v>UN</v>
          </cell>
          <cell r="D5860">
            <v>729.75</v>
          </cell>
        </row>
        <row r="5861">
          <cell r="A5861" t="str">
            <v>15.065.011-0</v>
          </cell>
          <cell r="B5861" t="str">
            <v>LIGACAO PREDIAL DE ESGOTO SANIT., INCL. CX. DE INSPECAO C/TAMPAO DE FºFº PESADO EM LOGRADOURO C/COLETOR DUPLO</v>
          </cell>
          <cell r="C5861" t="str">
            <v>UN</v>
          </cell>
          <cell r="D5861">
            <v>812.87</v>
          </cell>
        </row>
        <row r="5862">
          <cell r="A5862" t="str">
            <v>15.065.015-0</v>
          </cell>
          <cell r="B5862" t="str">
            <v>LIGACAO PREDIAL DE ESGOTO SANIT., INCL. CX. DE INSPECAO C/TAMPAO DE FºFº LEVE EM LOGRADOURO S/PAVIMENT. C/COLETOR UNICO</v>
          </cell>
          <cell r="C5862" t="str">
            <v>UN</v>
          </cell>
          <cell r="D5862">
            <v>1007.3</v>
          </cell>
        </row>
        <row r="5863">
          <cell r="A5863" t="str">
            <v>15.065.016-0</v>
          </cell>
          <cell r="B5863" t="str">
            <v>LIGACAO PREDIAL DE ESGOTO SANIT., INCL. CX. DE INSPECAO C/TAMPAO DE FºFº PESADO,EM LOGRADOURO S/PAVIMENT.C/COLETOR UNICO</v>
          </cell>
          <cell r="C5863" t="str">
            <v>UN</v>
          </cell>
          <cell r="D5863">
            <v>1102.27</v>
          </cell>
        </row>
        <row r="5864">
          <cell r="A5864" t="str">
            <v>15.065.020-0</v>
          </cell>
          <cell r="B5864" t="str">
            <v>LIGACAO PREDIAL DE ESGOTO SANIT., INCL. CX. DE INSPECAO C/TAMPAO DE FºFº LEVE, EM LOGRADOURO C/PARALELEP.E COLETOR UNICO</v>
          </cell>
          <cell r="C5864" t="str">
            <v>UN</v>
          </cell>
          <cell r="D5864">
            <v>1386</v>
          </cell>
        </row>
        <row r="5865">
          <cell r="A5865" t="str">
            <v>15.065.021-0</v>
          </cell>
          <cell r="B5865" t="str">
            <v>LIGACAO PREDIAL DE ESGOTO SANIT., INCL.CX.DE INSPECAO C/TAMPAO DE FºFº PESADO, EM LOGRADOURO C/PARALELEP.E COLETOR UNICO</v>
          </cell>
          <cell r="C5865" t="str">
            <v>UN</v>
          </cell>
          <cell r="D5865">
            <v>1456.66</v>
          </cell>
        </row>
        <row r="5866">
          <cell r="A5866" t="str">
            <v>15.065.025-0</v>
          </cell>
          <cell r="B5866" t="str">
            <v>LIGACAO PREDIAL DE ESGOTO SANIT., INCL. CX. DE INSPECAO C/TAMPAO DE FºFº LEVE, EM LOGRADOURO C/ASFALTO E COLETOR UNICO</v>
          </cell>
          <cell r="C5866" t="str">
            <v>UN</v>
          </cell>
          <cell r="D5866">
            <v>1723.71</v>
          </cell>
        </row>
        <row r="5867">
          <cell r="A5867" t="str">
            <v>15.065.026-0</v>
          </cell>
          <cell r="B5867" t="str">
            <v>LIGACAO PREDIAL DE ESGOTO SANIT., INCL. CX. DE INSPECAO C/TAMPAO DE FºFº PESADO, EM LOGRADOURO C/ASFALTO E COLETOR UNICO</v>
          </cell>
          <cell r="C5867" t="str">
            <v>UN</v>
          </cell>
          <cell r="D5867">
            <v>2060.9</v>
          </cell>
        </row>
        <row r="5868">
          <cell r="A5868" t="str">
            <v>15.065.999-0</v>
          </cell>
          <cell r="B5868" t="str">
            <v>FAMILIA 15.065LIGACAO PREDIAL DE G.S.G SANITARIO.</v>
          </cell>
          <cell r="D5868">
            <v>2689</v>
          </cell>
        </row>
        <row r="5869">
          <cell r="A5869" t="str">
            <v>15.066.001-1</v>
          </cell>
          <cell r="B5869" t="str">
            <v>CONJUNTO DE MAT. P/CAVALETE DE RAMAL PREDIAL DE AGUA, PADRAONORMAL, TIPO "A", DE 1/2". FORN.</v>
          </cell>
          <cell r="C5869" t="str">
            <v>UN</v>
          </cell>
          <cell r="D5869">
            <v>74</v>
          </cell>
        </row>
        <row r="5870">
          <cell r="A5870" t="str">
            <v>15.066.002-1</v>
          </cell>
          <cell r="B5870" t="str">
            <v>CONJUNTO DE MAT. P/CAVALETE DE RAMAL PREDIAL DE AGUA, PADRAONORMAL, TIPO "A", DE 3/4". FORN.</v>
          </cell>
          <cell r="C5870" t="str">
            <v>UN</v>
          </cell>
          <cell r="D5870">
            <v>84.75</v>
          </cell>
        </row>
        <row r="5871">
          <cell r="A5871" t="str">
            <v>15.066.003-1</v>
          </cell>
          <cell r="B5871" t="str">
            <v>CONJUNTO DE MAT. P/CAVALETE DE RAMAL PREDIAL DE AGUA, PADRAONORMAL, TIPO "A", DE 1". FORN.</v>
          </cell>
          <cell r="C5871" t="str">
            <v>UN</v>
          </cell>
          <cell r="D5871">
            <v>102.78</v>
          </cell>
        </row>
        <row r="5872">
          <cell r="A5872" t="str">
            <v>15.066.004-0</v>
          </cell>
          <cell r="B5872" t="str">
            <v>CONJUNTO DE MAT. P/CAVALETE DE RAMAL PREDIAL DE AGUA, PADRAONORMAL, TIPO "A", DE 1.1/2". FORN.</v>
          </cell>
          <cell r="C5872" t="str">
            <v>UN</v>
          </cell>
          <cell r="D5872">
            <v>162.99</v>
          </cell>
        </row>
        <row r="5873">
          <cell r="A5873" t="str">
            <v>15.066.005-0</v>
          </cell>
          <cell r="B5873" t="str">
            <v>CONJUNTO DE MAT. P/CAVALETE DE RAMAL PREDIAL DE AGUA, PADRAONORMAL, TIPO "A", DE 2". FORN.</v>
          </cell>
          <cell r="C5873" t="str">
            <v>UN</v>
          </cell>
          <cell r="D5873">
            <v>655.78</v>
          </cell>
        </row>
        <row r="5874">
          <cell r="A5874" t="str">
            <v>15.066.006-0</v>
          </cell>
          <cell r="B5874" t="str">
            <v>CONJUNTO DE MAT. P/CAVALETE DE RAMAL PREDIAL DE AGUA, PADRAONORMAL, TIPO "B", DE 1/2". FORN.</v>
          </cell>
          <cell r="C5874" t="str">
            <v>UN</v>
          </cell>
          <cell r="D5874">
            <v>61.57</v>
          </cell>
        </row>
        <row r="5875">
          <cell r="A5875" t="str">
            <v>15.066.007-0</v>
          </cell>
          <cell r="B5875" t="str">
            <v>CONJUNTO DE MAT. P/CAVALETE DE RAMAL PREDIAL DE AGUA, PADRAONORMAL, TIPO "B", DE 3/4". FORN.</v>
          </cell>
          <cell r="C5875" t="str">
            <v>UN</v>
          </cell>
          <cell r="D5875">
            <v>74.19</v>
          </cell>
        </row>
        <row r="5876">
          <cell r="A5876" t="str">
            <v>15.066.010-0</v>
          </cell>
          <cell r="B5876" t="str">
            <v>CONJUNTO DE MAT. P/CAVALETE DE RAMAL PREDIAL DE AGUA, PADRAOPROFACE, TIPO "B", DE 1/2". FORN.</v>
          </cell>
          <cell r="C5876" t="str">
            <v>UN</v>
          </cell>
          <cell r="D5876">
            <v>30.76</v>
          </cell>
        </row>
        <row r="5877">
          <cell r="A5877" t="str">
            <v>15.066.011-0</v>
          </cell>
          <cell r="B5877" t="str">
            <v>CONJUNTO DE MAT. P/CAVALETE DE RAMAL PREDIAL DE AGUA, PADRAOPROFACE, TIPO "A", DE 1/2". FORN.</v>
          </cell>
          <cell r="C5877" t="str">
            <v>UN</v>
          </cell>
          <cell r="D5877">
            <v>107.01</v>
          </cell>
        </row>
        <row r="5878">
          <cell r="A5878" t="str">
            <v>15.066.012-0</v>
          </cell>
          <cell r="B5878" t="str">
            <v>CONJUNTO DE MAT., COMPLETO, P/LIGACAO DE RAMAL PREDIAL DE AGUA, DENOMINADO "KIT CAVALETE", EM PVC DE 1/2". FORN.</v>
          </cell>
          <cell r="C5878" t="str">
            <v>UN</v>
          </cell>
          <cell r="D5878">
            <v>15.98</v>
          </cell>
        </row>
        <row r="5879">
          <cell r="A5879" t="str">
            <v>15.066.013-0</v>
          </cell>
          <cell r="B5879" t="str">
            <v>CONJUNTO DE MAT., COMPLETO, P/LIGACAO DE RAMAL PREDIAL DE AGUA, DENOMINADO "KIT CAVALETE", EM PVC DE 3/4". FORN.</v>
          </cell>
          <cell r="C5879" t="str">
            <v>UN</v>
          </cell>
          <cell r="D5879">
            <v>18.350000000000001</v>
          </cell>
        </row>
        <row r="5880">
          <cell r="A5880" t="str">
            <v>15.066.021-0</v>
          </cell>
          <cell r="B5880" t="str">
            <v>CONJUNTO DE MAT. P/RAMAL PREDIAL DE AGUA PEAD 20MM, PADRAO NORMAL, LIGADO EM DISTRIB. PVC 50MM OU 2". FORN.</v>
          </cell>
          <cell r="C5880" t="str">
            <v>UN</v>
          </cell>
          <cell r="D5880">
            <v>24.52</v>
          </cell>
        </row>
        <row r="5881">
          <cell r="A5881" t="str">
            <v>15.066.022-0</v>
          </cell>
          <cell r="B5881" t="str">
            <v>CONJUNTO DE MAT. P/RAMAL PREDIAL DE AGUA PEAD 20MM, PADRAO NORMAL, LIGADO EM DISTRIB. PVC 75MM OU 3". FORN.</v>
          </cell>
          <cell r="C5881" t="str">
            <v>UN</v>
          </cell>
          <cell r="D5881">
            <v>25.39</v>
          </cell>
        </row>
        <row r="5882">
          <cell r="A5882" t="str">
            <v>15.066.023-0</v>
          </cell>
          <cell r="B5882" t="str">
            <v>CONJUNTO DE MAT. P/RAMAL PREDIAL DE AGUA PEAD 20MM, PADRAO NORMAL, LIGADO EM DISTRIB. FºFº K7 75MM. FORN.</v>
          </cell>
          <cell r="C5882" t="str">
            <v>UN</v>
          </cell>
          <cell r="D5882">
            <v>109.59</v>
          </cell>
        </row>
        <row r="5883">
          <cell r="A5883" t="str">
            <v>15.066.024-0</v>
          </cell>
          <cell r="B5883" t="str">
            <v>CONJUNTO DE MAT. P/RAMAL PREDIAL DE AGUA PEAD 20MM, PADRAO NORMAL, LIGADO EM DISTRIB. FºFº K7 OU PVC DEFOFO 100MM. FORN.</v>
          </cell>
          <cell r="C5883" t="str">
            <v>UN</v>
          </cell>
          <cell r="D5883">
            <v>119.2</v>
          </cell>
        </row>
        <row r="5884">
          <cell r="A5884" t="str">
            <v>15.066.025-0</v>
          </cell>
          <cell r="B5884" t="str">
            <v>CONJUNTO DE MAT. P/RAMAL PREDIAL DE AGUA PEAD 20MM, PADRAO NORMAL, LIGADO EM DISTRIB. PVC DEFOFO 150MM. FORN.</v>
          </cell>
          <cell r="C5884" t="str">
            <v>UN</v>
          </cell>
          <cell r="D5884">
            <v>129.46</v>
          </cell>
        </row>
        <row r="5885">
          <cell r="A5885" t="str">
            <v>15.066.026-0</v>
          </cell>
          <cell r="B5885" t="str">
            <v>CONJUNTO DE MAT. P/RAMAL PREDIAL DE AGUA PEAD 20MM, PADRAO NORMAL, LIGADO EM DISTRIB. PVC DEFOFO 200MM. FORN.</v>
          </cell>
          <cell r="C5885" t="str">
            <v>UN</v>
          </cell>
          <cell r="D5885">
            <v>151.19999999999999</v>
          </cell>
        </row>
        <row r="5886">
          <cell r="A5886" t="str">
            <v>15.066.027-0</v>
          </cell>
          <cell r="B5886" t="str">
            <v>CONJUNTO DE MAT. P/RAMAL PREDIAL DE AGUA PEAD 20MM, PADRAO NORMAL, LIGADO EM DISTRIB. PVC DEFOFO 250MM. FORN.</v>
          </cell>
          <cell r="C5886" t="str">
            <v>UN</v>
          </cell>
          <cell r="D5886">
            <v>196.65</v>
          </cell>
        </row>
        <row r="5887">
          <cell r="A5887" t="str">
            <v>15.066.028-0</v>
          </cell>
          <cell r="B5887" t="str">
            <v>CONJUNTO DE MAT. P/RAMAL PREDIAL DE AGUA PEAD 20MM, PADRAO NORMAL,LIGADO EM DISTRIB. FºFº K7 OU K9 DN ACIMA 100MM. FORN.</v>
          </cell>
          <cell r="C5887" t="str">
            <v>UN</v>
          </cell>
          <cell r="D5887">
            <v>85.31</v>
          </cell>
        </row>
        <row r="5888">
          <cell r="A5888" t="str">
            <v>15.066.031-1</v>
          </cell>
          <cell r="B5888" t="str">
            <v>CONJUNTO DE MAT. P/RAMAL PREDIAL DE AGUA PVC RQ 1/2", PADRAONORMAL, LIGADO EM DISTRIB. PVC 50MM OU 2". FORN.</v>
          </cell>
          <cell r="C5888" t="str">
            <v>UN</v>
          </cell>
          <cell r="D5888">
            <v>35.03</v>
          </cell>
        </row>
        <row r="5889">
          <cell r="A5889" t="str">
            <v>15.066.032-1</v>
          </cell>
          <cell r="B5889" t="str">
            <v>CONJUNTO DE MAT. P/RAMAL PREDIAL DE AGUA PVC RQ 1/2", PADRAONORMAL, LIGADO EM DISTRIB. PVC 75MM OU 3". FORN.</v>
          </cell>
          <cell r="C5889" t="str">
            <v>UN</v>
          </cell>
          <cell r="D5889">
            <v>35.9</v>
          </cell>
        </row>
        <row r="5890">
          <cell r="A5890" t="str">
            <v>15.066.033-1</v>
          </cell>
          <cell r="B5890" t="str">
            <v>CONJUNTO DE MAT. P/RAMAL PREDIAL DE AGUA PVC RQ 1/2", PADRAONORMAL, LIGADO EM DISTRIB. FºFº K7 75MM. FORN.</v>
          </cell>
          <cell r="C5890" t="str">
            <v>UN</v>
          </cell>
          <cell r="D5890">
            <v>120.1</v>
          </cell>
        </row>
        <row r="5891">
          <cell r="A5891" t="str">
            <v>15.066.034-1</v>
          </cell>
          <cell r="B5891" t="str">
            <v>CONJUNTO DE MAT. P/RAMAL PREDIAL DE AGUA PVC RQ 1/2", PADRAONORMAL,LIGADO EM DISTRIB.FºFº K7 OU PVC DEFOFO 100MM. FORN.</v>
          </cell>
          <cell r="C5891" t="str">
            <v>UN</v>
          </cell>
          <cell r="D5891">
            <v>129.71</v>
          </cell>
        </row>
        <row r="5892">
          <cell r="A5892" t="str">
            <v>15.066.035-0</v>
          </cell>
          <cell r="B5892" t="str">
            <v>CONJUNTO DE MAT. P/RAMAL PREDIAL DE AGUA PVC RQ 1/2", PADRAONORMAL, LIGADO EM DISTRIB. PVC DEFOFO 150MM. FORN.</v>
          </cell>
          <cell r="C5892" t="str">
            <v>UN</v>
          </cell>
          <cell r="D5892">
            <v>139.97</v>
          </cell>
        </row>
        <row r="5893">
          <cell r="A5893" t="str">
            <v>15.066.036-0</v>
          </cell>
          <cell r="B5893" t="str">
            <v>CONJUNTO DE MAT. P/RAMAL PREDIAL DE AGUA PVC RQ 1/2", PADRAONORMAL, LIGADO EM DISTRIB. PVC DEFOFO 200MM. FORN.</v>
          </cell>
          <cell r="C5893" t="str">
            <v>UN</v>
          </cell>
          <cell r="D5893">
            <v>161.71</v>
          </cell>
        </row>
        <row r="5894">
          <cell r="A5894" t="str">
            <v>15.066.037-0</v>
          </cell>
          <cell r="B5894" t="str">
            <v>CONJUNTO DE MAT. P/RAMAL PREDIAL DE AGUA PVC RQ 1/2", PADRAONORMAL, LIGADO EM DISTRIB. PVC DEFOFO 250MM. FORN.</v>
          </cell>
          <cell r="C5894" t="str">
            <v>UN</v>
          </cell>
          <cell r="D5894">
            <v>207.16</v>
          </cell>
        </row>
        <row r="5895">
          <cell r="A5895" t="str">
            <v>15.066.038-0</v>
          </cell>
          <cell r="B5895" t="str">
            <v>CONJUNTO DE MAT. P/RAMAL PREDIAL DE AGUA PVC RQ 1/2",PADRAONORMAL,LIGADO EM DISTRIB.FºFº K7 OU K9 DN ACIMA 100MM. FORN.</v>
          </cell>
          <cell r="C5895" t="str">
            <v>UN</v>
          </cell>
          <cell r="D5895">
            <v>95.82</v>
          </cell>
        </row>
        <row r="5896">
          <cell r="A5896" t="str">
            <v>15.066.041-1</v>
          </cell>
          <cell r="B5896" t="str">
            <v>CONJUNTO DE MAT. P/RAMAL PREDIAL DE AGUA PVC RQ 3/4", PADRAONORMAL, LIGADO EM DISTRIB. PVC 50MM OU 2". FORN.</v>
          </cell>
          <cell r="C5896" t="str">
            <v>UN</v>
          </cell>
          <cell r="D5896">
            <v>38.14</v>
          </cell>
        </row>
        <row r="5897">
          <cell r="A5897" t="str">
            <v>15.066.042-1</v>
          </cell>
          <cell r="B5897" t="str">
            <v>CONJUNTO DE MAT. P/RAMAL PREDIAL DE AGUA PVC RQ 3/4", PADRAONORMAL, LIGADO EM DISTRIB. PVC 75MM OU 3". FORN.</v>
          </cell>
          <cell r="C5897" t="str">
            <v>UN</v>
          </cell>
          <cell r="D5897">
            <v>39.01</v>
          </cell>
        </row>
        <row r="5898">
          <cell r="A5898" t="str">
            <v>15.066.043-1</v>
          </cell>
          <cell r="B5898" t="str">
            <v>CONJUNTO DE MAT. P/RAMAL PREDIAL DE AGUA PVC RQ 3/4", PADRAONORMAL, LIGADO EM DISTRIB. FºFº K7 75MM. FORN.</v>
          </cell>
          <cell r="C5898" t="str">
            <v>UN</v>
          </cell>
          <cell r="D5898">
            <v>186.71</v>
          </cell>
        </row>
        <row r="5899">
          <cell r="A5899" t="str">
            <v>15.066.044-1</v>
          </cell>
          <cell r="B5899" t="str">
            <v>CONJUNTO DE MAT. P/RAMAL PREDIAL DE AGUA PVC RQ 3/4", PADRAONORMAL,LIGADO EM DISTRIB.FºFº K7 OU PVC DEFOFO 100MM. FORN.</v>
          </cell>
          <cell r="C5899" t="str">
            <v>UN</v>
          </cell>
          <cell r="D5899">
            <v>196.32</v>
          </cell>
        </row>
        <row r="5900">
          <cell r="A5900" t="str">
            <v>15.066.045-0</v>
          </cell>
          <cell r="B5900" t="str">
            <v>CONJUNTO DE MAT. P/RAMAL PREDIAL DE AGUA PVC RQ 3/4", PADRAONORMAL, LIGADO EM DISTRIB. PVC DEFOFO 150MM. FORN.</v>
          </cell>
          <cell r="C5900" t="str">
            <v>UN</v>
          </cell>
          <cell r="D5900">
            <v>206.58</v>
          </cell>
        </row>
        <row r="5901">
          <cell r="A5901" t="str">
            <v>15.066.046-0</v>
          </cell>
          <cell r="B5901" t="str">
            <v>CONJUNTO DE MAT. P/RAMAL PREDIAL DE AGUA PVC RQ 3/4", PADRAONORMAL, LIGADO EM DISTRIB. PVC DEFOFO 200MM. FORN.</v>
          </cell>
          <cell r="C5901" t="str">
            <v>UN</v>
          </cell>
          <cell r="D5901">
            <v>228.32</v>
          </cell>
        </row>
        <row r="5902">
          <cell r="A5902" t="str">
            <v>15.066.047-0</v>
          </cell>
          <cell r="B5902" t="str">
            <v>CONJUNTO DE MAT. P/RAMAL PREDIAL DE AGUA PVC RQ 3/4", PADRAONORMAL, LIGADO EM DISTRIB. PVC DEFOFO 250MM. FORN.</v>
          </cell>
          <cell r="C5902" t="str">
            <v>UN</v>
          </cell>
          <cell r="D5902">
            <v>273.77</v>
          </cell>
        </row>
        <row r="5903">
          <cell r="A5903" t="str">
            <v>15.066.048-0</v>
          </cell>
          <cell r="B5903" t="str">
            <v>CONJUNTO DE MAT. P/RAMAL PREDIAL DE AGUA PVC RQ 3/4",PADRAONORMAL,LIGADO EM DISTRIB.FºFº K7 OU K9 DN ACIMA 100MM. FORN.</v>
          </cell>
          <cell r="C5903" t="str">
            <v>UN</v>
          </cell>
          <cell r="D5903">
            <v>162.43</v>
          </cell>
        </row>
        <row r="5904">
          <cell r="A5904" t="str">
            <v>15.066.051-1</v>
          </cell>
          <cell r="B5904" t="str">
            <v>CONJUNTO DE MAT. P/RAMAL PREDIAL DE AGUA PVC RQ 1", PADRAO NORMAL, LIGADO EM DISTRIB. PVC 50MM OU 2". FORN.</v>
          </cell>
          <cell r="C5904" t="str">
            <v>UN</v>
          </cell>
          <cell r="D5904">
            <v>213.77</v>
          </cell>
        </row>
        <row r="5905">
          <cell r="A5905" t="str">
            <v>15.066.052-1</v>
          </cell>
          <cell r="B5905" t="str">
            <v>CONJUNTO DE MAT. P/RAMAL PREDIAL DE AGUA PVC RQ 1", PADRAO NORMAL, LIGADO EM DISTRIB. PVC OU FºFº K7 75MM OU 3". FORN.</v>
          </cell>
          <cell r="C5905" t="str">
            <v>UN</v>
          </cell>
          <cell r="D5905">
            <v>216.14</v>
          </cell>
        </row>
        <row r="5906">
          <cell r="A5906" t="str">
            <v>15.066.053-1</v>
          </cell>
          <cell r="B5906" t="str">
            <v>CONJUNTO DE MAT. P/RAMAL PREDIAL DE AGUA PVC RQ 1", PADRAO NORMAL, LIGADO EM DISTRIB. FºFº K7 OU PVC DEFOFO 100MM. FORN.</v>
          </cell>
          <cell r="C5906" t="str">
            <v>UN</v>
          </cell>
          <cell r="D5906">
            <v>225.75</v>
          </cell>
        </row>
        <row r="5907">
          <cell r="A5907" t="str">
            <v>15.066.054-0</v>
          </cell>
          <cell r="B5907" t="str">
            <v>CONJUNTO DE MAT. P/RAMAL PREDIAL DE AGUA PVC RQ 1", PADRAO NORMAL, LIGADO EM DISTRIB. PVC DEFOFO 150MM. FORN.</v>
          </cell>
          <cell r="C5907" t="str">
            <v>UN</v>
          </cell>
          <cell r="D5907">
            <v>236.01</v>
          </cell>
        </row>
        <row r="5908">
          <cell r="A5908" t="str">
            <v>15.066.055-0</v>
          </cell>
          <cell r="B5908" t="str">
            <v>CONJUNTO DE MAT. P/RAMAL PREDIAL DE AGUA PVC RQ 1", PADRAO NORMAL, LIGADO EM DISTRIB. PVC DEFOFO 200MM. FORN.</v>
          </cell>
          <cell r="C5908" t="str">
            <v>UN</v>
          </cell>
          <cell r="D5908">
            <v>257.75</v>
          </cell>
        </row>
        <row r="5909">
          <cell r="A5909" t="str">
            <v>15.066.056-0</v>
          </cell>
          <cell r="B5909" t="str">
            <v>CONJUNTO DE MAT. P/RAMAL PREDIAL DE AGUA PVC RQ 1", PADRAO NORMAL, LIGADO EM DISTRIB. PVC DEFOFO 250MM. FORN.</v>
          </cell>
          <cell r="C5909" t="str">
            <v>UN</v>
          </cell>
          <cell r="D5909">
            <v>303.2</v>
          </cell>
        </row>
        <row r="5910">
          <cell r="A5910" t="str">
            <v>15.066.057-0</v>
          </cell>
          <cell r="B5910" t="str">
            <v>CONJUNTO DE MAT. P/RAMAL PREDIAL DE AGUA PVC RQ 1", PADRAO NORMAL, LIGADO EM DISTRIB.FºFº K7 OU K9 DN ACIMA 100MM. FORN.</v>
          </cell>
          <cell r="C5910" t="str">
            <v>UN</v>
          </cell>
          <cell r="D5910">
            <v>191.86</v>
          </cell>
        </row>
        <row r="5911">
          <cell r="A5911" t="str">
            <v>15.066.061-0</v>
          </cell>
          <cell r="B5911" t="str">
            <v>CONJUNTO DE MAT. P/RAMAL PREDIAL DE AGUA PVC RQ 1.1/2", PADRAO NORMAL, LIGADO EM DISTRIB. PVC 50MM OU 2". FORN.</v>
          </cell>
          <cell r="C5911" t="str">
            <v>UN</v>
          </cell>
          <cell r="D5911">
            <v>387.65</v>
          </cell>
        </row>
        <row r="5912">
          <cell r="A5912" t="str">
            <v>15.066.062-0</v>
          </cell>
          <cell r="B5912" t="str">
            <v>CONJUNTO DE MAT. P/RAMAL PREDIAL DE AGUA PVC RQ 1.1/2", PADRAO NORMAL, LIGADO EM DISTRIB. PVC 75MM OU 3". FORN.</v>
          </cell>
          <cell r="C5912" t="str">
            <v>UN</v>
          </cell>
          <cell r="D5912">
            <v>392.91</v>
          </cell>
        </row>
        <row r="5913">
          <cell r="A5913" t="str">
            <v>15.066.063-0</v>
          </cell>
          <cell r="B5913" t="str">
            <v>CONJUNTO DE MAT. P/RAMAL PREDIAL DE AGUA PVC RQ 1.1/2", PADRAO NORMAL, LIGADO EM DISTRIB. FºFº 75MM. FORN.</v>
          </cell>
          <cell r="C5913" t="str">
            <v>UN</v>
          </cell>
          <cell r="D5913">
            <v>747.7</v>
          </cell>
        </row>
        <row r="5914">
          <cell r="A5914" t="str">
            <v>15.066.064-0</v>
          </cell>
          <cell r="B5914" t="str">
            <v>CONJUNTO DE MAT. P/RAMAL PREDIAL DE AGUA PVC RQ 1.1/2", PADRAO NORMAL, LIGADO EM DISTRIB.PVC DEFOFO OU FºFº 100MM. FORN.</v>
          </cell>
          <cell r="C5914" t="str">
            <v>UN</v>
          </cell>
          <cell r="D5914">
            <v>865.55</v>
          </cell>
        </row>
        <row r="5915">
          <cell r="A5915" t="str">
            <v>15.066.065-0</v>
          </cell>
          <cell r="B5915" t="str">
            <v>CONJUNTO DE MAT. P/RAMAL PREDIAL DE AGUA PVC RQ 1.1/2", PADRAO NORMAL, LIGADO EM DISTRIB. PVC DEFOFO 150MM. FORN.</v>
          </cell>
          <cell r="C5915" t="str">
            <v>UN</v>
          </cell>
          <cell r="D5915">
            <v>1032.48</v>
          </cell>
        </row>
        <row r="5916">
          <cell r="A5916" t="str">
            <v>15.066.066-0</v>
          </cell>
          <cell r="B5916" t="str">
            <v>CONJUNTO DE MAT. P/RAMAL PREDIAL DE AGUA PVC RQ 1.1/2", PADRAO NORMAL, LIGADO EM DISTRIB. PVC DEFOFO 200MM. FORN.</v>
          </cell>
          <cell r="C5916" t="str">
            <v>UN</v>
          </cell>
          <cell r="D5916">
            <v>1281.03</v>
          </cell>
        </row>
        <row r="5917">
          <cell r="A5917" t="str">
            <v>15.066.067-0</v>
          </cell>
          <cell r="B5917" t="str">
            <v>CONJUNTO DE MAT. P/RAMAL PREDIAL DE AGUA PVC RQ 1.1/2", PADRAO NORMAL, LIGADO EM DISTRIB. PVC DEFOFO 250MM. FORN.</v>
          </cell>
          <cell r="C5917" t="str">
            <v>UN</v>
          </cell>
          <cell r="D5917">
            <v>1956.84</v>
          </cell>
        </row>
        <row r="5918">
          <cell r="A5918" t="str">
            <v>15.066.068-0</v>
          </cell>
          <cell r="B5918" t="str">
            <v>CONJUNTO DE MAT. P/RAMAL PREDIAL DE AGUA PVC RQ 1.1/2", PADRAO NORMAL, LIGADO EM DISTRIB. FºFº DN ACIMA 100MM. FORN.</v>
          </cell>
          <cell r="C5918" t="str">
            <v>UN</v>
          </cell>
          <cell r="D5918">
            <v>353.59</v>
          </cell>
        </row>
        <row r="5919">
          <cell r="A5919" t="str">
            <v>15.066.071-0</v>
          </cell>
          <cell r="B5919" t="str">
            <v>CONJUNTO DE MAT. P/RAMAL PREDIAL DE AGUA PVC RQ 2", PADRAO NORMAL, LIGADO EM DISTRIB. PVC 50MM OU 2". FORN.</v>
          </cell>
          <cell r="C5919" t="str">
            <v>UN</v>
          </cell>
          <cell r="D5919">
            <v>452.82</v>
          </cell>
        </row>
        <row r="5920">
          <cell r="A5920" t="str">
            <v>15.066.072-0</v>
          </cell>
          <cell r="B5920" t="str">
            <v>CONJUNTO DE MAT. P/RAMAL PREDIAL DE AGUA PVC RQ 2", PADRAO NORMAL, LIGADO EM DISTRIB. PVC 75MM OU 3". FORN.</v>
          </cell>
          <cell r="C5920" t="str">
            <v>UN</v>
          </cell>
          <cell r="D5920">
            <v>458.08</v>
          </cell>
        </row>
        <row r="5921">
          <cell r="A5921" t="str">
            <v>15.066.073-0</v>
          </cell>
          <cell r="B5921" t="str">
            <v>CONJUNTO DE MAT. P/RAMAL PREDIAL DE AGUA PVC RQ 2", PADRAO NORMAL, LIGADO EM DISTRIB. FºFº 75MM. FORN.</v>
          </cell>
          <cell r="C5921" t="str">
            <v>UN</v>
          </cell>
          <cell r="D5921">
            <v>825.59</v>
          </cell>
        </row>
        <row r="5922">
          <cell r="A5922" t="str">
            <v>15.066.074-0</v>
          </cell>
          <cell r="B5922" t="str">
            <v>CONJUNTO DE MAT. P/RAMAL PREDIAL DE AGUA PVC RQ 2", PADRAO NORMAL, LIGADO EM DISTRIB. PVC DEFOFO OU FºFº 100MM. FORN.</v>
          </cell>
          <cell r="C5922" t="str">
            <v>UN</v>
          </cell>
          <cell r="D5922">
            <v>938.58</v>
          </cell>
        </row>
        <row r="5923">
          <cell r="A5923" t="str">
            <v>15.066.075-0</v>
          </cell>
          <cell r="B5923" t="str">
            <v>CONJUNTO DE MAT. P/RAMAL PREDIAL DE AGUA PVC RQ 2", PADRAO NORMAL, LIGADO EM DISTRIB. PVC DEFOFO 150MM. FORN.</v>
          </cell>
          <cell r="C5923" t="str">
            <v>UN</v>
          </cell>
          <cell r="D5923">
            <v>1170.02</v>
          </cell>
        </row>
        <row r="5924">
          <cell r="A5924" t="str">
            <v>15.066.076-0</v>
          </cell>
          <cell r="B5924" t="str">
            <v>CONJUNTO DE MAT. P/RAMAL PREDIAL DE AGUA PVC RQ 2", PADRAO NORMAL, LIGADO EM DISTRIB. PVC DEFOFO 200MM. FORN.</v>
          </cell>
          <cell r="C5924" t="str">
            <v>UN</v>
          </cell>
          <cell r="D5924">
            <v>1353.68</v>
          </cell>
        </row>
        <row r="5925">
          <cell r="A5925" t="str">
            <v>15.066.077-0</v>
          </cell>
          <cell r="B5925" t="str">
            <v>CONJUNTO DE MAT. P/RAMAL PREDIAL DE AGUA PVC RQ 2", PADRAO NORMAL, LIGADO EM DISTRIB. PVC DEFOFO 250MM. FORN.</v>
          </cell>
          <cell r="C5925" t="str">
            <v>UN</v>
          </cell>
          <cell r="D5925">
            <v>2034.87</v>
          </cell>
        </row>
        <row r="5926">
          <cell r="A5926" t="str">
            <v>15.066.078-0</v>
          </cell>
          <cell r="B5926" t="str">
            <v>CONJUNTO DE MAT. P/RAMAL PREDIAL DE AGUA PVC RQ 2", LIGADO EM DISTRIB. FºFº DN ACIMA 100MM. FORN.</v>
          </cell>
          <cell r="C5926" t="str">
            <v>UN</v>
          </cell>
          <cell r="D5926">
            <v>421.04</v>
          </cell>
        </row>
        <row r="5927">
          <cell r="A5927" t="str">
            <v>15.066.081-0</v>
          </cell>
          <cell r="B5927" t="str">
            <v>CONJUNTO DE MAT. P/RAMAL PREDIAL DE AGUA PEAD 20MM, PADRAO PROFACE I-A, LIGADO EM DISTRIB. PVC 75MM, S/DERIVACAO. FORN.</v>
          </cell>
          <cell r="C5927" t="str">
            <v>UN</v>
          </cell>
          <cell r="D5927">
            <v>6.86</v>
          </cell>
        </row>
        <row r="5928">
          <cell r="A5928" t="str">
            <v>15.066.082-0</v>
          </cell>
          <cell r="B5928" t="str">
            <v>CONJUNTO DE MAT. P/RAMAL PREDIAL DE AGUA PEAD 20MM, PADRAO PROFACE I-B, LIGADO EM DISTRIB. PVC 75MM, C/DERIVACAO. FORN.</v>
          </cell>
          <cell r="C5928" t="str">
            <v>UN</v>
          </cell>
          <cell r="D5928">
            <v>20.2</v>
          </cell>
        </row>
        <row r="5929">
          <cell r="A5929" t="str">
            <v>15.066.083-0</v>
          </cell>
          <cell r="B5929" t="str">
            <v>CONJUNTO DE MAT. P/RAMAL PREDIAL DE AGUA PVC RQ 1/2", PADRAOPROFACE I-A, LIGADO EM DISTRIB. PVC 75MM,S/DERIVACAO. FORN.</v>
          </cell>
          <cell r="C5929" t="str">
            <v>UN</v>
          </cell>
          <cell r="D5929">
            <v>4.37</v>
          </cell>
        </row>
        <row r="5930">
          <cell r="A5930" t="str">
            <v>15.066.084-0</v>
          </cell>
          <cell r="B5930" t="str">
            <v>CONJUNTO DE MAT. P/RAMAL PREDIAL DE AGUA PVC RQ 1/2", PADRAOPROFACE I-B, LIGADO EM DISTRIB. PVC 75MM,C/DERIVACAO. FORN.</v>
          </cell>
          <cell r="C5930" t="str">
            <v>UN</v>
          </cell>
          <cell r="D5930">
            <v>17.72</v>
          </cell>
        </row>
        <row r="5931">
          <cell r="A5931" t="str">
            <v>15.066.085-0</v>
          </cell>
          <cell r="B5931" t="str">
            <v>CONJUNTO DE MAT. P/RAMAL PREDIAL DE AGUA PEAD 20MM, PADRAO PROFACE II-A, LIGADO EM DISTRIB. PVC 50MM, S/DERIVACAO. FORN.</v>
          </cell>
          <cell r="C5931" t="str">
            <v>UN</v>
          </cell>
          <cell r="D5931">
            <v>5.98</v>
          </cell>
        </row>
        <row r="5932">
          <cell r="A5932" t="str">
            <v>15.066.086-0</v>
          </cell>
          <cell r="B5932" t="str">
            <v>CONJUNTO DE MAT. P/RAMAL PREDIAL DE AGUA PEAD 20MM, PADRAO PROFACE II-B, LIGADO EM DISTRIB. PVC 50MM, C/DERIVACAO. FORN.</v>
          </cell>
          <cell r="C5932" t="str">
            <v>UN</v>
          </cell>
          <cell r="D5932">
            <v>19.329999999999998</v>
          </cell>
        </row>
        <row r="5933">
          <cell r="A5933" t="str">
            <v>15.066.087-0</v>
          </cell>
          <cell r="B5933" t="str">
            <v>CONJUNTO DE MAT. P/RAMAL PREDIAL DE AGUA PVC RQ 1/2", PADRAOPROFACE II-A, LIGADO EM DISTRIB.PVC 50MM,S/DERIVACAO. FORN.</v>
          </cell>
          <cell r="C5933" t="str">
            <v>UN</v>
          </cell>
          <cell r="D5933">
            <v>3.5</v>
          </cell>
        </row>
        <row r="5934">
          <cell r="A5934" t="str">
            <v>15.066.088-0</v>
          </cell>
          <cell r="B5934" t="str">
            <v>CONJUNTO DE MAT. P/RAMAL PREDIAL DE AGUA PVC RQ 1/2", PADRAOPROFACE II-B, LIGADO EM DISTRIB.PVC 50MM,C/DERIVACAO. FORN.</v>
          </cell>
          <cell r="C5934" t="str">
            <v>UN</v>
          </cell>
          <cell r="D5934">
            <v>16.850000000000001</v>
          </cell>
        </row>
        <row r="5935">
          <cell r="A5935" t="str">
            <v>15.066.089-0</v>
          </cell>
          <cell r="B5935" t="str">
            <v>CONJUNTO DE MAT.P/RAMAL PREDIAL DE AGUA PEAD 20MM,PADRAO PROFACE III-A,LIGADO EM DISTRIB.PVC RQ 1.1/2",S/DERIVACAO.FORN.</v>
          </cell>
          <cell r="C5935" t="str">
            <v>UN</v>
          </cell>
          <cell r="D5935">
            <v>5.67</v>
          </cell>
        </row>
        <row r="5936">
          <cell r="A5936" t="str">
            <v>15.066.091-0</v>
          </cell>
          <cell r="B5936" t="str">
            <v>CONJUNTO DE MAT.P/RAMAL PREDIAL DE AGUA PEAD 20MM,PADRAO PROFACE III-B,LIGADO EM DISTRIB.PVC RQ 1.1/2",C/DERIVACAO.FORN.</v>
          </cell>
          <cell r="C5936" t="str">
            <v>UN</v>
          </cell>
          <cell r="D5936">
            <v>19.04</v>
          </cell>
        </row>
        <row r="5937">
          <cell r="A5937" t="str">
            <v>15.066.092-0</v>
          </cell>
          <cell r="B5937" t="str">
            <v>CONJUNTO DE MAT.P/RAMAL PREDIAL DE AGUA PVC RQ 1/2",PADRAO PROFACE III-A,LIGADO DISTRIB.PVC RQ 1.1/2",S/DERIVACAO. FORN.</v>
          </cell>
          <cell r="C5937" t="str">
            <v>UN</v>
          </cell>
          <cell r="D5937">
            <v>3.2</v>
          </cell>
        </row>
        <row r="5938">
          <cell r="A5938" t="str">
            <v>15.066.093-0</v>
          </cell>
          <cell r="B5938" t="str">
            <v>CONJUNTO DE MAT.P/RAMAL PREDIAL DE AGUA PVC RQ 1/2",PADRAO PROFACE III-B,LIGADO DISTRIB.PVC RQ 1.1/2",C/DERIVACAO. FORN.</v>
          </cell>
          <cell r="C5938" t="str">
            <v>UN</v>
          </cell>
          <cell r="D5938">
            <v>16.559999999999999</v>
          </cell>
        </row>
        <row r="5939">
          <cell r="A5939" t="str">
            <v>15.066.094-0</v>
          </cell>
          <cell r="B5939" t="str">
            <v>CONJUNTO DE MAT. P/RAMAL PREDIAL DE AGUA PEAD 20MM, PADRAO PROFACE IV-A, LIGADO EM DISTRIB. PVC RQ 1",S/DERIVACAO. FORN.</v>
          </cell>
          <cell r="C5939" t="str">
            <v>UN</v>
          </cell>
          <cell r="D5939">
            <v>13.89</v>
          </cell>
        </row>
        <row r="5940">
          <cell r="A5940" t="str">
            <v>15.066.095-0</v>
          </cell>
          <cell r="B5940" t="str">
            <v>CONJUNTO DE MAT. P/RAMAL PREDIAL DE AGUA PEAD 20MM, PADRAO PROFACE IV-B, LIGADO EM DISTRIB. PVC RQ 1",C/DERIVACAO. FORN.</v>
          </cell>
          <cell r="C5940" t="str">
            <v>UN</v>
          </cell>
          <cell r="D5940">
            <v>27.25</v>
          </cell>
        </row>
        <row r="5941">
          <cell r="A5941" t="str">
            <v>15.066.096-0</v>
          </cell>
          <cell r="B5941" t="str">
            <v>CONJUNTO DE MAT. P/RAMAL PREDIAL DE AGUA PVC RQ 1/2", PADRAOPROFACE IV-A,LIGADO EM DISTRIB.PVC RQ 1",S/DERIVACAO. FORN.</v>
          </cell>
          <cell r="C5941" t="str">
            <v>UN</v>
          </cell>
          <cell r="D5941">
            <v>11.41</v>
          </cell>
        </row>
        <row r="5942">
          <cell r="A5942" t="str">
            <v>15.066.097-0</v>
          </cell>
          <cell r="B5942" t="str">
            <v>CONJUNTO DE MAT. P/RAMAL PREDIAL DE AGUA PVC RQ 1/2", PADRAOPROFACE IV-B,LIGADO EM DISTRIB.PVC RQ 1",C/DERIVACAO. FORN.</v>
          </cell>
          <cell r="C5942" t="str">
            <v>UN</v>
          </cell>
          <cell r="D5942">
            <v>24.77</v>
          </cell>
        </row>
        <row r="5943">
          <cell r="A5943" t="str">
            <v>15.066.098-0</v>
          </cell>
          <cell r="B5943" t="str">
            <v>CONJUNTO DE MAT. P/RAMAL PREDIAL DE AGUA PEAD 20MM, PADRAO PROFACE V, LIGADO EM DISTRIB. FºFº. FORN.</v>
          </cell>
          <cell r="C5943" t="str">
            <v>UN</v>
          </cell>
          <cell r="D5943">
            <v>85.32</v>
          </cell>
        </row>
        <row r="5944">
          <cell r="A5944" t="str">
            <v>15.066.099-0</v>
          </cell>
          <cell r="B5944" t="str">
            <v>CONJUNTO DE MAT. P/RAMAL PREDIAL DE AGUA PVC RQ 1/2", PADRAOPROFACE V, LIGADO EM DISTRIB. FºFº. FORN.</v>
          </cell>
          <cell r="C5944" t="str">
            <v>UN</v>
          </cell>
          <cell r="D5944">
            <v>82.83</v>
          </cell>
        </row>
        <row r="5945">
          <cell r="A5945" t="str">
            <v>15.066.999-0</v>
          </cell>
          <cell r="B5945" t="str">
            <v>FAMILIA 15.066LIGACAO PREDIAL DE AGUA POTAVEL.</v>
          </cell>
          <cell r="C5945" t="str">
            <v>SPRY</v>
          </cell>
          <cell r="D5945">
            <v>2255</v>
          </cell>
        </row>
        <row r="5946">
          <cell r="A5946" t="str">
            <v>15.067.001-0</v>
          </cell>
          <cell r="B5946" t="str">
            <v>CAVALETE TIPO "A" C/DIAM. DE 1/2". FORN. E COLOC.</v>
          </cell>
          <cell r="C5946" t="str">
            <v>UN</v>
          </cell>
          <cell r="D5946">
            <v>103.7</v>
          </cell>
        </row>
        <row r="5947">
          <cell r="A5947" t="str">
            <v>15.067.010-0</v>
          </cell>
          <cell r="B5947" t="str">
            <v>CAVALETE TIPO "A" C/DIAM. DE 3/4". FORN. E COLOC.</v>
          </cell>
          <cell r="C5947" t="str">
            <v>UN</v>
          </cell>
          <cell r="D5947">
            <v>118.72</v>
          </cell>
        </row>
        <row r="5948">
          <cell r="A5948" t="str">
            <v>15.067.020-0</v>
          </cell>
          <cell r="B5948" t="str">
            <v>CAVALETE TIPO "A" C/DIAM. DE 1". FORN. E COLOC.</v>
          </cell>
          <cell r="C5948" t="str">
            <v>UN</v>
          </cell>
          <cell r="D5948">
            <v>141.72999999999999</v>
          </cell>
        </row>
        <row r="5949">
          <cell r="A5949" t="str">
            <v>15.067.030-0</v>
          </cell>
          <cell r="B5949" t="str">
            <v>CONJUNTO DE MAT. P/RAMAL PREDIAL PVC RQ 1/2", PADRAO NORMAL,LIGADO EM DISTRIB. PVC 50MM (2"). FORN. E COLOC.</v>
          </cell>
          <cell r="C5949" t="str">
            <v>UN</v>
          </cell>
          <cell r="D5949">
            <v>44.38</v>
          </cell>
        </row>
        <row r="5950">
          <cell r="A5950" t="str">
            <v>15.067.040-0</v>
          </cell>
          <cell r="B5950" t="str">
            <v>CONJUNTO DE MAT. P/RAMAL PREDIAL PVC RQ 1/2", PADRAO NORMAL,LIGADO EM DISTRIB. PVC 75MM (3"). FORN. E COLOC.</v>
          </cell>
          <cell r="C5950" t="str">
            <v>UN</v>
          </cell>
          <cell r="D5950">
            <v>46.82</v>
          </cell>
        </row>
        <row r="5951">
          <cell r="A5951" t="str">
            <v>15.067.050-0</v>
          </cell>
          <cell r="B5951" t="str">
            <v>CONJUNTO DE MAT. P/RAMAL PREDIAL PVC RQ 1/2", PADRAO NORMAL,LIGADO EM DISTRIB. FºFº K7 75MM (3"). FORN. E COLOC.</v>
          </cell>
          <cell r="C5951" t="str">
            <v>UN</v>
          </cell>
          <cell r="D5951">
            <v>138.27000000000001</v>
          </cell>
        </row>
        <row r="5952">
          <cell r="A5952" t="str">
            <v>15.067.060-0</v>
          </cell>
          <cell r="B5952" t="str">
            <v>CONJUNTO DE MAT. P/RAMAL PREDIAL PVC RQ 1/2", PADRAO NORMAL,LIGADO EM DISTRIB. FºFº K7 OU PVC 100MM (4"). FORN.E COLOC.</v>
          </cell>
          <cell r="C5952" t="str">
            <v>UN</v>
          </cell>
          <cell r="D5952">
            <v>149.88</v>
          </cell>
        </row>
        <row r="5953">
          <cell r="A5953" t="str">
            <v>15.067.070-0</v>
          </cell>
          <cell r="B5953" t="str">
            <v>CONJUNTO DE MAT. P/RAMAL PREDIAL PVC RQ 3/4", PADRAO NORMAL,LIGADO EM DISTRIB. PVC 50MM (2"). FORN. E COLOC.</v>
          </cell>
          <cell r="C5953" t="str">
            <v>UN</v>
          </cell>
          <cell r="D5953">
            <v>47.65</v>
          </cell>
        </row>
        <row r="5954">
          <cell r="A5954" t="str">
            <v>15.067.080-0</v>
          </cell>
          <cell r="B5954" t="str">
            <v>CONJUNTO DE MAT. P/RAMAL PREDIAL PVC RQ 3/4", PADRAO NORMAL,LIGADO EM DISTRIB. PVC 75MM (3"). FORN. COLOC.</v>
          </cell>
          <cell r="C5954" t="str">
            <v>UN</v>
          </cell>
          <cell r="D5954">
            <v>50.08</v>
          </cell>
        </row>
        <row r="5955">
          <cell r="A5955" t="str">
            <v>15.067.090-0</v>
          </cell>
          <cell r="B5955" t="str">
            <v>CONJUNTO DE MAT. P/RAMAL PREDIAL PVC RQ 3/4", PADRAO NORMAL,LIGADO EM DISTRIB. FºFº K7 75MM (3"). FORN. E COLOC.</v>
          </cell>
          <cell r="C5955" t="str">
            <v>UN</v>
          </cell>
          <cell r="D5955">
            <v>205.17</v>
          </cell>
        </row>
        <row r="5956">
          <cell r="A5956" t="str">
            <v>15.067.100-0</v>
          </cell>
          <cell r="B5956" t="str">
            <v>CONJUNTO DE MAT. P/RAMAL PREDIAL PVC RQ 3/4", PADRAO NORMAL,LIGADO EM DISTRIB. FºFº K7 OU PVC 100MM (4"). FORN.E COLOC.</v>
          </cell>
          <cell r="C5956" t="str">
            <v>UN</v>
          </cell>
          <cell r="D5956">
            <v>218.3</v>
          </cell>
        </row>
        <row r="5957">
          <cell r="A5957" t="str">
            <v>15.067.110-0</v>
          </cell>
          <cell r="B5957" t="str">
            <v>CONJUNTO DE MAT. P/RAMAL PREDIAL PVC RQ 1", PADRAO NORMAL, LIGADO EM DISTRIB. PVC 50MM (2"). FORN. E COLOC.</v>
          </cell>
          <cell r="C5957" t="str">
            <v>UN</v>
          </cell>
          <cell r="D5957">
            <v>238.14</v>
          </cell>
        </row>
        <row r="5958">
          <cell r="A5958" t="str">
            <v>15.067.120-0</v>
          </cell>
          <cell r="B5958" t="str">
            <v>CONJUNTO DE MAT. P/RAMAL PREDIAL PVC RQ 1", PADRAO NORMAL, LIGADO EM DISTRIB. FºFº OU PVC 75MM (3"). FORN. E COLOC.</v>
          </cell>
          <cell r="C5958" t="str">
            <v>UN</v>
          </cell>
          <cell r="D5958">
            <v>242.15</v>
          </cell>
        </row>
        <row r="5959">
          <cell r="A5959" t="str">
            <v>15.067.130-0</v>
          </cell>
          <cell r="B5959" t="str">
            <v>CONJUNTO DE MAT. P/RAMAL PREDIAL PVC RQ 1", PADRAO NORMAL, LIGADO EM DISTRIB. FºFº K7 OU PVC 100MM (4"). FORN. E COLOC.</v>
          </cell>
          <cell r="C5959" t="str">
            <v>UN</v>
          </cell>
          <cell r="D5959">
            <v>253.76</v>
          </cell>
        </row>
        <row r="5960">
          <cell r="A5960" t="str">
            <v>15.067.999-0</v>
          </cell>
          <cell r="B5960" t="str">
            <v>INDICE DA FAMILIA</v>
          </cell>
          <cell r="D5960">
            <v>1845</v>
          </cell>
        </row>
        <row r="5961">
          <cell r="A5961" t="str">
            <v>15.068.001-0</v>
          </cell>
          <cell r="B5961" t="str">
            <v>INSTALACAO DE RAMAL PREDIAL NAO EXECUTADO P/TOTAL IMPOSSIBILIDADE</v>
          </cell>
          <cell r="C5961" t="str">
            <v>UN</v>
          </cell>
          <cell r="D5961">
            <v>15.2</v>
          </cell>
        </row>
        <row r="5962">
          <cell r="A5962" t="str">
            <v>15.068.005-0</v>
          </cell>
          <cell r="B5962" t="str">
            <v>PREPARO E ASSENT. DE CAVALETE, PADRAO NORMAL CEDAE, C/DIAM.DE 1/2", EXCL. FORN. DE TUBOS, PECAS E REGISTROS</v>
          </cell>
          <cell r="C5962" t="str">
            <v>UN</v>
          </cell>
          <cell r="D5962">
            <v>16.260000000000002</v>
          </cell>
        </row>
        <row r="5963">
          <cell r="A5963" t="str">
            <v>15.068.010-0</v>
          </cell>
          <cell r="B5963" t="str">
            <v>PREPARO E ASSENT. DE CAVALETE, PADRAO NORMAL CEDAE, C/DIAM.DE 3/4", EXCL. FORN. DE TUBOS, PECAS E REGISTROS</v>
          </cell>
          <cell r="C5963" t="str">
            <v>UN</v>
          </cell>
          <cell r="D5963">
            <v>19.91</v>
          </cell>
        </row>
        <row r="5964">
          <cell r="A5964" t="str">
            <v>15.068.015-0</v>
          </cell>
          <cell r="B5964" t="str">
            <v>PREPARO E ASSENT. DE CAVALETE, PADRAO NORMAL CEDAE, C/DIAM.DE 1", EXCL. FORN. DE TUBOS, PECAS E REGISTROS</v>
          </cell>
          <cell r="C5964" t="str">
            <v>UN</v>
          </cell>
          <cell r="D5964">
            <v>27.36</v>
          </cell>
        </row>
        <row r="5965">
          <cell r="A5965" t="str">
            <v>15.068.020-0</v>
          </cell>
          <cell r="B5965" t="str">
            <v>PREPARO E ASSENT. DE CAVALETE, PADRAO NORMAL CEDAE, C/DIAM.DE 1.1/2", EXCL. FORN. DE TUBOS, PECAS E REGISTROS</v>
          </cell>
          <cell r="C5965" t="str">
            <v>UN</v>
          </cell>
          <cell r="D5965">
            <v>41.81</v>
          </cell>
        </row>
        <row r="5966">
          <cell r="A5966" t="str">
            <v>15.068.025-0</v>
          </cell>
          <cell r="B5966" t="str">
            <v>PREPARO E ASSENT. DE CAVALETE, PADRAO NORMAL CEDAE, C/DIAM.DE 2", EXCL. FORN. DE TUBOS, PECAS E REGISTROS</v>
          </cell>
          <cell r="C5966" t="str">
            <v>UN</v>
          </cell>
          <cell r="D5966">
            <v>56.55</v>
          </cell>
        </row>
        <row r="5967">
          <cell r="A5967" t="str">
            <v>15.068.030-0</v>
          </cell>
          <cell r="B5967" t="str">
            <v>PREPARO E ASSENT. DE CAVALETE, PADRAO PROFACE CEDAE, TIPO "A", EXCL. FORN. DE TUBOS, PECAS E REGISTROS</v>
          </cell>
          <cell r="C5967" t="str">
            <v>UN</v>
          </cell>
          <cell r="D5967">
            <v>9.1199999999999992</v>
          </cell>
        </row>
        <row r="5968">
          <cell r="A5968" t="str">
            <v>15.068.035-0</v>
          </cell>
          <cell r="B5968" t="str">
            <v>PREPARO E ASSENT. DE CAVALETE, PADRAO PROFACE CEDAE, TIPO "B", EXCL. FORN. DE TUBOS, PECAS E REGISTROS</v>
          </cell>
          <cell r="C5968" t="str">
            <v>UN</v>
          </cell>
          <cell r="D5968">
            <v>15.5</v>
          </cell>
        </row>
        <row r="5969">
          <cell r="A5969" t="str">
            <v>15.068.040-0</v>
          </cell>
          <cell r="B5969" t="str">
            <v>PREPARO E ASSENT. DE CAVALETE, TIPO KIT PVC, C/DIAM. DE 1/2", EXCL. FORN. DO MAT.</v>
          </cell>
          <cell r="C5969" t="str">
            <v>UN</v>
          </cell>
          <cell r="D5969">
            <v>6.08</v>
          </cell>
        </row>
        <row r="5970">
          <cell r="A5970" t="str">
            <v>15.068.045-0</v>
          </cell>
          <cell r="B5970" t="str">
            <v>PREPARO E ASSENT. DE CAVALETE, TIPO KIT PVC, C/DIAM. DE 3/4", EXCL. FORN. DO MAT.</v>
          </cell>
          <cell r="C5970" t="str">
            <v>UN</v>
          </cell>
          <cell r="D5970">
            <v>7.29</v>
          </cell>
        </row>
        <row r="5971">
          <cell r="A5971" t="str">
            <v>15.068.050-0</v>
          </cell>
          <cell r="B5971" t="str">
            <v>ASSENTAMENTO OU TRANSFERENCIA DE RAMAL PREDIAL DE AGUA PEAD20MM OU PVC 1/2", LIGADO EM DISTRIB. PVC</v>
          </cell>
          <cell r="C5971" t="str">
            <v>UN</v>
          </cell>
          <cell r="D5971">
            <v>4.8600000000000003</v>
          </cell>
        </row>
        <row r="5972">
          <cell r="A5972" t="str">
            <v>15.068.055-0</v>
          </cell>
          <cell r="B5972" t="str">
            <v>ASSENTAMENTO OU TRANSFERENCIA DE RAMAL PREDIAL DE AGUA PEAD20MM OU PVC 1/2", LIGADO EM DISTRIB. FºFº</v>
          </cell>
          <cell r="C5972" t="str">
            <v>UN</v>
          </cell>
          <cell r="D5972">
            <v>7.9</v>
          </cell>
        </row>
        <row r="5973">
          <cell r="A5973" t="str">
            <v>15.068.060-0</v>
          </cell>
          <cell r="B5973" t="str">
            <v>ASSENTAMENTO OU TRANSFERENCIA DE RAMAL PREDIAL DE AGUA PEAD32MM OU PVC 3/4", LIGADO EM DISTRIB. PVC</v>
          </cell>
          <cell r="C5973" t="str">
            <v>UN</v>
          </cell>
          <cell r="D5973">
            <v>5.47</v>
          </cell>
        </row>
        <row r="5974">
          <cell r="A5974" t="str">
            <v>15.068.065-0</v>
          </cell>
          <cell r="B5974" t="str">
            <v>ASSENTAMENTO OU TRANSFERENCIA DE RAMAL PREDIAL DE AGUA PEAD20MM OU PVC 3/4", LIGADO EM DISTRIB. FºFº</v>
          </cell>
          <cell r="C5974" t="str">
            <v>UN</v>
          </cell>
          <cell r="D5974">
            <v>8.51</v>
          </cell>
        </row>
        <row r="5975">
          <cell r="A5975" t="str">
            <v>15.068.070-0</v>
          </cell>
          <cell r="B5975" t="str">
            <v>ASSENTAMENTO OU TRANSFERENCIA DE RAMAL PREDIAL DE AGUA PVC 1", LIGADO EM DISTRIB. PVC</v>
          </cell>
          <cell r="C5975" t="str">
            <v>UN</v>
          </cell>
          <cell r="D5975">
            <v>6.23</v>
          </cell>
        </row>
        <row r="5976">
          <cell r="A5976" t="str">
            <v>15.068.075-0</v>
          </cell>
          <cell r="B5976" t="str">
            <v>ASSENTAMENTO OU TRANSFERENCIA DE RAMAL PREDIAL DE AGUA PVC 1", LIGADO EM DISTRIB. FºFº</v>
          </cell>
          <cell r="C5976" t="str">
            <v>UN</v>
          </cell>
          <cell r="D5976">
            <v>9.27</v>
          </cell>
        </row>
        <row r="5977">
          <cell r="A5977" t="str">
            <v>15.068.080-0</v>
          </cell>
          <cell r="B5977" t="str">
            <v>ASSENTAMENTO OU TRANSFERENCIA DE RAMAL PREDIAL DE AGUA PVC 1.1/2" OU 2", LIGADO EM DISTRIB. PVC ATE 75MM</v>
          </cell>
          <cell r="C5977" t="str">
            <v>UN</v>
          </cell>
          <cell r="D5977">
            <v>22.04</v>
          </cell>
        </row>
        <row r="5978">
          <cell r="A5978" t="str">
            <v>15.068.085-0</v>
          </cell>
          <cell r="B5978" t="str">
            <v>ASSENTAMENTO OU TRANSFERENCIA DE RAMAL PREDIAL DE AGUA PVC 1.1/2" OU 2", LIGADO EM DISTRIB. PVC DE 100 A 250MM</v>
          </cell>
          <cell r="C5978" t="str">
            <v>UN</v>
          </cell>
          <cell r="D5978">
            <v>15.5</v>
          </cell>
        </row>
        <row r="5979">
          <cell r="A5979" t="str">
            <v>15.068.090-0</v>
          </cell>
          <cell r="B5979" t="str">
            <v>ASSENTAMENTO OU TRANSFERENCIA DE RAMAL PREDIAL DE AGUA PVC 1.1/2" OU 2", LIGADO EM DISTRIB. FºFº K7 OU K9 ATE 100MM</v>
          </cell>
          <cell r="C5979" t="str">
            <v>UN</v>
          </cell>
          <cell r="D5979">
            <v>15.5</v>
          </cell>
        </row>
        <row r="5980">
          <cell r="A5980" t="str">
            <v>15.068.095-0</v>
          </cell>
          <cell r="B5980" t="str">
            <v>ASSENTAMENTO OU TRANSFERENCIA DE RAMAL PREDIAL DE AGUA PVC 1.1/2" OU 2", LIGADO EM DISTRIB. FºFº K7 OU K9 ACIMA 100MM</v>
          </cell>
          <cell r="C5980" t="str">
            <v>UN</v>
          </cell>
          <cell r="D5980">
            <v>10.33</v>
          </cell>
        </row>
        <row r="5981">
          <cell r="A5981" t="str">
            <v>15.068.999-0</v>
          </cell>
          <cell r="B5981" t="str">
            <v>INDICE DA FAMILIA</v>
          </cell>
          <cell r="D5981">
            <v>2393</v>
          </cell>
        </row>
        <row r="5982">
          <cell r="A5982" t="str">
            <v>15.069.001-0</v>
          </cell>
          <cell r="B5982" t="str">
            <v>INTERVENCAO NO RAMAL CONFORME ESPEC. CEDAE, C/DIAM. DE 1/2"</v>
          </cell>
          <cell r="C5982" t="str">
            <v>UN</v>
          </cell>
          <cell r="D5982">
            <v>103.35</v>
          </cell>
        </row>
        <row r="5983">
          <cell r="A5983" t="str">
            <v>15.069.010-0</v>
          </cell>
          <cell r="B5983" t="str">
            <v>INTERVENCAO NO RAMAL CONFORME ESPEC. CEDAE, C/DIAM. DE 3/4"</v>
          </cell>
          <cell r="C5983" t="str">
            <v>UN</v>
          </cell>
          <cell r="D5983">
            <v>103.76</v>
          </cell>
        </row>
        <row r="5984">
          <cell r="A5984" t="str">
            <v>15.069.020-0</v>
          </cell>
          <cell r="B5984" t="str">
            <v>INTERVENCAO NO RAMAL CONFORME ESPEC. CEDAE, C/DIAM. DE 1"</v>
          </cell>
          <cell r="C5984" t="str">
            <v>UN</v>
          </cell>
          <cell r="D5984">
            <v>104.35</v>
          </cell>
        </row>
        <row r="5985">
          <cell r="A5985" t="str">
            <v>15.069.999-0</v>
          </cell>
          <cell r="B5985" t="str">
            <v>INDICE DA FAMILIA</v>
          </cell>
          <cell r="D5985">
            <v>2472</v>
          </cell>
        </row>
        <row r="5986">
          <cell r="A5986" t="str">
            <v>15.070.010-0</v>
          </cell>
          <cell r="B5986" t="str">
            <v>LIGACAO DE AGUAS PLUVIAIS OU DOMICILIARES SERVIDAS A REDE PUBL. EM LOGRADOUROS S/PAVIMENT., C/LARG. ATE 14,00M</v>
          </cell>
          <cell r="C5986" t="str">
            <v>UN</v>
          </cell>
          <cell r="D5986">
            <v>580.08000000000004</v>
          </cell>
        </row>
        <row r="5987">
          <cell r="A5987" t="str">
            <v>15.070.011-0</v>
          </cell>
          <cell r="B5987" t="str">
            <v>LIGACAO DE AGUAS PLUVIAIS OU DOMICILIARES SERVIDAS A REDE PUBL. EM LOGRADOUROS S/PAVIMENT., C/LARG. ACIMA DE 14,00M</v>
          </cell>
          <cell r="C5987" t="str">
            <v>UN</v>
          </cell>
          <cell r="D5987">
            <v>753.37</v>
          </cell>
        </row>
        <row r="5988">
          <cell r="A5988" t="str">
            <v>15.070.012-0</v>
          </cell>
          <cell r="B5988" t="str">
            <v>LIGACAO DE AGUAS PLUVIAIS OU DOMICILIARES SERVIDAS A REDE PUBL. EM LOGRADOUROS PAVIMENTADOS, C/LARG. ATE 14,00M</v>
          </cell>
          <cell r="C5988" t="str">
            <v>UN</v>
          </cell>
          <cell r="D5988">
            <v>835.45</v>
          </cell>
        </row>
        <row r="5989">
          <cell r="A5989" t="str">
            <v>15.070.013-0</v>
          </cell>
          <cell r="B5989" t="str">
            <v>LIGACAO DE AGUAS PLUVIAIS OU DOMICILIARES SERVIDAS A REDE PUBL. EM LOGRADOUROS PAVIMENTADOS, C/LARG. ACIMA DE 14,00M</v>
          </cell>
          <cell r="C5989" t="str">
            <v>UN</v>
          </cell>
          <cell r="D5989">
            <v>1182.98</v>
          </cell>
        </row>
        <row r="5990">
          <cell r="A5990" t="str">
            <v>15.070.999-0</v>
          </cell>
          <cell r="B5990" t="str">
            <v>FAMILIA 15.070LIGACAO AGUAS PLUVIAIS.</v>
          </cell>
          <cell r="D5990">
            <v>2510</v>
          </cell>
        </row>
        <row r="5991">
          <cell r="A5991" t="str">
            <v>15.071.010-0</v>
          </cell>
          <cell r="B5991" t="str">
            <v>LIGACOES DE AGUAS PLUVIAIS OU DOMICILIARES SERVIDAS A SARJETA</v>
          </cell>
          <cell r="C5991" t="str">
            <v>UN</v>
          </cell>
          <cell r="D5991">
            <v>182.28</v>
          </cell>
        </row>
        <row r="5992">
          <cell r="A5992" t="str">
            <v>15.071.011-0</v>
          </cell>
          <cell r="B5992" t="str">
            <v>LIGACAO DE AGUAS PLUVIAIS OU DOMICILIARES SERVIDAS A VALA</v>
          </cell>
          <cell r="C5992" t="str">
            <v>UN</v>
          </cell>
          <cell r="D5992">
            <v>105.31</v>
          </cell>
        </row>
        <row r="5993">
          <cell r="A5993" t="str">
            <v>15.071.012-1</v>
          </cell>
          <cell r="B5993" t="str">
            <v>LIGACAO DE AGUAS PLUVIAIS OU DOMICILIARES SERVIDAS A REDE PUBL., NO CASO DESTA ESTAR LOCALIZADA SOB O PASSEIO</v>
          </cell>
          <cell r="C5993" t="str">
            <v>UN</v>
          </cell>
          <cell r="D5993">
            <v>216.12</v>
          </cell>
        </row>
        <row r="5994">
          <cell r="A5994" t="str">
            <v>15.071.999-0</v>
          </cell>
          <cell r="B5994" t="str">
            <v>FAMILIA 15.071LIGACAO AGUAS PLUVIAIS DOMICILIARES.</v>
          </cell>
          <cell r="D5994">
            <v>2625</v>
          </cell>
        </row>
        <row r="5995">
          <cell r="A5995" t="str">
            <v>15.075.010-0</v>
          </cell>
          <cell r="B5995" t="str">
            <v>LIGACAO EM TUBUL. PVC, P/ESGOTO, C/DIAM. DE 100MM</v>
          </cell>
          <cell r="C5995" t="str">
            <v>UN</v>
          </cell>
          <cell r="D5995">
            <v>530.67999999999995</v>
          </cell>
        </row>
        <row r="5996">
          <cell r="A5996" t="str">
            <v>15.075.011-0</v>
          </cell>
          <cell r="B5996" t="str">
            <v>LIGACAO EM TUBUL. PVC, P/ESGOTO, C/DIAM. DE 150MM</v>
          </cell>
          <cell r="C5996" t="str">
            <v>UN</v>
          </cell>
          <cell r="D5996">
            <v>635.96</v>
          </cell>
        </row>
        <row r="5997">
          <cell r="A5997" t="str">
            <v>15.075.999-0</v>
          </cell>
          <cell r="B5997" t="str">
            <v>FAMILIA 15.075LIGACAO TUB.F.F.P/ESGOTO.</v>
          </cell>
          <cell r="D5997">
            <v>2847</v>
          </cell>
        </row>
        <row r="5998">
          <cell r="A5998" t="str">
            <v>15.076.010-0</v>
          </cell>
          <cell r="B5998" t="str">
            <v>LIGACAO EM TUBUL. FºFº, P/ESGOTO, C/DIAM. DE 100MM</v>
          </cell>
          <cell r="C5998" t="str">
            <v>UN</v>
          </cell>
          <cell r="D5998">
            <v>2082.66</v>
          </cell>
        </row>
        <row r="5999">
          <cell r="A5999" t="str">
            <v>15.076.999-0</v>
          </cell>
          <cell r="B5999" t="str">
            <v>FAMILIA 15.076</v>
          </cell>
          <cell r="C5999" t="str">
            <v>0</v>
          </cell>
          <cell r="D5999">
            <v>3330</v>
          </cell>
        </row>
        <row r="6000">
          <cell r="A6000" t="str">
            <v>15.080.010-0</v>
          </cell>
          <cell r="B6000" t="str">
            <v>LIGACAO DE ESGOTO EM MANILHA CERAM., C/DIAM. DE 100MM</v>
          </cell>
          <cell r="C6000" t="str">
            <v>UN</v>
          </cell>
          <cell r="D6000">
            <v>423.44</v>
          </cell>
        </row>
        <row r="6001">
          <cell r="A6001" t="str">
            <v>15.080.011-0</v>
          </cell>
          <cell r="B6001" t="str">
            <v>LIGACAO DE ESGOTO EM MANILHA CERAM., C/DIAM. DE 150MM</v>
          </cell>
          <cell r="C6001" t="str">
            <v>UN</v>
          </cell>
          <cell r="D6001">
            <v>486.21</v>
          </cell>
        </row>
        <row r="6002">
          <cell r="A6002" t="str">
            <v>15.080.012-0</v>
          </cell>
          <cell r="B6002" t="str">
            <v>LIGACAO DE ESGOTO EM MANILHA CERAM., C/DIAM. DE 200MM</v>
          </cell>
          <cell r="C6002" t="str">
            <v>UN</v>
          </cell>
          <cell r="D6002">
            <v>610.27</v>
          </cell>
        </row>
        <row r="6003">
          <cell r="A6003" t="str">
            <v>15.080.020-0</v>
          </cell>
          <cell r="B6003" t="str">
            <v>LIGACAO DE AGUA E ESGOTO, A REDE PUBL., DE RESIDENCIA PADRAOCEHAB</v>
          </cell>
          <cell r="C6003" t="str">
            <v>UN</v>
          </cell>
          <cell r="D6003">
            <v>271.14</v>
          </cell>
        </row>
        <row r="6004">
          <cell r="A6004" t="str">
            <v>15.080.999-0</v>
          </cell>
          <cell r="B6004" t="str">
            <v>FAMILIA 15.080LIGACAO ESGOTO EM MANILHA.</v>
          </cell>
          <cell r="D6004">
            <v>2615</v>
          </cell>
        </row>
        <row r="6005">
          <cell r="A6005" t="str">
            <v>16.001.050-0</v>
          </cell>
          <cell r="B6005" t="str">
            <v>MADEIRAMENTO P/COBERT. EM DUAS AGUAS, EM TELHAS CERAM., EM MACARANDUBA SERRADA</v>
          </cell>
          <cell r="C6005" t="str">
            <v>M2</v>
          </cell>
          <cell r="D6005">
            <v>35.869999999999997</v>
          </cell>
        </row>
        <row r="6006">
          <cell r="A6006" t="str">
            <v>16.001.051-0</v>
          </cell>
          <cell r="B6006" t="str">
            <v>MADEIRAMENTO P/COBERT. EM DUAS AGUAS, EM TELHAS CERAM., EM MACARANDUBA APARELHADA</v>
          </cell>
          <cell r="C6006" t="str">
            <v>M2</v>
          </cell>
          <cell r="D6006">
            <v>39.090000000000003</v>
          </cell>
        </row>
        <row r="6007">
          <cell r="A6007" t="str">
            <v>16.001.055-0</v>
          </cell>
          <cell r="B6007" t="str">
            <v>MADEIRAMENTO P/COBERT. EM QUATRO OU MAIS AGUAS, EM TELHAS CERAM., EM MACARANDUBA SERRADA</v>
          </cell>
          <cell r="C6007" t="str">
            <v>M2</v>
          </cell>
          <cell r="D6007">
            <v>36.26</v>
          </cell>
        </row>
        <row r="6008">
          <cell r="A6008" t="str">
            <v>16.001.056-0</v>
          </cell>
          <cell r="B6008" t="str">
            <v>MADEIRAMENTO P/COBERT. EM QUATRO OU MAIS AGUAS, EM TELHAS CERAM., EM MACARANDUBA APARELHADA</v>
          </cell>
          <cell r="C6008" t="str">
            <v>M2</v>
          </cell>
          <cell r="D6008">
            <v>42.6</v>
          </cell>
        </row>
        <row r="6009">
          <cell r="A6009" t="str">
            <v>16.001.060-0</v>
          </cell>
          <cell r="B6009" t="str">
            <v>MADEIRAMENTO P/COBERT. EM TELHAS ONDULADAS, EM MACARANDUDA SERRADA</v>
          </cell>
          <cell r="C6009" t="str">
            <v>M2</v>
          </cell>
          <cell r="D6009">
            <v>12.04</v>
          </cell>
        </row>
        <row r="6010">
          <cell r="A6010" t="str">
            <v>16.001.061-0</v>
          </cell>
          <cell r="B6010" t="str">
            <v>MADEIRAMENTO P/COBERT. EM TELHAS ONDULADAS, EM MACARANDUBA APARELHADA</v>
          </cell>
          <cell r="C6010" t="str">
            <v>M2</v>
          </cell>
          <cell r="D6010">
            <v>14.88</v>
          </cell>
        </row>
        <row r="6011">
          <cell r="A6011" t="str">
            <v>16.001.065-0</v>
          </cell>
          <cell r="B6011" t="str">
            <v>TESOURA COMPLETA EM MACARANDUBA SERRADA, P/VAO DE 4,00M</v>
          </cell>
          <cell r="C6011" t="str">
            <v>UN</v>
          </cell>
          <cell r="D6011">
            <v>421.02</v>
          </cell>
        </row>
        <row r="6012">
          <cell r="A6012" t="str">
            <v>16.001.066-0</v>
          </cell>
          <cell r="B6012" t="str">
            <v>TESOURA COMPLETA EM MACARANDUBA APARELHADA, P/VAO DE 4,00M</v>
          </cell>
          <cell r="C6012" t="str">
            <v>UN</v>
          </cell>
          <cell r="D6012">
            <v>561.16</v>
          </cell>
        </row>
        <row r="6013">
          <cell r="A6013" t="str">
            <v>16.001.067-0</v>
          </cell>
          <cell r="B6013" t="str">
            <v>TESOURA COMPLETA EM MACARANDUBA SERRADA, P/VAO DE 5,00M</v>
          </cell>
          <cell r="C6013" t="str">
            <v>UN</v>
          </cell>
          <cell r="D6013">
            <v>504.05</v>
          </cell>
        </row>
        <row r="6014">
          <cell r="A6014" t="str">
            <v>16.001.068-0</v>
          </cell>
          <cell r="B6014" t="str">
            <v>TESOURA COMPLETA EM MACARANDUBA APARELHADA, P/VAO DE 5,00M</v>
          </cell>
          <cell r="C6014" t="str">
            <v>UN</v>
          </cell>
          <cell r="D6014">
            <v>600.32000000000005</v>
          </cell>
        </row>
        <row r="6015">
          <cell r="A6015" t="str">
            <v>16.001.069-0</v>
          </cell>
          <cell r="B6015" t="str">
            <v>TESOURA COMPLETA EM MACARANDUBA SERRADA, P/VAO DE 6,00M</v>
          </cell>
          <cell r="C6015" t="str">
            <v>UN</v>
          </cell>
          <cell r="D6015">
            <v>615.20000000000005</v>
          </cell>
        </row>
        <row r="6016">
          <cell r="A6016" t="str">
            <v>16.001.070-0</v>
          </cell>
          <cell r="B6016" t="str">
            <v>TESOURA COMPLETA EM MACARANDUBA APARELHADA, P/VAO DE 6,00M</v>
          </cell>
          <cell r="C6016" t="str">
            <v>UN</v>
          </cell>
          <cell r="D6016">
            <v>732.28</v>
          </cell>
        </row>
        <row r="6017">
          <cell r="A6017" t="str">
            <v>16.001.071-0</v>
          </cell>
          <cell r="B6017" t="str">
            <v>TESOURA COMPLETA EM MACARANDUBA SERRADA, P/VAO DE 7,00M</v>
          </cell>
          <cell r="C6017" t="str">
            <v>UN</v>
          </cell>
          <cell r="D6017">
            <v>711.16</v>
          </cell>
        </row>
        <row r="6018">
          <cell r="A6018" t="str">
            <v>16.001.072-0</v>
          </cell>
          <cell r="B6018" t="str">
            <v>TESOURA COMPLETA EM MACARANDUBA APARELHADA, P/VAO DE 7,00M</v>
          </cell>
          <cell r="C6018" t="str">
            <v>UN</v>
          </cell>
          <cell r="D6018">
            <v>846.91</v>
          </cell>
        </row>
        <row r="6019">
          <cell r="A6019" t="str">
            <v>16.001.073-0</v>
          </cell>
          <cell r="B6019" t="str">
            <v>TESOURA COMPLETA EM MACARANDUBA SERRADA, P/VAO DE 8,00M</v>
          </cell>
          <cell r="C6019" t="str">
            <v>UN</v>
          </cell>
          <cell r="D6019">
            <v>942.7</v>
          </cell>
        </row>
        <row r="6020">
          <cell r="A6020" t="str">
            <v>16.001.074-0</v>
          </cell>
          <cell r="B6020" t="str">
            <v>TESOURA COMPLETA EM MACARANDUBA APARELHADA, P/VAO DE 8,00M</v>
          </cell>
          <cell r="C6020" t="str">
            <v>UN</v>
          </cell>
          <cell r="D6020">
            <v>1124.24</v>
          </cell>
        </row>
        <row r="6021">
          <cell r="A6021" t="str">
            <v>16.001.075-0</v>
          </cell>
          <cell r="B6021" t="str">
            <v>TESOURA COMPLETA EM MACARANDUBA SERRADA, P/VAO DE 9,00M</v>
          </cell>
          <cell r="C6021" t="str">
            <v>UN</v>
          </cell>
          <cell r="D6021">
            <v>1059.4100000000001</v>
          </cell>
        </row>
        <row r="6022">
          <cell r="A6022" t="str">
            <v>16.001.076-0</v>
          </cell>
          <cell r="B6022" t="str">
            <v>TESOURA COMPLETA EM MACARANDUBA APARELHADA, P/VAO DE 9,00M</v>
          </cell>
          <cell r="C6022" t="str">
            <v>UN</v>
          </cell>
          <cell r="D6022">
            <v>1263.33</v>
          </cell>
        </row>
        <row r="6023">
          <cell r="A6023" t="str">
            <v>16.001.077-0</v>
          </cell>
          <cell r="B6023" t="str">
            <v>TESOURA COMPLETA EM MACARANDUBA SERRADA, P/VAO DE 10,00M</v>
          </cell>
          <cell r="C6023" t="str">
            <v>UN</v>
          </cell>
          <cell r="D6023">
            <v>1170.2</v>
          </cell>
        </row>
        <row r="6024">
          <cell r="A6024" t="str">
            <v>16.001.078-0</v>
          </cell>
          <cell r="B6024" t="str">
            <v>TESOURA COMPLETA EM MACARANDUBA APARELHADA, P/VAO DE 10,00M</v>
          </cell>
          <cell r="C6024" t="str">
            <v>UN</v>
          </cell>
          <cell r="D6024">
            <v>1395.75</v>
          </cell>
        </row>
        <row r="6025">
          <cell r="A6025" t="str">
            <v>16.001.079-0</v>
          </cell>
          <cell r="B6025" t="str">
            <v>TESOURA COMPLETA EM MACARANDUBA SERRADA, P/VAO DE 11,00M</v>
          </cell>
          <cell r="C6025" t="str">
            <v>UN</v>
          </cell>
          <cell r="D6025">
            <v>1363.46</v>
          </cell>
        </row>
        <row r="6026">
          <cell r="A6026" t="str">
            <v>16.001.080-0</v>
          </cell>
          <cell r="B6026" t="str">
            <v>TESOURA COMPLETA EM MACARANDUBA APARELHADA, P/VAO DE 11,00M</v>
          </cell>
          <cell r="C6026" t="str">
            <v>UN</v>
          </cell>
          <cell r="D6026">
            <v>1626.69</v>
          </cell>
        </row>
        <row r="6027">
          <cell r="A6027" t="str">
            <v>16.001.081-0</v>
          </cell>
          <cell r="B6027" t="str">
            <v>TESOURA COMPLETA EM MACARANDUBA SERRADA, P/VAO DE 12,00M</v>
          </cell>
          <cell r="C6027" t="str">
            <v>UN</v>
          </cell>
          <cell r="D6027">
            <v>1503.53</v>
          </cell>
        </row>
        <row r="6028">
          <cell r="A6028" t="str">
            <v>16.001.082-0</v>
          </cell>
          <cell r="B6028" t="str">
            <v>TESOURA COMPLETA EM MACARANDUBA APARELHADA, P/VAO DE 12,00M</v>
          </cell>
          <cell r="C6028" t="str">
            <v>UN</v>
          </cell>
          <cell r="D6028">
            <v>1794.25</v>
          </cell>
        </row>
        <row r="6029">
          <cell r="A6029" t="str">
            <v>16.001.083-0</v>
          </cell>
          <cell r="B6029" t="str">
            <v>TESOURA COMPLETA EM MACARANDUBA SERRADA, P/VAO DE 14,00M</v>
          </cell>
          <cell r="C6029" t="str">
            <v>UN</v>
          </cell>
          <cell r="D6029">
            <v>1739.46</v>
          </cell>
        </row>
        <row r="6030">
          <cell r="A6030" t="str">
            <v>16.001.084-0</v>
          </cell>
          <cell r="B6030" t="str">
            <v>TESOURA COMPLETA EM MACARANDUBA APARELHADA, P/VAO DE 14,00M</v>
          </cell>
          <cell r="C6030" t="str">
            <v>UN</v>
          </cell>
          <cell r="D6030">
            <v>2076.4</v>
          </cell>
        </row>
        <row r="6031">
          <cell r="A6031" t="str">
            <v>16.001.085-0</v>
          </cell>
          <cell r="B6031" t="str">
            <v>PONTALETE DE MACARANDUBA SERRADA, DE 3" X 3", VERT. E HORIZ., P/COBERT. DE TELHAS CERAM.</v>
          </cell>
          <cell r="C6031" t="str">
            <v>M2</v>
          </cell>
          <cell r="D6031">
            <v>15.04</v>
          </cell>
        </row>
        <row r="6032">
          <cell r="A6032" t="str">
            <v>16.001.086-0</v>
          </cell>
          <cell r="B6032" t="str">
            <v>PONTALETE DE MACARANDUBA SERRADA, DE 3" X 3", VERT. E HORIZ., P/COBERT. DE TELHAS ONDULADAS</v>
          </cell>
          <cell r="C6032" t="str">
            <v>M2</v>
          </cell>
          <cell r="D6032">
            <v>12.71</v>
          </cell>
        </row>
        <row r="6033">
          <cell r="A6033" t="str">
            <v>16.001.087-0</v>
          </cell>
          <cell r="B6033" t="str">
            <v>TERCA DE MACARANDUBA SERRADA, EM PECAS DE 3" X 3", P/COBERT.DE QUALQUER TIPO</v>
          </cell>
          <cell r="C6033" t="str">
            <v>M</v>
          </cell>
          <cell r="D6033">
            <v>9.31</v>
          </cell>
        </row>
        <row r="6034">
          <cell r="A6034" t="str">
            <v>16.001.088-0</v>
          </cell>
          <cell r="B6034" t="str">
            <v>TERCA DE MACARANDUBA APARELHADA, EM PECAS DE 3" X 3", P/COBERT. DE QUALQUER TIPO</v>
          </cell>
          <cell r="C6034" t="str">
            <v>M</v>
          </cell>
          <cell r="D6034">
            <v>11.17</v>
          </cell>
        </row>
        <row r="6035">
          <cell r="A6035" t="str">
            <v>16.001.089-0</v>
          </cell>
          <cell r="B6035" t="str">
            <v>TERCA DE MACARANDUBA SERRADA, EM PECAS DE 3" X 4.1/2", P/COBERT. DE QUALQUER TIPO</v>
          </cell>
          <cell r="C6035" t="str">
            <v>M</v>
          </cell>
          <cell r="D6035">
            <v>14.47</v>
          </cell>
        </row>
        <row r="6036">
          <cell r="A6036" t="str">
            <v>16.001.090-0</v>
          </cell>
          <cell r="B6036" t="str">
            <v>TERCA DE MACARANDUBA APARELHADA, EM PECAS DE 3" X 4.1/2", P/COBERT. DE QUALQUER TIPO</v>
          </cell>
          <cell r="C6036" t="str">
            <v>M</v>
          </cell>
          <cell r="D6036">
            <v>17.36</v>
          </cell>
        </row>
        <row r="6037">
          <cell r="A6037" t="str">
            <v>16.001.091-0</v>
          </cell>
          <cell r="B6037" t="str">
            <v>TERCA DE MACARANDUBA SERRADA, EM PECAS DE 3" X 6", P/COBERT.DE QUALQUER TIPO</v>
          </cell>
          <cell r="C6037" t="str">
            <v>M</v>
          </cell>
          <cell r="D6037">
            <v>18.13</v>
          </cell>
        </row>
        <row r="6038">
          <cell r="A6038" t="str">
            <v>16.001.092-0</v>
          </cell>
          <cell r="B6038" t="str">
            <v>TERCA DE MACARANDUBA APARELHADA, EM PECAS DE 3" X 6", P/COBERT. DE QUALQUER TIPO</v>
          </cell>
          <cell r="C6038" t="str">
            <v>M</v>
          </cell>
          <cell r="D6038">
            <v>21.75</v>
          </cell>
        </row>
        <row r="6039">
          <cell r="A6039" t="str">
            <v>16.001.093-0</v>
          </cell>
          <cell r="B6039" t="str">
            <v>TERCA DE MACARANDUBA SERRADA, EM PECAS DE 3" X 9", P/COBERT.DE QUALQUER TIPO</v>
          </cell>
          <cell r="C6039" t="str">
            <v>M</v>
          </cell>
          <cell r="D6039">
            <v>26.96</v>
          </cell>
        </row>
        <row r="6040">
          <cell r="A6040" t="str">
            <v>16.001.094-0</v>
          </cell>
          <cell r="B6040" t="str">
            <v>TERCA DE MACARANDUBA APARELHADA, EM PECAS DE 3" X 9", P/COBERT. DE QUALQUER TIPO</v>
          </cell>
          <cell r="C6040" t="str">
            <v>M</v>
          </cell>
          <cell r="D6040">
            <v>32.340000000000003</v>
          </cell>
        </row>
        <row r="6041">
          <cell r="A6041" t="str">
            <v>16.001.095-0</v>
          </cell>
          <cell r="B6041" t="str">
            <v>CAIBRO DE MACARANDUBA SERRADA C/ 3" X 1.1/2"</v>
          </cell>
          <cell r="C6041" t="str">
            <v>M</v>
          </cell>
          <cell r="D6041">
            <v>6.41</v>
          </cell>
        </row>
        <row r="6042">
          <cell r="A6042" t="str">
            <v>16.001.096-0</v>
          </cell>
          <cell r="B6042" t="str">
            <v>CAIBRO DE MACARANDUBA APARELHADA C/ 3" X 1.1/2"</v>
          </cell>
          <cell r="C6042" t="str">
            <v>M</v>
          </cell>
          <cell r="D6042">
            <v>7.59</v>
          </cell>
        </row>
        <row r="6043">
          <cell r="A6043" t="str">
            <v>16.001.097-0</v>
          </cell>
          <cell r="B6043" t="str">
            <v>CAIBRO DE MACARANDUBA SERRADA C/ 3" X 2"</v>
          </cell>
          <cell r="C6043" t="str">
            <v>M</v>
          </cell>
          <cell r="D6043">
            <v>7.93</v>
          </cell>
        </row>
        <row r="6044">
          <cell r="A6044" t="str">
            <v>16.001.098-0</v>
          </cell>
          <cell r="B6044" t="str">
            <v>CAIBRO DE MACARANDUBA APARELHADA C/ 3" X 2"</v>
          </cell>
          <cell r="C6044" t="str">
            <v>M</v>
          </cell>
          <cell r="D6044">
            <v>9.51</v>
          </cell>
        </row>
        <row r="6045">
          <cell r="A6045" t="str">
            <v>16.001.099-0</v>
          </cell>
          <cell r="B6045" t="str">
            <v>RIPA DE MACARANDUBA SERRADA DE 1,5 X 4CM</v>
          </cell>
          <cell r="C6045" t="str">
            <v>M</v>
          </cell>
          <cell r="D6045">
            <v>2.41</v>
          </cell>
        </row>
        <row r="6046">
          <cell r="A6046" t="str">
            <v>16.001.100-0</v>
          </cell>
          <cell r="B6046" t="str">
            <v>RIPA DE MACARANDUBA APARELHADA DE 1,5 X 4CM</v>
          </cell>
          <cell r="C6046" t="str">
            <v>M</v>
          </cell>
          <cell r="D6046">
            <v>2.89</v>
          </cell>
        </row>
        <row r="6047">
          <cell r="A6047" t="str">
            <v>16.001.500-0</v>
          </cell>
          <cell r="B6047" t="str">
            <v>UNIDADE DE REF. P/REFORMA OU EXEC. ESPECIAL DE MADEIRAM. DECOBERT.</v>
          </cell>
          <cell r="C6047" t="str">
            <v>UR</v>
          </cell>
          <cell r="D6047">
            <v>349.96</v>
          </cell>
        </row>
        <row r="6048">
          <cell r="A6048" t="str">
            <v>16.001.999-0</v>
          </cell>
          <cell r="B6048" t="str">
            <v>INDICE 16.001MADEIRAMENTO P/COBERTURA.</v>
          </cell>
          <cell r="D6048">
            <v>3688</v>
          </cell>
        </row>
        <row r="6049">
          <cell r="A6049" t="str">
            <v>16.002.005-0</v>
          </cell>
          <cell r="B6049" t="str">
            <v>COBERTURA EM TELHAS FRANCESAS</v>
          </cell>
          <cell r="C6049" t="str">
            <v>M2</v>
          </cell>
          <cell r="D6049">
            <v>27.16</v>
          </cell>
        </row>
        <row r="6050">
          <cell r="A6050" t="str">
            <v>16.002.010-0</v>
          </cell>
          <cell r="B6050" t="str">
            <v>COBERTURA EM TELHAS COLONIAIS</v>
          </cell>
          <cell r="C6050" t="str">
            <v>M2</v>
          </cell>
          <cell r="D6050">
            <v>51.6</v>
          </cell>
        </row>
        <row r="6051">
          <cell r="A6051" t="str">
            <v>16.002.015-0</v>
          </cell>
          <cell r="B6051" t="str">
            <v>CUMEEIRA P/COBERT. EM TELHAS FRANCESAS,COLONIAIS, ROMANA OUPORTUGUESA.</v>
          </cell>
          <cell r="C6051" t="str">
            <v>M</v>
          </cell>
          <cell r="D6051">
            <v>10.68</v>
          </cell>
        </row>
        <row r="6052">
          <cell r="A6052" t="str">
            <v>16.002.025-0</v>
          </cell>
          <cell r="B6052" t="str">
            <v>CORDAO P/ARREMATE DE TELHADO EXECUTADO EM TELHAS COLONIAIS DUPLAS, PRESAS C/ARG.</v>
          </cell>
          <cell r="C6052" t="str">
            <v>M</v>
          </cell>
          <cell r="D6052">
            <v>19.690000000000001</v>
          </cell>
        </row>
        <row r="6053">
          <cell r="A6053" t="str">
            <v>16.002.030-0</v>
          </cell>
          <cell r="B6053" t="str">
            <v>COBERTURA EM TELHA CERAMICA PORTUGUESA OU ROMANA,EXCLUSIVECUMEEIRA E MADEIRAMENTO.FORN.E COLOC.</v>
          </cell>
          <cell r="C6053" t="str">
            <v>M2</v>
          </cell>
          <cell r="D6053">
            <v>24.76</v>
          </cell>
        </row>
        <row r="6054">
          <cell r="A6054" t="str">
            <v>16.002.500-0</v>
          </cell>
          <cell r="B6054" t="str">
            <v>UNIDADE DE REF. P/REFORMA OU EXEC. ESPECIAL DE COBERT. EM TELHAS CERAM.</v>
          </cell>
          <cell r="C6054" t="str">
            <v>UR</v>
          </cell>
          <cell r="D6054">
            <v>307.42</v>
          </cell>
        </row>
        <row r="6055">
          <cell r="A6055" t="str">
            <v>16.002.999-0</v>
          </cell>
          <cell r="B6055" t="str">
            <v>INDICE 16.002COBERTURAS(TELHAS)</v>
          </cell>
          <cell r="D6055">
            <v>3111</v>
          </cell>
        </row>
        <row r="6056">
          <cell r="A6056" t="str">
            <v>16.003.004-0</v>
          </cell>
          <cell r="B6056" t="str">
            <v>CORDAO P/ARREMATE DE TELHADO, EXECUTADO C/ARG. DE CIM., AREIA E SAIBRO, NO TRACO 1:2:2</v>
          </cell>
          <cell r="C6056" t="str">
            <v>M</v>
          </cell>
          <cell r="D6056">
            <v>16.05</v>
          </cell>
        </row>
        <row r="6057">
          <cell r="A6057" t="str">
            <v>16.003.999-0</v>
          </cell>
          <cell r="B6057" t="str">
            <v>INDICE 16.003CORDAO P/ ARREMATE DE TELHADO.</v>
          </cell>
          <cell r="D6057">
            <v>2947</v>
          </cell>
        </row>
        <row r="6058">
          <cell r="A6058" t="str">
            <v>16.004.001-0</v>
          </cell>
          <cell r="B6058" t="str">
            <v>COBERTURA EM TELHAS ONDULADAS DE CIM.-AMIANTO DE 6MM DE ESP.</v>
          </cell>
          <cell r="C6058" t="str">
            <v>M2</v>
          </cell>
          <cell r="D6058">
            <v>15.26</v>
          </cell>
        </row>
        <row r="6059">
          <cell r="A6059" t="str">
            <v>16.004.002-0</v>
          </cell>
          <cell r="B6059" t="str">
            <v>COBERTURA EM TELHAS ONDULADAS DE CIM.-AMIANTO DE 8MM DE ESP.</v>
          </cell>
          <cell r="C6059" t="str">
            <v>M2</v>
          </cell>
          <cell r="D6059">
            <v>20.47</v>
          </cell>
        </row>
        <row r="6060">
          <cell r="A6060" t="str">
            <v>16.004.003-1</v>
          </cell>
          <cell r="B6060" t="str">
            <v>COBERTURA HORIZ. EM TELHAS DE CIM.-AMIANTO, TIPO CALHA, C/ 49CM DE LARG.</v>
          </cell>
          <cell r="C6060" t="str">
            <v>M2</v>
          </cell>
          <cell r="D6060">
            <v>62.87</v>
          </cell>
        </row>
        <row r="6061">
          <cell r="A6061" t="str">
            <v>16.004.004-0</v>
          </cell>
          <cell r="B6061" t="str">
            <v>COBERTURA HORIZ. EM TELHAS DE CIM.-AMIANTO, TIPO CALHA, C/ 90CM DE LARG.</v>
          </cell>
          <cell r="C6061" t="str">
            <v>M2</v>
          </cell>
          <cell r="D6061">
            <v>70.27</v>
          </cell>
        </row>
        <row r="6062">
          <cell r="A6062" t="str">
            <v>16.004.005-0</v>
          </cell>
          <cell r="B6062" t="str">
            <v>COBERTURA EM TELHAS DE CIM.-AMIANTO DE ONDULACAO PEQUENA (24MM), C/ESP. DE 4MM</v>
          </cell>
          <cell r="C6062" t="str">
            <v>M2</v>
          </cell>
          <cell r="D6062">
            <v>12.89</v>
          </cell>
        </row>
        <row r="6063">
          <cell r="A6063" t="str">
            <v>16.004.006-0</v>
          </cell>
          <cell r="B6063" t="str">
            <v>CUMEEIRA NORMAL, P/TELHAS ONDULADAS DE 6 A 8MM DE ESP., EM CIM.-AMIANTO</v>
          </cell>
          <cell r="C6063" t="str">
            <v>M</v>
          </cell>
          <cell r="D6063">
            <v>25.02</v>
          </cell>
        </row>
        <row r="6064">
          <cell r="A6064" t="str">
            <v>16.004.007-0</v>
          </cell>
          <cell r="B6064" t="str">
            <v>CUMEEIRA, P/COBERT. "SHED", EM CIM.-AMIANTO</v>
          </cell>
          <cell r="C6064" t="str">
            <v>M</v>
          </cell>
          <cell r="D6064">
            <v>23.48</v>
          </cell>
        </row>
        <row r="6065">
          <cell r="A6065" t="str">
            <v>16.004.008-0</v>
          </cell>
          <cell r="B6065" t="str">
            <v>ESPIGAO EM CIM.-AMIANTO</v>
          </cell>
          <cell r="C6065" t="str">
            <v>M</v>
          </cell>
          <cell r="D6065">
            <v>12.82</v>
          </cell>
        </row>
        <row r="6066">
          <cell r="A6066" t="str">
            <v>16.004.009-0</v>
          </cell>
          <cell r="B6066" t="str">
            <v>RUFO EM CIM.-AMIANTO</v>
          </cell>
          <cell r="C6066" t="str">
            <v>M</v>
          </cell>
          <cell r="D6066">
            <v>21.02</v>
          </cell>
        </row>
        <row r="6067">
          <cell r="A6067" t="str">
            <v>16.004.011-0</v>
          </cell>
          <cell r="B6067" t="str">
            <v>CUMEEIRA NORMAL DE CIM.-AMIANTO, P/TELHA TIPO CALHA, C/ 49CMDE LARG.</v>
          </cell>
          <cell r="C6067" t="str">
            <v>M</v>
          </cell>
          <cell r="D6067">
            <v>21.32</v>
          </cell>
        </row>
        <row r="6068">
          <cell r="A6068" t="str">
            <v>16.004.012-0</v>
          </cell>
          <cell r="B6068" t="str">
            <v>CUMEEIRA NORMAL DE CIM.-AMIANTO, P/TELHA TIPO CALHA, C/ 90CMDE LARG.</v>
          </cell>
          <cell r="C6068" t="str">
            <v>M</v>
          </cell>
          <cell r="D6068">
            <v>39.53</v>
          </cell>
        </row>
        <row r="6069">
          <cell r="A6069" t="str">
            <v>16.004.013-0</v>
          </cell>
          <cell r="B6069" t="str">
            <v>CUMEEIRA ARTICULADA DE CIM.-AMIANTO, P/TELHA TIPO CALHA, C/49CM DE LARG.</v>
          </cell>
          <cell r="C6069" t="str">
            <v>M</v>
          </cell>
          <cell r="D6069">
            <v>61.08</v>
          </cell>
        </row>
        <row r="6070">
          <cell r="A6070" t="str">
            <v>16.004.014-0</v>
          </cell>
          <cell r="B6070" t="str">
            <v>CUMEEIRA ARTICULADA DE CIM.-AMIANTO, P/TELHA TIPO CALHA, C/C/ 90CM DE LARG.</v>
          </cell>
          <cell r="C6070" t="str">
            <v>M</v>
          </cell>
          <cell r="D6070">
            <v>48.47</v>
          </cell>
        </row>
        <row r="6071">
          <cell r="A6071" t="str">
            <v>16.004.050-0</v>
          </cell>
          <cell r="B6071" t="str">
            <v>CALHA DE BEIRAL, SEMI-CIRCULAR DE PVC, DN 125</v>
          </cell>
          <cell r="C6071" t="str">
            <v>M</v>
          </cell>
          <cell r="D6071">
            <v>41.1</v>
          </cell>
        </row>
        <row r="6072">
          <cell r="A6072" t="str">
            <v>16.004.055-0</v>
          </cell>
          <cell r="B6072" t="str">
            <v>CONDUTOR P/CALHA DE BEIRAL DE PVC, DN 88</v>
          </cell>
          <cell r="C6072" t="str">
            <v>M</v>
          </cell>
          <cell r="D6072">
            <v>23.11</v>
          </cell>
        </row>
        <row r="6073">
          <cell r="A6073" t="str">
            <v>16.004.500-0</v>
          </cell>
          <cell r="B6073" t="str">
            <v>UNIDADE DE REF. P/REFORMA OU EXECUCAO ESPECIAL DE COBERT. EMTELHAS DE CIM.-AMIANTO</v>
          </cell>
          <cell r="C6073" t="str">
            <v>UR</v>
          </cell>
          <cell r="D6073">
            <v>149.86000000000001</v>
          </cell>
        </row>
        <row r="6074">
          <cell r="A6074" t="str">
            <v>16.004.999-0</v>
          </cell>
          <cell r="B6074" t="str">
            <v>INDICE 16.004COBERTURA (CIM.AMIANTO)</v>
          </cell>
          <cell r="D6074">
            <v>2657</v>
          </cell>
        </row>
        <row r="6075">
          <cell r="A6075" t="str">
            <v>16.005.001-0</v>
          </cell>
          <cell r="B6075" t="str">
            <v>COBERTURA EM TELHAS ONDULADAS DE ALUMINIO, 0,5MM DE ESP.</v>
          </cell>
          <cell r="C6075" t="str">
            <v>M2</v>
          </cell>
          <cell r="D6075">
            <v>25.92</v>
          </cell>
        </row>
        <row r="6076">
          <cell r="A6076" t="str">
            <v>16.005.004-0</v>
          </cell>
          <cell r="B6076" t="str">
            <v>COBERTURA EM TELHAS ONDULADAS DE ALUMINIO, 0,7MM DE ESP.</v>
          </cell>
          <cell r="C6076" t="str">
            <v>M2</v>
          </cell>
          <cell r="D6076">
            <v>39.4</v>
          </cell>
        </row>
        <row r="6077">
          <cell r="A6077" t="str">
            <v>16.005.005-0</v>
          </cell>
          <cell r="B6077" t="str">
            <v>CUMEEIRA DE ALUMINIO, ESP. DE 0,8MM, 0,30M DE ABA P/CADA LADO, P/TELHAS ONDULADAS</v>
          </cell>
          <cell r="C6077" t="str">
            <v>M</v>
          </cell>
          <cell r="D6077">
            <v>34.29</v>
          </cell>
        </row>
        <row r="6078">
          <cell r="A6078" t="str">
            <v>16.005.006-0</v>
          </cell>
          <cell r="B6078" t="str">
            <v>COBERTURA EM TELHAS TRAPEZOIDAIS DE ALUMINIO, 0,5MM DE ESP.</v>
          </cell>
          <cell r="C6078" t="str">
            <v>M2</v>
          </cell>
          <cell r="D6078">
            <v>30.12</v>
          </cell>
        </row>
        <row r="6079">
          <cell r="A6079" t="str">
            <v>16.005.007-0</v>
          </cell>
          <cell r="B6079" t="str">
            <v>COBERTURA EM TELHAS TRAPEZOIDAIS DE ALUMINIO, 0,7MM DE ESP.</v>
          </cell>
          <cell r="C6079" t="str">
            <v>M2</v>
          </cell>
          <cell r="D6079">
            <v>38.97</v>
          </cell>
        </row>
        <row r="6080">
          <cell r="A6080" t="str">
            <v>16.005.008-0</v>
          </cell>
          <cell r="B6080" t="str">
            <v>CUMEEIRA DE ALUMINIO, 0,8MM DE ESP., 0,30M DE ABA P/CADA LADO, P/ TELHAS TRAPEZOIDAIS</v>
          </cell>
          <cell r="C6080" t="str">
            <v>M</v>
          </cell>
          <cell r="D6080">
            <v>38.28</v>
          </cell>
        </row>
        <row r="6081">
          <cell r="A6081" t="str">
            <v>16.005.009-0</v>
          </cell>
          <cell r="B6081" t="str">
            <v>CALHA DE ALUMINIO 0,30M, EM CHAPA DE ESP. DE 0,8MM E DESENVOLVIMENTO DE 0,50M</v>
          </cell>
          <cell r="C6081" t="str">
            <v>M</v>
          </cell>
          <cell r="D6081">
            <v>36.76</v>
          </cell>
        </row>
        <row r="6082">
          <cell r="A6082" t="str">
            <v>16.005.010-0</v>
          </cell>
          <cell r="B6082" t="str">
            <v>CALHA DE ALUMINIO 0,18M, EM CHAPA DE ESP. DE 0,5MM E DE DESENVOLVIMENTO DE 0,30M</v>
          </cell>
          <cell r="C6082" t="str">
            <v>M</v>
          </cell>
          <cell r="D6082">
            <v>25.96</v>
          </cell>
        </row>
        <row r="6083">
          <cell r="A6083" t="str">
            <v>16.005.011-0</v>
          </cell>
          <cell r="B6083" t="str">
            <v>RUFO DE ALUMINIO EM CHAPA DE 0,8 X 500MM</v>
          </cell>
          <cell r="C6083" t="str">
            <v>M</v>
          </cell>
          <cell r="D6083">
            <v>37.78</v>
          </cell>
        </row>
        <row r="6084">
          <cell r="A6084" t="str">
            <v>16.005.500-0</v>
          </cell>
          <cell r="B6084" t="str">
            <v>UNIDADE DE REF. P/REFORMA OU EXEC. ESPECIAL DE COBERT. EM TELHAS DE ALUMINIO</v>
          </cell>
          <cell r="C6084" t="str">
            <v>UR</v>
          </cell>
          <cell r="D6084">
            <v>25.92</v>
          </cell>
        </row>
        <row r="6085">
          <cell r="A6085" t="str">
            <v>16.005.999-0</v>
          </cell>
          <cell r="B6085" t="str">
            <v>INDICE 16.005COBERTURA C/CHAPA ONDULADA ALUMINIO.</v>
          </cell>
          <cell r="D6085">
            <v>3062</v>
          </cell>
        </row>
        <row r="6086">
          <cell r="A6086" t="str">
            <v>16.006.001-0</v>
          </cell>
          <cell r="B6086" t="str">
            <v>COBERTURA EM TELHAS ONDULADAS EM FIBERGLASS, 1,10X1,53M.</v>
          </cell>
          <cell r="C6086" t="str">
            <v>M2</v>
          </cell>
          <cell r="D6086">
            <v>28.32</v>
          </cell>
        </row>
        <row r="6087">
          <cell r="A6087" t="str">
            <v>16.006.500-0</v>
          </cell>
          <cell r="B6087" t="str">
            <v>UNIDADE DE REF. P/REFORMA OU EXEC. ESPECIAL DE COBERT. EM TELHAS OU PLACAS DE POLICARBONATO, POLIESTER, ETC</v>
          </cell>
          <cell r="C6087" t="str">
            <v>UR</v>
          </cell>
          <cell r="D6087">
            <v>28.32</v>
          </cell>
        </row>
        <row r="6088">
          <cell r="A6088" t="str">
            <v>16.006.999-0</v>
          </cell>
          <cell r="B6088" t="str">
            <v>INDICE 16.006COBERTURA TELHA ONDULADAS EM FIBERGLASS.</v>
          </cell>
          <cell r="D6088">
            <v>5211</v>
          </cell>
        </row>
        <row r="6089">
          <cell r="A6089" t="str">
            <v>16.007.011-0</v>
          </cell>
          <cell r="B6089" t="str">
            <v>COBERTURA AUTO-PORTANTE EM CHAPA DE ACO ZINCADO, ESP. ATE 1MM, LARG. DE 0,90M, VAO LIVRE ATE 8,50M</v>
          </cell>
          <cell r="C6089" t="str">
            <v>M2</v>
          </cell>
          <cell r="D6089">
            <v>80.510000000000005</v>
          </cell>
        </row>
        <row r="6090">
          <cell r="A6090" t="str">
            <v>16.007.012-0</v>
          </cell>
          <cell r="B6090" t="str">
            <v>COBERTURA AUTO-PORTANTE EM CHAPA DE ACO ZINCADO PINTADO, ESP. ATE 1MM, LARG. DE 0,90M, VAO LIVRE ATE 8,50M</v>
          </cell>
          <cell r="C6090" t="str">
            <v>M2</v>
          </cell>
          <cell r="D6090">
            <v>107.7</v>
          </cell>
        </row>
        <row r="6091">
          <cell r="A6091" t="str">
            <v>16.007.013-0</v>
          </cell>
          <cell r="B6091" t="str">
            <v>COBERTURA AUTO-PORTANTE EM CHAPA DE ACO ZINCADO, LARG. DE 0,90M, P/VAO LIVRE DE 8,51 A 13,50M</v>
          </cell>
          <cell r="C6091" t="str">
            <v>M2</v>
          </cell>
          <cell r="D6091">
            <v>89.57</v>
          </cell>
        </row>
        <row r="6092">
          <cell r="A6092" t="str">
            <v>16.007.014-0</v>
          </cell>
          <cell r="B6092" t="str">
            <v>COBERTURA AUTO-PORTANTE EM CHAPA DE ACO ZINCADO PINTADO, LARG. DE 0,90M, P/VAO LIVRE DE 8,51 A 13,50M</v>
          </cell>
          <cell r="C6092" t="str">
            <v>M2</v>
          </cell>
          <cell r="D6092">
            <v>120.59</v>
          </cell>
        </row>
        <row r="6093">
          <cell r="A6093" t="str">
            <v>16.007.015-0</v>
          </cell>
          <cell r="B6093" t="str">
            <v>COBERTURA AUTO-PORTANTE EM CHAPA DE ACO ZINCADO, LARG. DE 0,90M, P/VAO LIVRE DE 13,51 A 20,00M</v>
          </cell>
          <cell r="C6093" t="str">
            <v>M2</v>
          </cell>
          <cell r="D6093">
            <v>126.45</v>
          </cell>
        </row>
        <row r="6094">
          <cell r="A6094" t="str">
            <v>16.007.016-0</v>
          </cell>
          <cell r="B6094" t="str">
            <v>COBERTURA AUTO-PORTANTE EM CHAPA DE ACO ZINCADO PINTADO, LARG. DE 0,90M, P/VAO LIVRE DE 13,51 A 20,00M</v>
          </cell>
          <cell r="C6094" t="str">
            <v>M2</v>
          </cell>
          <cell r="D6094">
            <v>201.35</v>
          </cell>
        </row>
        <row r="6095">
          <cell r="A6095" t="str">
            <v>16.007.017-0</v>
          </cell>
          <cell r="B6095" t="str">
            <v>COBERTURA AUTO-PORTANTE EM CHAPA DE ACO ZINCADO, LARG. DE 0,90M, P/VAO LIVRE DE 20,01 A 22,00M</v>
          </cell>
          <cell r="C6095" t="str">
            <v>M2</v>
          </cell>
          <cell r="D6095">
            <v>143.94999999999999</v>
          </cell>
        </row>
        <row r="6096">
          <cell r="A6096" t="str">
            <v>16.007.018-0</v>
          </cell>
          <cell r="B6096" t="str">
            <v>COBERTURA AUTO-PORTANTE EM CHAPA DE ACO ZINCADO PINTADO, LARG. DE 0,90M, P/VAO LIVRE DE 20,01 A 22,00M</v>
          </cell>
          <cell r="C6096" t="str">
            <v>M2</v>
          </cell>
          <cell r="D6096">
            <v>218.85</v>
          </cell>
        </row>
        <row r="6097">
          <cell r="A6097" t="str">
            <v>16.007.500-0</v>
          </cell>
          <cell r="B6097" t="str">
            <v>UNIDADE DE REF. P/REFORMA OU EXEC. ESPECIAL DE COBERT. DE ACO</v>
          </cell>
          <cell r="C6097" t="str">
            <v>UR</v>
          </cell>
          <cell r="D6097">
            <v>420.41</v>
          </cell>
        </row>
        <row r="6098">
          <cell r="A6098" t="str">
            <v>16.007.999-0</v>
          </cell>
          <cell r="B6098" t="str">
            <v>INDICE 16.007COBERTURA PLANA DE ACO.</v>
          </cell>
          <cell r="D6098">
            <v>2741</v>
          </cell>
        </row>
        <row r="6099">
          <cell r="A6099" t="str">
            <v>16.008.001-0</v>
          </cell>
          <cell r="B6099" t="str">
            <v>CALHA EM CHAPA DE ACO GALV. Nº 26, C/ 25CM DE DESENVOLVIMENTO</v>
          </cell>
          <cell r="C6099" t="str">
            <v>M</v>
          </cell>
          <cell r="D6099">
            <v>30.06</v>
          </cell>
        </row>
        <row r="6100">
          <cell r="A6100" t="str">
            <v>16.008.500-0</v>
          </cell>
          <cell r="B6100" t="str">
            <v>UNIDADE DE REF. P/REFORMA OU EXEC. DE CONDUTORES DE COBRE, ACO GALV. OU OUTRO, P/AGUAS PLUVIAIS</v>
          </cell>
          <cell r="C6100" t="str">
            <v>UR</v>
          </cell>
          <cell r="D6100">
            <v>30.06</v>
          </cell>
        </row>
        <row r="6101">
          <cell r="A6101" t="str">
            <v>16.008.999-0</v>
          </cell>
          <cell r="B6101" t="str">
            <v>INDICE 16.008CALHA DE PLATIBANDA.</v>
          </cell>
          <cell r="D6101">
            <v>2894</v>
          </cell>
        </row>
        <row r="6102">
          <cell r="A6102" t="str">
            <v>16.009.001-0</v>
          </cell>
          <cell r="B6102" t="str">
            <v>CALHA DE COBRE EM CHAPA, ESP. DE 0,8MM E DESENVOLVIMENTO DE0,30M</v>
          </cell>
          <cell r="C6102" t="str">
            <v>M</v>
          </cell>
          <cell r="D6102">
            <v>67.2</v>
          </cell>
        </row>
        <row r="6103">
          <cell r="A6103" t="str">
            <v>16.009.002-0</v>
          </cell>
          <cell r="B6103" t="str">
            <v>CALHA DE COBRE EM CHAPA, ESP. DE 0,8MM E DESENVOLVIMENTO DE0,50M</v>
          </cell>
          <cell r="C6103" t="str">
            <v>M</v>
          </cell>
          <cell r="D6103">
            <v>98.89</v>
          </cell>
        </row>
        <row r="6104">
          <cell r="A6104" t="str">
            <v>16.009.999-0</v>
          </cell>
          <cell r="B6104" t="str">
            <v>INDICE 16.009COLOCACAO COMEEIRA.</v>
          </cell>
          <cell r="D6104">
            <v>6121</v>
          </cell>
        </row>
        <row r="6105">
          <cell r="A6105" t="str">
            <v>16.010.999-0</v>
          </cell>
          <cell r="B6105" t="str">
            <v>INDICE 16.010CAMBOTA DE FERRO.</v>
          </cell>
          <cell r="D6105">
            <v>2549</v>
          </cell>
        </row>
        <row r="6106">
          <cell r="A6106" t="str">
            <v>16.011.999-0</v>
          </cell>
          <cell r="B6106" t="str">
            <v>INDICE 16.011CAPA DE ASFALTO.</v>
          </cell>
          <cell r="D6106">
            <v>7153</v>
          </cell>
        </row>
        <row r="6107">
          <cell r="A6107" t="str">
            <v>16.012.999-0</v>
          </cell>
          <cell r="B6107" t="str">
            <v>INDICE 16.012IMPERMEABILIZACAO DE TERRACOS.</v>
          </cell>
          <cell r="D6107">
            <v>3590</v>
          </cell>
        </row>
        <row r="6108">
          <cell r="A6108" t="str">
            <v>16.013.001-0</v>
          </cell>
          <cell r="B6108" t="str">
            <v>RETIRADA E RECOLOCACAO DE TELHAS FRANCESAS</v>
          </cell>
          <cell r="C6108" t="str">
            <v>M2</v>
          </cell>
          <cell r="D6108">
            <v>20.14</v>
          </cell>
        </row>
        <row r="6109">
          <cell r="A6109" t="str">
            <v>16.013.002-0</v>
          </cell>
          <cell r="B6109" t="str">
            <v>RETIRADA E RECOLOCACAO DE TELHAS COLONIAIS</v>
          </cell>
          <cell r="C6109" t="str">
            <v>M2</v>
          </cell>
          <cell r="D6109">
            <v>42.06</v>
          </cell>
        </row>
        <row r="6110">
          <cell r="A6110" t="str">
            <v>16.013.004-0</v>
          </cell>
          <cell r="B6110" t="str">
            <v>RETIRADA E RECOLOCACAO DE TELHAS DE CIM.-AMIANTO, TIPO CALHA, C/ 49CM DE LARG.</v>
          </cell>
          <cell r="C6110" t="str">
            <v>M2</v>
          </cell>
          <cell r="D6110">
            <v>8.56</v>
          </cell>
        </row>
        <row r="6111">
          <cell r="A6111" t="str">
            <v>16.013.005-0</v>
          </cell>
          <cell r="B6111" t="str">
            <v>RETIRADA E RECOLOCACAO DE TELHAS DE CIM.-AMIANTO ONDULADAS,TIPO CONVENCIONAL</v>
          </cell>
          <cell r="C6111" t="str">
            <v>M2</v>
          </cell>
          <cell r="D6111">
            <v>7.29</v>
          </cell>
        </row>
        <row r="6112">
          <cell r="A6112" t="str">
            <v>16.013.006-0</v>
          </cell>
          <cell r="B6112" t="str">
            <v>RETIRADA E RECOLOCACAO DE TELHAS DE CIM.-AMIANTO, TIPO CALHA, C/ 90CM DE LARG.</v>
          </cell>
          <cell r="C6112" t="str">
            <v>M2</v>
          </cell>
          <cell r="D6112">
            <v>7.67</v>
          </cell>
        </row>
        <row r="6113">
          <cell r="A6113" t="str">
            <v>16.013.999-0</v>
          </cell>
          <cell r="B6113" t="str">
            <v>INDICE DA FAMILIA</v>
          </cell>
          <cell r="D6113">
            <v>3262</v>
          </cell>
        </row>
        <row r="6114">
          <cell r="A6114" t="str">
            <v>16.016.999-0</v>
          </cell>
          <cell r="B6114" t="str">
            <v>FAMILIA 16.016</v>
          </cell>
          <cell r="D6114">
            <v>2899</v>
          </cell>
        </row>
        <row r="6115">
          <cell r="A6115" t="str">
            <v>16.018.999-0</v>
          </cell>
          <cell r="B6115" t="str">
            <v>INDICE DA FAMILIA</v>
          </cell>
          <cell r="D6115">
            <v>3367</v>
          </cell>
        </row>
        <row r="6116">
          <cell r="A6116" t="str">
            <v>16.020.002-0</v>
          </cell>
          <cell r="B6116" t="str">
            <v>IMPERMEABILIZACAO DE TERRACO C/MANTA ASF. ELASTOMERICA, ESP.DE 4MM (SBS OU APP),APLICACAO DE COLAGEM A FRIO (CAF),EXCL.</v>
          </cell>
          <cell r="C6116" t="str">
            <v>M2</v>
          </cell>
          <cell r="D6116">
            <v>34.44</v>
          </cell>
        </row>
        <row r="6117">
          <cell r="A6117" t="str">
            <v>16.020.500-0</v>
          </cell>
          <cell r="B6117" t="str">
            <v>UNIDADE DE REF. P/REFORMA OU EXEC. ESPECIAL DE IMPERMEABIL.</v>
          </cell>
          <cell r="C6117" t="str">
            <v>UR</v>
          </cell>
          <cell r="D6117">
            <v>210.31</v>
          </cell>
        </row>
        <row r="6118">
          <cell r="A6118" t="str">
            <v>16.020.999-0</v>
          </cell>
          <cell r="B6118" t="str">
            <v>INDICE DA FAMILIA</v>
          </cell>
          <cell r="D6118">
            <v>3025</v>
          </cell>
        </row>
        <row r="6119">
          <cell r="A6119" t="str">
            <v>16.021.002-0</v>
          </cell>
          <cell r="B6119" t="str">
            <v>IMPERMEABILIZACAO DE LAJE P/TERRACO C/ASF. ELASTOMERICO (SBSOU APP), APLICADO A FRIO</v>
          </cell>
          <cell r="C6119" t="str">
            <v>M2</v>
          </cell>
          <cell r="D6119">
            <v>51.53</v>
          </cell>
        </row>
        <row r="6120">
          <cell r="A6120" t="str">
            <v>16.021.999-0</v>
          </cell>
          <cell r="B6120" t="str">
            <v>INDICE DA FAMILIA</v>
          </cell>
          <cell r="D6120">
            <v>3377</v>
          </cell>
        </row>
        <row r="6121">
          <cell r="A6121" t="str">
            <v>16.022.003-0</v>
          </cell>
          <cell r="B6121" t="str">
            <v>IMPERMEABILIZACAO DE LAJE P/TERRACO, C/MANTA BUTILICA, ESP.DE 0,8MM</v>
          </cell>
          <cell r="C6121" t="str">
            <v>M2</v>
          </cell>
          <cell r="D6121">
            <v>78.349999999999994</v>
          </cell>
        </row>
        <row r="6122">
          <cell r="A6122" t="str">
            <v>16.022.004-0</v>
          </cell>
          <cell r="B6122" t="str">
            <v>IMPERMEABILIZACAO DE LAJE P/TERRACO C/MANTA DE PVC ESP. DE 0,8MM, EM PLANO HORIZ.</v>
          </cell>
          <cell r="C6122" t="str">
            <v>M2</v>
          </cell>
          <cell r="D6122">
            <v>40.6</v>
          </cell>
        </row>
        <row r="6123">
          <cell r="A6123" t="str">
            <v>16.022.005-0</v>
          </cell>
          <cell r="B6123" t="str">
            <v>IMPERMEABILIZACAO DE LAJE P/TERRACO, C/MANTA DE PVC, ESP. DE0,8MM, EM PLANO VERT.</v>
          </cell>
          <cell r="C6123" t="str">
            <v>M2</v>
          </cell>
          <cell r="D6123">
            <v>44.02</v>
          </cell>
        </row>
        <row r="6124">
          <cell r="A6124" t="str">
            <v>16.022.999-0</v>
          </cell>
          <cell r="B6124" t="str">
            <v>INDICE DA FAMILIA</v>
          </cell>
          <cell r="D6124">
            <v>2054</v>
          </cell>
        </row>
        <row r="6125">
          <cell r="A6125" t="str">
            <v>16.023.004-0</v>
          </cell>
          <cell r="B6125" t="str">
            <v>IMPERMEABILIZACAO DE LAJE C/EMULSAO ACRIL. PURA, C/TELA DE POLIESTER, SOBRE CIM. CRISTALIZ., C/EMULSAO ADES. ACRIL.</v>
          </cell>
          <cell r="C6125" t="str">
            <v>M2</v>
          </cell>
          <cell r="D6125">
            <v>33.409999999999997</v>
          </cell>
        </row>
        <row r="6126">
          <cell r="A6126" t="str">
            <v>16.023.005-0</v>
          </cell>
          <cell r="B6126" t="str">
            <v>IMPERMEABILIZACAO DE LAJE C/EMULSAO ACRIL. ESTIRENADA, C/TELA, SOBRE CIM. CRISTALIZ., C/EMULSAO ADES. ACRIL.</v>
          </cell>
          <cell r="C6126" t="str">
            <v>M2</v>
          </cell>
          <cell r="D6126">
            <v>51.84</v>
          </cell>
        </row>
        <row r="6127">
          <cell r="A6127" t="str">
            <v>16.023.999-0</v>
          </cell>
          <cell r="B6127" t="str">
            <v>INDICE DA FAMILIA</v>
          </cell>
          <cell r="D6127">
            <v>2329</v>
          </cell>
        </row>
        <row r="6128">
          <cell r="A6128" t="str">
            <v>16.024.004-0</v>
          </cell>
          <cell r="B6128" t="str">
            <v>IMPERMEABILIZACAO DE LAJES EXPOSTAS, S/PROT. MEC., C/MANTA PLAST.-ASF., C/ALMA DE POLIETILENO E FILME ALUMINIO FACE EXT.</v>
          </cell>
          <cell r="C6128" t="str">
            <v>M2</v>
          </cell>
          <cell r="D6128">
            <v>37.14</v>
          </cell>
        </row>
        <row r="6129">
          <cell r="A6129" t="str">
            <v>16.024.999-0</v>
          </cell>
          <cell r="B6129" t="str">
            <v>INDICE DA FAMILIA</v>
          </cell>
          <cell r="D6129">
            <v>1977</v>
          </cell>
        </row>
        <row r="6130">
          <cell r="A6130" t="str">
            <v>16.025.010-0</v>
          </cell>
          <cell r="B6130" t="str">
            <v>IMPERMEABILIZACAO DE LAJE C/ASF. ELASTOMERICO (SBS OU APP),APLICADO A FRIO</v>
          </cell>
          <cell r="C6130" t="str">
            <v>M2</v>
          </cell>
          <cell r="D6130">
            <v>34.520000000000003</v>
          </cell>
        </row>
        <row r="6131">
          <cell r="A6131" t="str">
            <v>16.025.011-0</v>
          </cell>
          <cell r="B6131" t="str">
            <v>IMPERMEABILIZACAO DE LAJE C/TRANSITO INTENSO, C/ MANTA ASF.ELASTOMERICA, ESP. DE 4MM (SBS OU APP),APLICACAO DE COLAGEM</v>
          </cell>
          <cell r="C6131" t="str">
            <v>M2</v>
          </cell>
          <cell r="D6131">
            <v>39.56</v>
          </cell>
        </row>
        <row r="6132">
          <cell r="A6132" t="str">
            <v>16.025.999-0</v>
          </cell>
          <cell r="B6132" t="str">
            <v>INDICE DA FAMILIA</v>
          </cell>
          <cell r="D6132">
            <v>2915</v>
          </cell>
        </row>
        <row r="6133">
          <cell r="A6133" t="str">
            <v>16.026.001-0</v>
          </cell>
          <cell r="B6133" t="str">
            <v>IMPERMEABILIZACAO DE RESERVATORIO, NAO SUJEITO A LENCOL FREATICO, USANDO CIM. CRISTALIZ. C/ EMULSAO ADES. ACRIL.</v>
          </cell>
          <cell r="C6133" t="str">
            <v>M2</v>
          </cell>
          <cell r="D6133">
            <v>46.39</v>
          </cell>
        </row>
        <row r="6134">
          <cell r="A6134" t="str">
            <v>16.026.002-0</v>
          </cell>
          <cell r="B6134" t="str">
            <v>IMPERMEABILIZACAO DE RESERVATORIO, SUJEITO A LENCOL FREATICO, USANDO CIM. CRISTALIZ. E LIQUIDO SELADOR MINERAL</v>
          </cell>
          <cell r="C6134" t="str">
            <v>M2</v>
          </cell>
          <cell r="D6134">
            <v>58.72</v>
          </cell>
        </row>
        <row r="6135">
          <cell r="A6135" t="str">
            <v>16.026.999-0</v>
          </cell>
          <cell r="B6135" t="str">
            <v>INDICE DA FAMILIA</v>
          </cell>
          <cell r="D6135">
            <v>2354</v>
          </cell>
        </row>
        <row r="6136">
          <cell r="A6136" t="str">
            <v>16.027.001-0</v>
          </cell>
          <cell r="B6136" t="str">
            <v>IMPERMEABILIZACAO DE RESERVATORIO, NAO SUJEITO A LENCOL FREATICO, USANDO IMPERMEABILIZANTE LIQUIDO DE PEGA NORMAL</v>
          </cell>
          <cell r="C6136" t="str">
            <v>M2</v>
          </cell>
          <cell r="D6136">
            <v>26.95</v>
          </cell>
        </row>
        <row r="6137">
          <cell r="A6137" t="str">
            <v>16.027.999-0</v>
          </cell>
          <cell r="B6137" t="str">
            <v>INDICE DA FAMILIA</v>
          </cell>
          <cell r="D6137">
            <v>2838</v>
          </cell>
        </row>
        <row r="6138">
          <cell r="A6138" t="str">
            <v>16.028.015-0</v>
          </cell>
          <cell r="B6138" t="str">
            <v>IMPERMEABILIZACAO DE RESERVATORIO ELEVADO, C/CIM. CRISTALIZ., EMULSAO ACRIL., IMPERMEABIL. TERMO-PLAST. E TELA</v>
          </cell>
          <cell r="C6138" t="str">
            <v>M2</v>
          </cell>
          <cell r="D6138">
            <v>44.9</v>
          </cell>
        </row>
        <row r="6139">
          <cell r="A6139" t="str">
            <v>16.028.020-0</v>
          </cell>
          <cell r="B6139" t="str">
            <v>IMPERMEABILIZACAO DE RESERVATORIO SUBTERRANEO, C/CIM. CRISTALIZ. E EMULSAO ADES. ACRIL.</v>
          </cell>
          <cell r="C6139" t="str">
            <v>M2</v>
          </cell>
          <cell r="D6139">
            <v>22.91</v>
          </cell>
        </row>
        <row r="6140">
          <cell r="A6140" t="str">
            <v>16.028.999-0</v>
          </cell>
          <cell r="B6140" t="str">
            <v>INDICE DA FAMILIA</v>
          </cell>
          <cell r="D6140">
            <v>2290</v>
          </cell>
        </row>
        <row r="6141">
          <cell r="A6141" t="str">
            <v>16.029.001-0</v>
          </cell>
          <cell r="B6141" t="str">
            <v>IMPERMEABILIZACAO DE RESERVATORIO DE AGUA POTAVEL, DE ATE 300 L, C/ELAST. DE POLIURETANO NA COR PRETA</v>
          </cell>
          <cell r="C6141" t="str">
            <v>M2</v>
          </cell>
          <cell r="D6141">
            <v>47.99</v>
          </cell>
        </row>
        <row r="6142">
          <cell r="A6142" t="str">
            <v>16.029.002-0</v>
          </cell>
          <cell r="B6142" t="str">
            <v>IMPERMEABILIZACAO DE RESERVATORIO DE AGUA POTAVEL, DE ATE 1000 L, C/ELAST. DE POLIURETANO NA COR PRETA</v>
          </cell>
          <cell r="C6142" t="str">
            <v>M2</v>
          </cell>
          <cell r="D6142">
            <v>56.28</v>
          </cell>
        </row>
        <row r="6143">
          <cell r="A6143" t="str">
            <v>16.029.003-0</v>
          </cell>
          <cell r="B6143" t="str">
            <v>IMPERMEABILIZACAO DE RESERVATORIO DE AGUA POTAVEL, ACIMA DE1000 L, C/ ELAST. DE POLIURETANO NA COR PRETA</v>
          </cell>
          <cell r="C6143" t="str">
            <v>M2</v>
          </cell>
          <cell r="D6143">
            <v>70.36</v>
          </cell>
        </row>
        <row r="6144">
          <cell r="A6144" t="str">
            <v>16.029.999-0</v>
          </cell>
          <cell r="B6144" t="str">
            <v>INDICE DA FAMILIA</v>
          </cell>
          <cell r="D6144">
            <v>2763</v>
          </cell>
        </row>
        <row r="6145">
          <cell r="A6145" t="str">
            <v>16.030.001-0</v>
          </cell>
          <cell r="B6145" t="str">
            <v>PINTURA ASFALTICA (HIDRO-ASFALTO), P/SUPERF. LISAS, DE PEQUENAS DIM., MARQUIZES, BANHEIROS, ETC</v>
          </cell>
          <cell r="C6145" t="str">
            <v>M2</v>
          </cell>
          <cell r="D6145">
            <v>8.51</v>
          </cell>
        </row>
        <row r="6146">
          <cell r="A6146" t="str">
            <v>16.030.002-0</v>
          </cell>
          <cell r="B6146" t="str">
            <v>IMPERMEABILIZACAO DE BANHEIRO OU MARQUIZE P/TRAFEGO LEVE, C/PROT. MEC., USANDO ELAST. DE POLIURETANO SOBRE PAPEL KRAFT</v>
          </cell>
          <cell r="C6146" t="str">
            <v>M2</v>
          </cell>
          <cell r="D6146">
            <v>56.46</v>
          </cell>
        </row>
        <row r="6147">
          <cell r="A6147" t="str">
            <v>16.030.999-0</v>
          </cell>
          <cell r="B6147" t="str">
            <v>INDICE DA FAMILIA</v>
          </cell>
          <cell r="D6147">
            <v>4056</v>
          </cell>
        </row>
        <row r="6148">
          <cell r="A6148" t="str">
            <v>16.031.025-0</v>
          </cell>
          <cell r="B6148" t="str">
            <v>IMPERMEABILIZACAO DE RUFOS OU VIGAS C/IMPERMEABILIZANTE ACRIL. BRANCO E TELA DE POLIESTER, SOBRE CIM.CRISTALIZ.C/EMULSAO</v>
          </cell>
          <cell r="C6148" t="str">
            <v>M2</v>
          </cell>
          <cell r="D6148">
            <v>46.13</v>
          </cell>
        </row>
        <row r="6149">
          <cell r="A6149" t="str">
            <v>16.031.999-0</v>
          </cell>
          <cell r="B6149" t="str">
            <v>INDICE DA FAMILIA</v>
          </cell>
          <cell r="D6149">
            <v>2424</v>
          </cell>
        </row>
        <row r="6150">
          <cell r="A6150" t="str">
            <v>16.032.001-0</v>
          </cell>
          <cell r="B6150" t="str">
            <v>IMPERMEABILIZACAO DE PISCINAS C/ELAST. DE POLIURETANO NA CORPRETA (1,5KG/M2)</v>
          </cell>
          <cell r="C6150" t="str">
            <v>M2</v>
          </cell>
          <cell r="D6150">
            <v>55.48</v>
          </cell>
        </row>
        <row r="6151">
          <cell r="A6151" t="str">
            <v>16.032.999-0</v>
          </cell>
          <cell r="B6151" t="str">
            <v>INDICE DA FAMILIA</v>
          </cell>
          <cell r="D6151">
            <v>2798</v>
          </cell>
        </row>
        <row r="6152">
          <cell r="A6152" t="str">
            <v>16.033.002-0</v>
          </cell>
          <cell r="B6152" t="str">
            <v>IMPERMEABILIZACAO DE TALUDES C/PINTURA ASF. (HIDRO-ASFALTO),CONSUMO DE 1,5KG/M2, EM SUPERF. ASPERA</v>
          </cell>
          <cell r="C6152" t="str">
            <v>M2</v>
          </cell>
          <cell r="D6152">
            <v>10.53</v>
          </cell>
        </row>
        <row r="6153">
          <cell r="A6153" t="str">
            <v>16.033.999-0</v>
          </cell>
          <cell r="B6153" t="str">
            <v>INDICE DA FAMILIA</v>
          </cell>
          <cell r="D6153">
            <v>4625</v>
          </cell>
        </row>
        <row r="6154">
          <cell r="A6154" t="str">
            <v>16.034.003-0</v>
          </cell>
          <cell r="B6154" t="str">
            <v>IMPERMEABILIZACAO DE PAREDES P/INJECAO DE LIQUIDO DE BASE MINERAL E REVESTIM. DE CIM. CRISTALIZ. C/EMULSAO ADESIVA</v>
          </cell>
          <cell r="C6154" t="str">
            <v>M2</v>
          </cell>
          <cell r="D6154">
            <v>100.48</v>
          </cell>
        </row>
        <row r="6155">
          <cell r="A6155" t="str">
            <v>16.034.999-0</v>
          </cell>
          <cell r="B6155" t="str">
            <v>INDICE DA FAMILIA</v>
          </cell>
          <cell r="D6155">
            <v>2404</v>
          </cell>
        </row>
        <row r="6156">
          <cell r="A6156" t="str">
            <v>16.035.002-0</v>
          </cell>
          <cell r="B6156" t="str">
            <v>IMPERMEABILIZACAO DE JUNTAS DE PECAS PRE-MOLD., C/IMPERMEABILIZANTE SEMI-FLEXIVEL BI-COMPONENTE E TELA DE POLIESTER</v>
          </cell>
          <cell r="C6156" t="str">
            <v>M2</v>
          </cell>
          <cell r="D6156">
            <v>22.94</v>
          </cell>
        </row>
        <row r="6157">
          <cell r="A6157" t="str">
            <v>16.035.999-0</v>
          </cell>
          <cell r="B6157" t="str">
            <v>INDICE DA FAMILIA</v>
          </cell>
          <cell r="D6157">
            <v>1986</v>
          </cell>
        </row>
        <row r="6158">
          <cell r="A6158" t="str">
            <v>17.012.010-0</v>
          </cell>
          <cell r="B6158" t="str">
            <v>CAIACAO INT. OU EXT. SOBRE SUPERF. LISA EM 2 DEMAOS C/ADOCAODE FIXADOR</v>
          </cell>
          <cell r="C6158" t="str">
            <v>M2</v>
          </cell>
          <cell r="D6158">
            <v>3.37</v>
          </cell>
        </row>
        <row r="6159">
          <cell r="A6159" t="str">
            <v>17.012.011-0</v>
          </cell>
          <cell r="B6159" t="str">
            <v>CAIACAO INT. OU EXT. SOBRE SUPERF. LISA EM 3 DEMAOS C/ADOCAODE FIXADOR</v>
          </cell>
          <cell r="C6159" t="str">
            <v>M2</v>
          </cell>
          <cell r="D6159">
            <v>4.47</v>
          </cell>
        </row>
        <row r="6160">
          <cell r="A6160" t="str">
            <v>17.012.012-0</v>
          </cell>
          <cell r="B6160" t="str">
            <v>CAIACAO INT. SOBRE SUPERF. LISA EM 2 DEMAOS C/ADOCAO DE FIXADOR E CORANTE</v>
          </cell>
          <cell r="C6160" t="str">
            <v>M2</v>
          </cell>
          <cell r="D6160">
            <v>3.77</v>
          </cell>
        </row>
        <row r="6161">
          <cell r="A6161" t="str">
            <v>17.012.013-0</v>
          </cell>
          <cell r="B6161" t="str">
            <v>CAIACAO INT. SOBRE SUPERF. LISA EM 3 DEMAOS C/ADOCAO DE FIXADOR E CORANTE</v>
          </cell>
          <cell r="C6161" t="str">
            <v>M2</v>
          </cell>
          <cell r="D6161">
            <v>4.87</v>
          </cell>
        </row>
        <row r="6162">
          <cell r="A6162" t="str">
            <v>17.012.015-0</v>
          </cell>
          <cell r="B6162" t="str">
            <v>CAIACAO INTERNA OU EXTERNA SOBRE SUPERFICIE ASPERA OU CHAPISCADA EM DUAS DEMAOS COM ADICAO DE FIXADOR</v>
          </cell>
          <cell r="C6162" t="str">
            <v>M2</v>
          </cell>
          <cell r="D6162">
            <v>5.16</v>
          </cell>
        </row>
        <row r="6163">
          <cell r="A6163" t="str">
            <v>17.012.030-0</v>
          </cell>
          <cell r="B6163" t="str">
            <v>PINTURA DE NATA DE CIM. SOBRE SUPERF. ASPERA, EM 3 DEMAOS</v>
          </cell>
          <cell r="C6163" t="str">
            <v>M2</v>
          </cell>
          <cell r="D6163">
            <v>1.43</v>
          </cell>
        </row>
        <row r="6164">
          <cell r="A6164" t="str">
            <v>17.012.040-0</v>
          </cell>
          <cell r="B6164" t="str">
            <v>PINTURA INT. OU EXT. C/TINTA IMPERMEAVEL EM CORES P/APLIC. SOBRE CONCR., TIJ., PEDRA OU ARG. DE SUPERF. POROSA, 2 DEMAOS</v>
          </cell>
          <cell r="C6164" t="str">
            <v>M2</v>
          </cell>
          <cell r="D6164">
            <v>5.9</v>
          </cell>
        </row>
        <row r="6165">
          <cell r="A6165" t="str">
            <v>17.012.999-0</v>
          </cell>
          <cell r="B6165" t="str">
            <v>INDICE 17.012PINTURAS MINERAIS S/PAREDES E TETOS.</v>
          </cell>
          <cell r="D6165">
            <v>2916</v>
          </cell>
        </row>
        <row r="6166">
          <cell r="A6166" t="str">
            <v>17.013.030-0</v>
          </cell>
          <cell r="B6166" t="str">
            <v>PINTURA INT. OU EXT. SOBRE CONCR. LISO OU REVESTIM. C/TINTAAQUOSA A BASE DE EPOXI INCOLOR OU EM CORES</v>
          </cell>
          <cell r="C6166" t="str">
            <v>M2</v>
          </cell>
          <cell r="D6166">
            <v>21.41</v>
          </cell>
        </row>
        <row r="6167">
          <cell r="A6167" t="str">
            <v>17.013.031-0</v>
          </cell>
          <cell r="B6167" t="str">
            <v>PINTURA INT. OU EXT. SOBRE CONCR. APICOADO C/TINTA AQUOSA ABASE DE EPOXI INCOLOR OU EM CORES</v>
          </cell>
          <cell r="C6167" t="str">
            <v>M2</v>
          </cell>
          <cell r="D6167">
            <v>39.9</v>
          </cell>
        </row>
        <row r="6168">
          <cell r="A6168" t="str">
            <v>17.013.070-0</v>
          </cell>
          <cell r="B6168" t="str">
            <v>PINTURA INT. OU EXT. SOBRE REVESTIM. ALISADO A COLHER OU CONCR. LISO, C/TINTA A BASE DE RESINA DE BORRACHA CLORADA</v>
          </cell>
          <cell r="C6168" t="str">
            <v>M2</v>
          </cell>
          <cell r="D6168">
            <v>13.81</v>
          </cell>
        </row>
        <row r="6169">
          <cell r="A6169" t="str">
            <v>17.013.095-0</v>
          </cell>
          <cell r="B6169" t="str">
            <v>PINTURA INT. OU EXT. SOBRE FERRO, C/TINTA A BASE DE RESINA DE BORRACHA CLORADA</v>
          </cell>
          <cell r="C6169" t="str">
            <v>M2</v>
          </cell>
          <cell r="D6169">
            <v>17.7</v>
          </cell>
        </row>
        <row r="6170">
          <cell r="A6170" t="str">
            <v>17.013.999-0</v>
          </cell>
          <cell r="B6170" t="str">
            <v>INDICE 17.013PINTURAS C/EPOXI</v>
          </cell>
          <cell r="D6170">
            <v>3801</v>
          </cell>
        </row>
        <row r="6171">
          <cell r="A6171" t="str">
            <v>17.017.010-0</v>
          </cell>
          <cell r="B6171" t="str">
            <v>PREPARO DE SUPERF. NOVA, C/REVESTIM. LISO</v>
          </cell>
          <cell r="C6171" t="str">
            <v>M2</v>
          </cell>
          <cell r="D6171">
            <v>10.75</v>
          </cell>
        </row>
        <row r="6172">
          <cell r="A6172" t="str">
            <v>17.017.020-0</v>
          </cell>
          <cell r="B6172" t="str">
            <v>PINTURA C/ESMALTE SINT. ALQUIDICO, P/INTERIOR, ACAB. PADRAOEM 2 DEMAOS SOBRE SUPERF. PREP. COMO EM 17.017.010</v>
          </cell>
          <cell r="C6172" t="str">
            <v>M2</v>
          </cell>
          <cell r="D6172">
            <v>3.24</v>
          </cell>
        </row>
        <row r="6173">
          <cell r="A6173" t="str">
            <v>17.017.030-0</v>
          </cell>
          <cell r="B6173" t="str">
            <v>PINTURA C/TINTA SINT. ALQUIDICA DE USO GERAL, P/INTERIOR, ACAB. DE ALTA CLASSE SOBRE SUPERF. PREP. COMO EM 17.017.010</v>
          </cell>
          <cell r="C6173" t="str">
            <v>M2</v>
          </cell>
          <cell r="D6173">
            <v>16.11</v>
          </cell>
        </row>
        <row r="6174">
          <cell r="A6174" t="str">
            <v>17.017.040-0</v>
          </cell>
          <cell r="B6174" t="str">
            <v>PINTURA INT. EM SUPERF. C/REVESTIM. LISO, A OLEO BRILHANTE</v>
          </cell>
          <cell r="C6174" t="str">
            <v>M2</v>
          </cell>
          <cell r="D6174">
            <v>9.9600000000000009</v>
          </cell>
        </row>
        <row r="6175">
          <cell r="A6175" t="str">
            <v>17.017.041-0</v>
          </cell>
          <cell r="B6175" t="str">
            <v>REPINTURA INT. OU EXT. NA COR EXIST., SOBRE REVESTIM. LISO EM BOM ESTADO, C/TINTA A OLEO BRILHANTE</v>
          </cell>
          <cell r="C6175" t="str">
            <v>M2</v>
          </cell>
          <cell r="D6175">
            <v>4.25</v>
          </cell>
        </row>
        <row r="6176">
          <cell r="A6176" t="str">
            <v>17.017.042-0</v>
          </cell>
          <cell r="B6176" t="str">
            <v>PINTURA DE 1 DEMAO ADICIONAL NOS SERV. DOS ITENS 17.017.040E 17.017.041</v>
          </cell>
          <cell r="C6176" t="str">
            <v>M2</v>
          </cell>
          <cell r="D6176">
            <v>0.94</v>
          </cell>
        </row>
        <row r="6177">
          <cell r="A6177" t="str">
            <v>17.017.050-0</v>
          </cell>
          <cell r="B6177" t="str">
            <v>PINTURA INT. C/ESMALTE SINT., ACAB. DE ALTA CLASSE SOBRE SUPERF. PREP. COMO EM 17.017.010</v>
          </cell>
          <cell r="C6177" t="str">
            <v>M2</v>
          </cell>
          <cell r="D6177">
            <v>16.829999999999998</v>
          </cell>
        </row>
        <row r="6178">
          <cell r="A6178" t="str">
            <v>17.017.060-0</v>
          </cell>
          <cell r="B6178" t="str">
            <v>PINTURA SOBRE TELHAS CERAM. C/TINTA CERAM., INCL. LIMP. E 2DEMAOS DE ACAB.</v>
          </cell>
          <cell r="C6178" t="str">
            <v>M2</v>
          </cell>
          <cell r="D6178">
            <v>5.76</v>
          </cell>
        </row>
        <row r="6179">
          <cell r="A6179" t="str">
            <v>17.017.061-0</v>
          </cell>
          <cell r="B6179" t="str">
            <v>PINTURA SOBRE TELHAS CERAM. C/TINTA CERAM., INCL. LIMP. E 3DEMAOS DE ACAB.</v>
          </cell>
          <cell r="C6179" t="str">
            <v>M2</v>
          </cell>
          <cell r="D6179">
            <v>7.43</v>
          </cell>
        </row>
        <row r="6180">
          <cell r="A6180" t="str">
            <v>17.017.062-0</v>
          </cell>
          <cell r="B6180" t="str">
            <v>PINTURA DE QUADRO ESCOLAR SOBRE REVESTIM. LISO C/ 2 DEMAOS DE ACAB. FOSCO SOBRE PAREDE PREP. COMO EM 17.017.010</v>
          </cell>
          <cell r="C6180" t="str">
            <v>M2</v>
          </cell>
          <cell r="D6180">
            <v>4.87</v>
          </cell>
        </row>
        <row r="6181">
          <cell r="A6181" t="str">
            <v>17.017.100-0</v>
          </cell>
          <cell r="B6181" t="str">
            <v>PREPARO DE MAD. NOVA</v>
          </cell>
          <cell r="C6181" t="str">
            <v>M2</v>
          </cell>
          <cell r="D6181">
            <v>16.77</v>
          </cell>
        </row>
        <row r="6182">
          <cell r="A6182" t="str">
            <v>17.017.110-0</v>
          </cell>
          <cell r="B6182" t="str">
            <v>PINTURA INT. OU EXT. SOBRE MAD., C/TINTA A OLEO BRILHANTE OUACETINADA</v>
          </cell>
          <cell r="C6182" t="str">
            <v>M2</v>
          </cell>
          <cell r="D6182">
            <v>10.45</v>
          </cell>
        </row>
        <row r="6183">
          <cell r="A6183" t="str">
            <v>17.017.120-1</v>
          </cell>
          <cell r="B6183" t="str">
            <v>PINTURA INT. OU EXT. SOBRE MAD. NOVA, C/TINTA A OLEO, C/ 2 DEMAOS DE ACAB. SOBRE SUPERF. JA PREP. COMO EM 17.017.100</v>
          </cell>
          <cell r="C6183" t="str">
            <v>M2</v>
          </cell>
          <cell r="D6183">
            <v>2.69</v>
          </cell>
        </row>
        <row r="6184">
          <cell r="A6184" t="str">
            <v>17.017.130-0</v>
          </cell>
          <cell r="B6184" t="str">
            <v>REPINTURA INT. OU EXT. SOBRE MAD. C/TINTA A OLEO, SOBRE FUNDO SINT. NIVELADOR</v>
          </cell>
          <cell r="C6184" t="str">
            <v>M2</v>
          </cell>
          <cell r="D6184">
            <v>6.01</v>
          </cell>
        </row>
        <row r="6185">
          <cell r="A6185" t="str">
            <v>17.017.140-0</v>
          </cell>
          <cell r="B6185" t="str">
            <v>PINTURA INT. OU EXT. SOBRE MAD. NOVA C/TINTA DE BASE ALQUIDICA, EM 2 DEMAOS SOBRE SUPERF. PREP. C/MAT. DA MESMA LINHA</v>
          </cell>
          <cell r="C6185" t="str">
            <v>M2</v>
          </cell>
          <cell r="D6185">
            <v>3.24</v>
          </cell>
        </row>
        <row r="6186">
          <cell r="A6186" t="str">
            <v>17.017.150-0</v>
          </cell>
          <cell r="B6186" t="str">
            <v>REPINTURA INT. OU EXT. SOBRE MAD. EM BOM ESTADO C/TINTA DE BASE ALQUIDICA, NA COR E TIPO EXIST.</v>
          </cell>
          <cell r="C6186" t="str">
            <v>M2</v>
          </cell>
          <cell r="D6186">
            <v>5.38</v>
          </cell>
        </row>
        <row r="6187">
          <cell r="A6187" t="str">
            <v>17.017.155-0</v>
          </cell>
          <cell r="B6187" t="str">
            <v>PINTURA INT. OU EXT. DE ALTA CLASSE SOBRE MAD. NOVA, SOBRE SUPERF. PREP. COMO EM 17.017.100</v>
          </cell>
          <cell r="C6187" t="str">
            <v>M2</v>
          </cell>
          <cell r="D6187">
            <v>8.1300000000000008</v>
          </cell>
        </row>
        <row r="6188">
          <cell r="A6188" t="str">
            <v>17.017.160-0</v>
          </cell>
          <cell r="B6188" t="str">
            <v>PINTURA INT. OU EXT. SOBRE MAD. NOVA C/TINTA SINTETICA ALQUIDICA DE USO GERAL, SOBRE SUPERF. PREP. COMO EM 17.017.100</v>
          </cell>
          <cell r="C6188" t="str">
            <v>M2</v>
          </cell>
          <cell r="D6188">
            <v>9.92</v>
          </cell>
        </row>
        <row r="6189">
          <cell r="A6189" t="str">
            <v>17.017.161-0</v>
          </cell>
          <cell r="B6189" t="str">
            <v>REPINTURA INT. OU EXT. SOBRE MAD. EM BOM ESTADO C/TINTA SINTETICA ALQUIDICA DE USO GERAL</v>
          </cell>
          <cell r="C6189" t="str">
            <v>M2</v>
          </cell>
          <cell r="D6189">
            <v>4.83</v>
          </cell>
        </row>
        <row r="6190">
          <cell r="A6190" t="str">
            <v>17.017.169-0</v>
          </cell>
          <cell r="B6190" t="str">
            <v>PINTURA INT. OU EXT. SOBRE MAD. NOVA C/ESMALTE SINT. DE ALTOBRILHO OU ACETINADO</v>
          </cell>
          <cell r="C6190" t="str">
            <v>M2</v>
          </cell>
          <cell r="D6190">
            <v>16.95</v>
          </cell>
        </row>
        <row r="6191">
          <cell r="A6191" t="str">
            <v>17.017.175-0</v>
          </cell>
          <cell r="B6191" t="str">
            <v>PINTURA INT. SOBRE MAD. NOVA C/ESMALTE SINT., SOBRE SUPERF.PREP. C/MAT. DA MESMA LINHA COMO EM 17.017.100</v>
          </cell>
          <cell r="C6191" t="str">
            <v>M2</v>
          </cell>
          <cell r="D6191">
            <v>6.49</v>
          </cell>
        </row>
        <row r="6192">
          <cell r="A6192" t="str">
            <v>17.017.176-0</v>
          </cell>
          <cell r="B6192" t="str">
            <v>REPINTURA INT. SOBRE MAD. C/ESMALTE SINT., SOBRE SUPERF. JAPINTADA, EM BOM ESTADO, C/MAT. DA MESMA LINHA</v>
          </cell>
          <cell r="C6192" t="str">
            <v>M2</v>
          </cell>
          <cell r="D6192">
            <v>7.17</v>
          </cell>
        </row>
        <row r="6193">
          <cell r="A6193" t="str">
            <v>17.017.225-0</v>
          </cell>
          <cell r="B6193" t="str">
            <v>PINTURA DE RODAPE C/TINTA A OLEO BRILHANTE OU ACETINADO</v>
          </cell>
          <cell r="C6193" t="str">
            <v>M</v>
          </cell>
          <cell r="D6193">
            <v>6.45</v>
          </cell>
        </row>
        <row r="6194">
          <cell r="A6194" t="str">
            <v>17.017.227-0</v>
          </cell>
          <cell r="B6194" t="str">
            <v>REPINTURA DE RODAPE EM BOM ESTADO C/ESMALTE SINT. ALTO BRILHO OU ACETINADO</v>
          </cell>
          <cell r="C6194" t="str">
            <v>M</v>
          </cell>
          <cell r="D6194">
            <v>1.95</v>
          </cell>
        </row>
        <row r="6195">
          <cell r="A6195" t="str">
            <v>17.017.228-0</v>
          </cell>
          <cell r="B6195" t="str">
            <v>PINTURA DE RODAPE C/ESMALTE SINT. ALQUIDICO SOBRE MAD. NOVAAPOS LIXAM.</v>
          </cell>
          <cell r="C6195" t="str">
            <v>M</v>
          </cell>
          <cell r="D6195">
            <v>4.3099999999999996</v>
          </cell>
        </row>
        <row r="6196">
          <cell r="A6196" t="str">
            <v>17.017.230-0</v>
          </cell>
          <cell r="B6196" t="str">
            <v>PINTURA DE RODAPE C/TINTA SINT. ALQUIDICA DE USO GERAL SOBREMAD. NOVA, APOS LIXAM.</v>
          </cell>
          <cell r="C6196" t="str">
            <v>M</v>
          </cell>
          <cell r="D6196">
            <v>4.25</v>
          </cell>
        </row>
        <row r="6197">
          <cell r="A6197" t="str">
            <v>17.017.240-0</v>
          </cell>
          <cell r="B6197" t="str">
            <v>PINTURA DE RODAPE C/ESMALTE SINT. SOBRE MAD. NOVA, APOS LIXAM.</v>
          </cell>
          <cell r="C6197" t="str">
            <v>M</v>
          </cell>
          <cell r="D6197">
            <v>4.33</v>
          </cell>
        </row>
        <row r="6198">
          <cell r="A6198" t="str">
            <v>17.017.300-1</v>
          </cell>
          <cell r="B6198" t="str">
            <v>PINTURA INT. OU EXT. SOBRE FERRO C/TINTA A OLEO BRILHANTE</v>
          </cell>
          <cell r="C6198" t="str">
            <v>M2</v>
          </cell>
          <cell r="D6198">
            <v>7.34</v>
          </cell>
        </row>
        <row r="6199">
          <cell r="A6199" t="str">
            <v>17.017.301-0</v>
          </cell>
          <cell r="B6199" t="str">
            <v>REPINTURA INT. OU EXT. SOBRE FERRO C/TINTA A OLEO BRILHANTE</v>
          </cell>
          <cell r="C6199" t="str">
            <v>M2</v>
          </cell>
          <cell r="D6199">
            <v>6.25</v>
          </cell>
        </row>
        <row r="6200">
          <cell r="A6200" t="str">
            <v>17.017.302-0</v>
          </cell>
          <cell r="B6200" t="str">
            <v>PINTURA INT. OU EXT. SOBRE FERRO C/TINTA ALQUIDICA C/ 40% DESOLIDOS P/VOLUME, APLIC. SOBRE ZARCAO DE SECAGEM RAPIDA</v>
          </cell>
          <cell r="C6200" t="str">
            <v>M2</v>
          </cell>
          <cell r="D6200">
            <v>8.8800000000000008</v>
          </cell>
        </row>
        <row r="6201">
          <cell r="A6201" t="str">
            <v>17.017.320-0</v>
          </cell>
          <cell r="B6201" t="str">
            <v>PINTURA INT. OU EXT. SOBRE FERRO C/ESMALTE SINT., APOS LIXAM.</v>
          </cell>
          <cell r="C6201" t="str">
            <v>M2</v>
          </cell>
          <cell r="D6201">
            <v>7.92</v>
          </cell>
        </row>
        <row r="6202">
          <cell r="A6202" t="str">
            <v>17.017.321-0</v>
          </cell>
          <cell r="B6202" t="str">
            <v>REPINTURA INT. OU EXT. SOBRE FERRO EM BOM ESTADO, NAS CONDICOES DO ITEM 17.017.320 E NA COR EXIST.</v>
          </cell>
          <cell r="C6202" t="str">
            <v>M2</v>
          </cell>
          <cell r="D6202">
            <v>6.6</v>
          </cell>
        </row>
        <row r="6203">
          <cell r="A6203" t="str">
            <v>17.017.330-0</v>
          </cell>
          <cell r="B6203" t="str">
            <v>REPINTURA INT. OU EXT. SOBRE FERRO EM BOM ESTADO, NAS CONDICOES DO ITEM 17.017.302 E NA COR EXIST.</v>
          </cell>
          <cell r="C6203" t="str">
            <v>M2</v>
          </cell>
          <cell r="D6203">
            <v>7.37</v>
          </cell>
        </row>
        <row r="6204">
          <cell r="A6204" t="str">
            <v>17.017.350-0</v>
          </cell>
          <cell r="B6204" t="str">
            <v>PINTURA INT. OU EXT. SOBRE FºGALV. OU ALUMINIO, USANDO ZARCAO P/GALV. DO TIPO PRIMER EPOXI ISOCIANATO</v>
          </cell>
          <cell r="C6204" t="str">
            <v>M2</v>
          </cell>
          <cell r="D6204">
            <v>10.44</v>
          </cell>
        </row>
        <row r="6205">
          <cell r="A6205" t="str">
            <v>17.017.360-0</v>
          </cell>
          <cell r="B6205" t="str">
            <v>PINTURA INT. OU EXT. SOBRE FERRO C/TINTA TIPO GRAFITE, EM 2DEMAOS, APOS LIXAM.</v>
          </cell>
          <cell r="C6205" t="str">
            <v>M2</v>
          </cell>
          <cell r="D6205">
            <v>7.71</v>
          </cell>
        </row>
        <row r="6206">
          <cell r="A6206" t="str">
            <v>17.017.361-0</v>
          </cell>
          <cell r="B6206" t="str">
            <v>REPINTURA INT. OU EXT. SOBRE FERRO EM BOM ESTADO C/TINTA GRAFITE, EM 2 DEMAOS, APOS LIXAM.</v>
          </cell>
          <cell r="C6206" t="str">
            <v>M2</v>
          </cell>
          <cell r="D6206">
            <v>6.47</v>
          </cell>
        </row>
        <row r="6207">
          <cell r="A6207" t="str">
            <v>17.017.362-0</v>
          </cell>
          <cell r="B6207" t="str">
            <v>UMA DEMAO ADICIONAL DE PINT. NOS SERV. DOS ITENS 17.017.3600U 17.017.361</v>
          </cell>
          <cell r="C6207" t="str">
            <v>M2</v>
          </cell>
          <cell r="D6207">
            <v>1.74</v>
          </cell>
        </row>
        <row r="6208">
          <cell r="A6208" t="str">
            <v>17.017.999-0</v>
          </cell>
          <cell r="B6208" t="str">
            <v>INDICE 17.017PINTURAS A OLEO</v>
          </cell>
          <cell r="D6208">
            <v>2668</v>
          </cell>
        </row>
        <row r="6209">
          <cell r="A6209" t="str">
            <v>17.018.010-0</v>
          </cell>
          <cell r="B6209" t="str">
            <v>PREPARO DE SUPERF. NOVA C/REVESTIM. LISO, INTERIOR</v>
          </cell>
          <cell r="C6209" t="str">
            <v>M2</v>
          </cell>
          <cell r="D6209">
            <v>9.3800000000000008</v>
          </cell>
        </row>
        <row r="6210">
          <cell r="A6210" t="str">
            <v>17.018.020-0</v>
          </cell>
          <cell r="B6210" t="str">
            <v>PINTURA C/TINTA LATEX PVA FOSCO AVELUDADA, INTERIOR, ACAB. PADRAO, EM 2 DEMAOS SOBRE SUPERF. PREP. COMO EM 17.018.010</v>
          </cell>
          <cell r="C6210" t="str">
            <v>M2</v>
          </cell>
          <cell r="D6210">
            <v>4.2699999999999996</v>
          </cell>
        </row>
        <row r="6211">
          <cell r="A6211" t="str">
            <v>17.018.031-0</v>
          </cell>
          <cell r="B6211" t="str">
            <v>PINTURA C/TINTA LATEX PVA FOSCO AVELUDADA, INTERIOR, ACAB. DE ALTA CLASSE, EM 3 DEMAOS,EM SUPERF.PREP.COMO EM 17.018.010</v>
          </cell>
          <cell r="C6211" t="str">
            <v>M2</v>
          </cell>
          <cell r="D6211">
            <v>10.25</v>
          </cell>
        </row>
        <row r="6212">
          <cell r="A6212" t="str">
            <v>17.018.040-0</v>
          </cell>
          <cell r="B6212" t="str">
            <v>PINTURA C/TINTA LATEX PVA FOSCO AVELUDADA EM REVESTIM. LISO,INTERIOR</v>
          </cell>
          <cell r="C6212" t="str">
            <v>M2</v>
          </cell>
          <cell r="D6212">
            <v>9.74</v>
          </cell>
        </row>
        <row r="6213">
          <cell r="A6213" t="str">
            <v>17.018.041-0</v>
          </cell>
          <cell r="B6213" t="str">
            <v>UMA DEMAO ADICIONAL DE PINT. DE ACAB. NOS SERV. DOS ITENS 17.018.020, 17.018.030 E 17.018.040</v>
          </cell>
          <cell r="C6213" t="str">
            <v>M2</v>
          </cell>
          <cell r="D6213">
            <v>2.1</v>
          </cell>
        </row>
        <row r="6214">
          <cell r="A6214" t="str">
            <v>17.018.042-0</v>
          </cell>
          <cell r="B6214" t="str">
            <v>PINTURA C/TINTA LATEX PVA FOSCO AVELUDADA EM REVESTIM. LISO,INTERIOR, C/UMA DEMAO DE MEIA MASSA</v>
          </cell>
          <cell r="C6214" t="str">
            <v>M2</v>
          </cell>
          <cell r="D6214">
            <v>7.88</v>
          </cell>
        </row>
        <row r="6215">
          <cell r="A6215" t="str">
            <v>17.018.044-0</v>
          </cell>
          <cell r="B6215" t="str">
            <v>REPINTURA C/TINTA PVA, P/INTERIOR, SOBRE SUPERF. EM BOM ESTADO E NA COR EXIST.</v>
          </cell>
          <cell r="C6215" t="str">
            <v>M2</v>
          </cell>
          <cell r="D6215">
            <v>3.39</v>
          </cell>
        </row>
        <row r="6216">
          <cell r="A6216" t="str">
            <v>17.018.050-0</v>
          </cell>
          <cell r="B6216" t="str">
            <v>PINTURA C/TINTA LATEX PVA SOBRE CHAPISCO</v>
          </cell>
          <cell r="C6216" t="str">
            <v>M2</v>
          </cell>
          <cell r="D6216">
            <v>6.12</v>
          </cell>
        </row>
        <row r="6217">
          <cell r="A6217" t="str">
            <v>17.018.060-0</v>
          </cell>
          <cell r="B6217" t="str">
            <v>PREPARO DE SUPERF. NOVA, C/REVESTIM. LISO INT. OU EXT.</v>
          </cell>
          <cell r="C6217" t="str">
            <v>M2</v>
          </cell>
          <cell r="D6217">
            <v>12.93</v>
          </cell>
        </row>
        <row r="6218">
          <cell r="A6218" t="str">
            <v>17.018.080-0</v>
          </cell>
          <cell r="B6218" t="str">
            <v>PINTURA C/TINTA LATEX PVA MODIF. C/RESINA ACRILICA, P/EXTERIOR</v>
          </cell>
          <cell r="C6218" t="str">
            <v>M2</v>
          </cell>
          <cell r="D6218">
            <v>6.22</v>
          </cell>
        </row>
        <row r="6219">
          <cell r="A6219" t="str">
            <v>17.018.081-0</v>
          </cell>
          <cell r="B6219" t="str">
            <v>UMA DEMAO ADICIONAL DE PINT. DE ACAB. NO SERV. DO ITEM 17.018.080</v>
          </cell>
          <cell r="C6219" t="str">
            <v>M2</v>
          </cell>
          <cell r="D6219">
            <v>2.1</v>
          </cell>
        </row>
        <row r="6220">
          <cell r="A6220" t="str">
            <v>17.018.082-0</v>
          </cell>
          <cell r="B6220" t="str">
            <v>REPINTURA C/TINTA PLAST. A BASE DE PVA MODIF. C/RESINA ACRILICA, P/EXTERIOR, SOBRE SUPERF. EM BOM ESTADO E NA COR EXIST.</v>
          </cell>
          <cell r="C6220" t="str">
            <v>M2</v>
          </cell>
          <cell r="D6220">
            <v>5.21</v>
          </cell>
        </row>
        <row r="6221">
          <cell r="A6221" t="str">
            <v>17.018.110-0</v>
          </cell>
          <cell r="B6221" t="str">
            <v>PINTURA C/TINTA ACRILICA INT. OU EXT., EM TIJ., CONCR. LISO,CIM.-AMIANTO, REVESTIM., MAD. E FERRO</v>
          </cell>
          <cell r="C6221" t="str">
            <v>M2</v>
          </cell>
          <cell r="D6221">
            <v>6.3</v>
          </cell>
        </row>
        <row r="6222">
          <cell r="A6222" t="str">
            <v>17.018.111-0</v>
          </cell>
          <cell r="B6222" t="str">
            <v>PINTURA C/TINTA ACRILICA INT. OU EXT., SOBRE CONCR. APICOADO</v>
          </cell>
          <cell r="C6222" t="str">
            <v>M2</v>
          </cell>
          <cell r="D6222">
            <v>12.6</v>
          </cell>
        </row>
        <row r="6223">
          <cell r="A6223" t="str">
            <v>17.018.112-0</v>
          </cell>
          <cell r="B6223" t="str">
            <v>PINTURA C/TINTA ACRILICA INT. OU EXT., EM TIJ., CONCR. LISO,CIM.-AMIANTO,REVESTIM.,MAD.E FERRO,INCL.DEMAO DE MEIA MASSA</v>
          </cell>
          <cell r="C6223" t="str">
            <v>M2</v>
          </cell>
          <cell r="D6223">
            <v>10.16</v>
          </cell>
        </row>
        <row r="6224">
          <cell r="A6224" t="str">
            <v>17.018.113-0</v>
          </cell>
          <cell r="B6224" t="str">
            <v>PINTURA C/TINTA ACRILICA INT.OU EXT.,EM TIJ.,CONCR.LISO,CIM.-AMIANTO,REVESTIM.,MAD.E FERRO, INCL. 1 DEMAO DE MASSA CORR.</v>
          </cell>
          <cell r="C6224" t="str">
            <v>M2</v>
          </cell>
          <cell r="D6224">
            <v>12.16</v>
          </cell>
        </row>
        <row r="6225">
          <cell r="A6225" t="str">
            <v>17.018.115-0</v>
          </cell>
          <cell r="B6225" t="str">
            <v>PINTURA C/TINTA ACRILICA INT.OU EXT.,EM TIJ.,CONCR.LISO,CIM.-AMIANTO,REVESTIM.,MAD.E FERRO,INCL. 2 DEMAOS DE MASSA CORR.</v>
          </cell>
          <cell r="C6225" t="str">
            <v>M2</v>
          </cell>
          <cell r="D6225">
            <v>16.21</v>
          </cell>
        </row>
        <row r="6226">
          <cell r="A6226" t="str">
            <v>17.018.116-0</v>
          </cell>
          <cell r="B6226" t="str">
            <v>UMA DEMAO ADICIONAL DE PINT. DE ACAB. NOS SERV. DOS ITENS 17.018.110 E 17.018.115</v>
          </cell>
          <cell r="C6226" t="str">
            <v>M2</v>
          </cell>
          <cell r="D6226">
            <v>2.16</v>
          </cell>
        </row>
        <row r="6227">
          <cell r="A6227" t="str">
            <v>17.018.117-0</v>
          </cell>
          <cell r="B6227" t="str">
            <v>REPINTURA C/TINTA ACRILICA P/INTERIOR OU EXTERIOR, SOBRE SUPERF. EM BOM ESTADO E NA COR EXIST.</v>
          </cell>
          <cell r="C6227" t="str">
            <v>M2</v>
          </cell>
          <cell r="D6227">
            <v>4.62</v>
          </cell>
        </row>
        <row r="6228">
          <cell r="A6228" t="str">
            <v>17.018.161-0</v>
          </cell>
          <cell r="B6228" t="str">
            <v>PINTURA C/REGULADOR DE BRILHO EM 1 DEMAO ADICIONADO AO PVA</v>
          </cell>
          <cell r="C6228" t="str">
            <v>M2</v>
          </cell>
          <cell r="D6228">
            <v>2.2999999999999998</v>
          </cell>
        </row>
        <row r="6229">
          <cell r="A6229" t="str">
            <v>17.018.185-0</v>
          </cell>
          <cell r="B6229" t="str">
            <v>PINTURA C/TINTA ACRILICA TEXTURA, ACAB.FOSCO, P/EXTERIOR/INTERIOR, EM 2 DEMAOS APLIC.EM CONCR., ALVEN., CIM.-AMIANTO,ETC</v>
          </cell>
          <cell r="C6229" t="str">
            <v>M2</v>
          </cell>
          <cell r="D6229">
            <v>12.98</v>
          </cell>
        </row>
        <row r="6230">
          <cell r="A6230" t="str">
            <v>17.018.999-0</v>
          </cell>
          <cell r="B6230" t="str">
            <v>INDICE 17.018PINTURAS A BASE DE PVA E ACRILICO</v>
          </cell>
          <cell r="D6230">
            <v>2575</v>
          </cell>
        </row>
        <row r="6231">
          <cell r="A6231" t="str">
            <v>17.020.010-0</v>
          </cell>
          <cell r="B6231" t="str">
            <v>ENVERNIZAMENTO DE MAD. C/VERNIZ SINT. P/INTERIOR</v>
          </cell>
          <cell r="C6231" t="str">
            <v>M2</v>
          </cell>
          <cell r="D6231">
            <v>5.14</v>
          </cell>
        </row>
        <row r="6232">
          <cell r="A6232" t="str">
            <v>17.020.021-0</v>
          </cell>
          <cell r="B6232" t="str">
            <v>UMA DEMAO ADICIONAL DE VERNIZ DE ACAB. NO SERV. DO ITEM 17.020.010</v>
          </cell>
          <cell r="C6232" t="str">
            <v>M2</v>
          </cell>
          <cell r="D6232">
            <v>2.06</v>
          </cell>
        </row>
        <row r="6233">
          <cell r="A6233" t="str">
            <v>17.020.030-1</v>
          </cell>
          <cell r="B6233" t="str">
            <v>ENVERNIZAMENTO DE MAD. C/VERNIZ A BONECA USANDO GOMA LACA NACIONAL DISSOLVIDA EM ALCOOL</v>
          </cell>
          <cell r="C6233" t="str">
            <v>M2</v>
          </cell>
          <cell r="D6233">
            <v>27.75</v>
          </cell>
        </row>
        <row r="6234">
          <cell r="A6234" t="str">
            <v>17.020.040-0</v>
          </cell>
          <cell r="B6234" t="str">
            <v>ENCERAMENTO DE MAD.</v>
          </cell>
          <cell r="C6234" t="str">
            <v>M2</v>
          </cell>
          <cell r="D6234">
            <v>25.91</v>
          </cell>
        </row>
        <row r="6235">
          <cell r="A6235" t="str">
            <v>17.020.050-0</v>
          </cell>
          <cell r="B6235" t="str">
            <v>ENVERNIZAMENTO DE TIJ. E CONCR., P/INTERIOR, C/VERNIZ ACRIL.INCOLOR</v>
          </cell>
          <cell r="C6235" t="str">
            <v>M2</v>
          </cell>
          <cell r="D6235">
            <v>3.99</v>
          </cell>
        </row>
        <row r="6236">
          <cell r="A6236" t="str">
            <v>17.020.060-0</v>
          </cell>
          <cell r="B6236" t="str">
            <v>ENVERNIZAMENTO DE RODAPE DE MAD. C/VERNIZ SINT. BRILHANTE</v>
          </cell>
          <cell r="C6236" t="str">
            <v>M</v>
          </cell>
          <cell r="D6236">
            <v>4.03</v>
          </cell>
        </row>
        <row r="6237">
          <cell r="A6237" t="str">
            <v>17.020.061-0</v>
          </cell>
          <cell r="B6237" t="str">
            <v>UMA DEMAO ADICIONAL DE VERNIZ DE ACAB. NO SERV. DO ITEM 17.020.060</v>
          </cell>
          <cell r="C6237" t="str">
            <v>M</v>
          </cell>
          <cell r="D6237">
            <v>1.06</v>
          </cell>
        </row>
        <row r="6238">
          <cell r="A6238" t="str">
            <v>17.020.070-0</v>
          </cell>
          <cell r="B6238" t="str">
            <v>ENVERNIZAMENTO DE MAD. EM SUPERF. INTERIOR, C/VERNIZ POLIUR.BRILHANTE E TRANSPARENTE</v>
          </cell>
          <cell r="C6238" t="str">
            <v>M2</v>
          </cell>
          <cell r="D6238">
            <v>5.42</v>
          </cell>
        </row>
        <row r="6239">
          <cell r="A6239" t="str">
            <v>17.020.071-0</v>
          </cell>
          <cell r="B6239" t="str">
            <v>ENVERNIZAMENTO DE SUPERF. DE CONCR. OU TIJ. APARENTE, EXTERIOR OU INTERIOR, C/ VERNIZ ACRILICO INCOLOR, EM 3 DEMAOS</v>
          </cell>
          <cell r="C6239" t="str">
            <v>M2</v>
          </cell>
          <cell r="D6239">
            <v>7.18</v>
          </cell>
        </row>
        <row r="6240">
          <cell r="A6240" t="str">
            <v>17.020.075-0</v>
          </cell>
          <cell r="B6240" t="str">
            <v>ENVERNIZAMENTO DE CONCR. APICOADO, EXTERIOR OU INTERIOR, C/VERNIZ ACRILICO INCOLOR, EM 3 DEMAOS</v>
          </cell>
          <cell r="C6240" t="str">
            <v>M2</v>
          </cell>
          <cell r="D6240">
            <v>14.36</v>
          </cell>
        </row>
        <row r="6241">
          <cell r="A6241" t="str">
            <v>17.020.999-0</v>
          </cell>
          <cell r="B6241" t="str">
            <v>INDICE 17.020ENVERNIZAMENTO ENCERRAMENTO.</v>
          </cell>
          <cell r="D6241">
            <v>2738</v>
          </cell>
        </row>
        <row r="6242">
          <cell r="A6242" t="str">
            <v>17.025.010-0</v>
          </cell>
          <cell r="B6242" t="str">
            <v>PINTURA IMUNIZ. FUNGICIDA A BASE DE OLEO DE CREOSOTO P/APLIC. EM MAD. BRUTA OU APARELHADA, EM 2 DEMAOS</v>
          </cell>
          <cell r="C6242" t="str">
            <v>M2</v>
          </cell>
          <cell r="D6242">
            <v>6.49</v>
          </cell>
        </row>
        <row r="6243">
          <cell r="A6243" t="str">
            <v>17.025.040-1</v>
          </cell>
          <cell r="B6243" t="str">
            <v>PINTURA C/EMULSAO OLEOSA P/DESMOLDAGEM DE FORMA DE MAD., EM2 DEMAOS</v>
          </cell>
          <cell r="C6243" t="str">
            <v>M2</v>
          </cell>
          <cell r="D6243">
            <v>0.94</v>
          </cell>
        </row>
        <row r="6244">
          <cell r="A6244" t="str">
            <v>17.025.041-0</v>
          </cell>
          <cell r="B6244" t="str">
            <v>PINTURA C/EMULSAO OLEOSA P/DESMOLDAGEM DE FORMA MET., EM 1 DEMAO</v>
          </cell>
          <cell r="C6244" t="str">
            <v>M2</v>
          </cell>
          <cell r="D6244">
            <v>0.93</v>
          </cell>
        </row>
        <row r="6245">
          <cell r="A6245" t="str">
            <v>17.025.999-0</v>
          </cell>
          <cell r="B6245" t="str">
            <v>INDICE 17.025PINTURA C/IMPERMEABILIZANTES.</v>
          </cell>
          <cell r="D6245">
            <v>3621</v>
          </cell>
        </row>
        <row r="6246">
          <cell r="A6246" t="str">
            <v>17.035.010-0</v>
          </cell>
          <cell r="B6246" t="str">
            <v>REMOCAO DE CAIACAO EXIST. OU PINT. A GESSO E COLA</v>
          </cell>
          <cell r="C6246" t="str">
            <v>M2</v>
          </cell>
          <cell r="D6246">
            <v>2.13</v>
          </cell>
        </row>
        <row r="6247">
          <cell r="A6247" t="str">
            <v>17.035.020-0</v>
          </cell>
          <cell r="B6247" t="str">
            <v>REMOCAO DE PINT. PLAST. E SEMELHANTES</v>
          </cell>
          <cell r="C6247" t="str">
            <v>M2</v>
          </cell>
          <cell r="D6247">
            <v>2.75</v>
          </cell>
        </row>
        <row r="6248">
          <cell r="A6248" t="str">
            <v>17.035.030-0</v>
          </cell>
          <cell r="B6248" t="str">
            <v>REMOCAO DE PINT. A OLEO, ALQUIDICA, ESMALTE E VERNIZES</v>
          </cell>
          <cell r="C6248" t="str">
            <v>M2</v>
          </cell>
          <cell r="D6248">
            <v>13.48</v>
          </cell>
        </row>
        <row r="6249">
          <cell r="A6249" t="str">
            <v>17.035.040-0</v>
          </cell>
          <cell r="B6249" t="str">
            <v>REMOCAO DE PINT. ACRILICA, EPOXI, BORRACHA CLORADA E SEMELHANTES</v>
          </cell>
          <cell r="C6249" t="str">
            <v>M2</v>
          </cell>
          <cell r="D6249">
            <v>21.21</v>
          </cell>
        </row>
        <row r="6250">
          <cell r="A6250" t="str">
            <v>17.035.045-0</v>
          </cell>
          <cell r="B6250" t="str">
            <v>REMOCAO DE QUALQUER TIPO DE PINT. EM RODAPES</v>
          </cell>
          <cell r="C6250" t="str">
            <v>M</v>
          </cell>
          <cell r="D6250">
            <v>3.03</v>
          </cell>
        </row>
        <row r="6251">
          <cell r="A6251" t="str">
            <v>17.035.999-0</v>
          </cell>
          <cell r="B6251" t="str">
            <v>INDICE 17.035REMOCAO DE PINTURAS</v>
          </cell>
          <cell r="D6251">
            <v>3675</v>
          </cell>
        </row>
        <row r="6252">
          <cell r="A6252" t="str">
            <v>17.040.020-0</v>
          </cell>
          <cell r="B6252" t="str">
            <v>MARCACAO DE QUADRA DE ESPORTE C/TINTA A BASE DE BORRACHA CLORADA,C/UTILIZACAO DE SELADOR E SOLVENTE PROPRIO E FITA CREPE</v>
          </cell>
          <cell r="C6252" t="str">
            <v>M2</v>
          </cell>
          <cell r="D6252">
            <v>30.4</v>
          </cell>
        </row>
        <row r="6253">
          <cell r="A6253" t="str">
            <v>17.040.021-0</v>
          </cell>
          <cell r="B6253" t="str">
            <v>MARCACAO DE QUADRA DE ESPORTE C/TINTA ACRILICA, C/UTILIZACAODE SELADOR E SOLVENTE PROPRIO E FITA CREPE</v>
          </cell>
          <cell r="C6253" t="str">
            <v>M2</v>
          </cell>
          <cell r="D6253">
            <v>22.99</v>
          </cell>
        </row>
        <row r="6254">
          <cell r="A6254" t="str">
            <v>17.040.022-0</v>
          </cell>
          <cell r="B6254" t="str">
            <v>REPINTURA DE QUADRA DE ESPORTE SOBRE DEMARCACAO EXIST. COMOEM 17.040.021</v>
          </cell>
          <cell r="C6254" t="str">
            <v>M2</v>
          </cell>
          <cell r="D6254">
            <v>12.67</v>
          </cell>
        </row>
        <row r="6255">
          <cell r="A6255" t="str">
            <v>17.040.024-0</v>
          </cell>
          <cell r="B6255" t="str">
            <v>PINTURA DE PISO CIMENTADO LISO C/TINTA 100% ACRILICA</v>
          </cell>
          <cell r="C6255" t="str">
            <v>M2</v>
          </cell>
          <cell r="D6255">
            <v>5.18</v>
          </cell>
        </row>
        <row r="6256">
          <cell r="A6256" t="str">
            <v>17.040.999-0</v>
          </cell>
          <cell r="B6256" t="str">
            <v>INDICE DA FAMILIA</v>
          </cell>
          <cell r="D6256">
            <v>2406</v>
          </cell>
        </row>
        <row r="6257">
          <cell r="A6257" t="str">
            <v>17.041.999-0</v>
          </cell>
          <cell r="B6257" t="str">
            <v>INDICE DA FAMILIA</v>
          </cell>
          <cell r="C6257" t="str">
            <v>0</v>
          </cell>
          <cell r="D6257">
            <v>2748</v>
          </cell>
        </row>
        <row r="6258">
          <cell r="A6258" t="str">
            <v>18.002.010-0</v>
          </cell>
          <cell r="B6258" t="str">
            <v>LAVATORIO DE LOUCA BRANCA, POPULAR, S/LADRAO, MED. EM TORNODE 47 X 35CM</v>
          </cell>
          <cell r="C6258" t="str">
            <v>UN</v>
          </cell>
          <cell r="D6258">
            <v>143.94</v>
          </cell>
        </row>
        <row r="6259">
          <cell r="A6259" t="str">
            <v>18.002.012-0</v>
          </cell>
          <cell r="B6259" t="str">
            <v>LAVATORIO DE LOUCA BRANCA, MEDIO LUXO, C/LADRAO, MED. EM TORNO DE 47 X 35CM</v>
          </cell>
          <cell r="C6259" t="str">
            <v>UN</v>
          </cell>
          <cell r="D6259">
            <v>156.05000000000001</v>
          </cell>
        </row>
        <row r="6260">
          <cell r="A6260" t="str">
            <v>18.002.015-0</v>
          </cell>
          <cell r="B6260" t="str">
            <v>LAVATORIO DE LOUCA BRANCA, MEDIO LUXO, C/LADRAO, MED. EM TORNO DE 55 X 45CM, C/COLUNA</v>
          </cell>
          <cell r="C6260" t="str">
            <v>UN</v>
          </cell>
          <cell r="D6260">
            <v>281.08</v>
          </cell>
        </row>
        <row r="6261">
          <cell r="A6261" t="str">
            <v>18.002.016-0</v>
          </cell>
          <cell r="B6261" t="str">
            <v>LAVATORIO DE LOUCA BRANCA, MEDIO LUXO, C/LADRAO, MED. EM TORNO DE 55 X 45CM, C/COLUNA E RABICHO CROM. DE 1/2"</v>
          </cell>
          <cell r="C6261" t="str">
            <v>UN</v>
          </cell>
          <cell r="D6261">
            <v>292.52999999999997</v>
          </cell>
        </row>
        <row r="6262">
          <cell r="A6262" t="str">
            <v>18.002.019-0</v>
          </cell>
          <cell r="B6262" t="str">
            <v>LAVATORIO DE LOUCA BRANCA, POPULAR, S/LADRAO, MED. EM TORNODE 42 X 30CM</v>
          </cell>
          <cell r="C6262" t="str">
            <v>UN</v>
          </cell>
          <cell r="D6262">
            <v>101.95</v>
          </cell>
        </row>
        <row r="6263">
          <cell r="A6263" t="str">
            <v>18.002.022-0</v>
          </cell>
          <cell r="B6263" t="str">
            <v>LAVATORIO DE LOUCA BRANCA, DE SOBREPOR, MEDIO LUXO, S/LADRAO, MED. EM TORNO DE 53 X 43CM</v>
          </cell>
          <cell r="C6263" t="str">
            <v>UN</v>
          </cell>
          <cell r="D6263">
            <v>212.67</v>
          </cell>
        </row>
        <row r="6264">
          <cell r="A6264" t="str">
            <v>18.002.023-0</v>
          </cell>
          <cell r="B6264" t="str">
            <v>LAVATORIO DE LOUCA BRANCA, DE SOBREPOR, MEDIO LUXO, C/LADRAOE VALV. DE ESCOAMENTO 1603, MED. EM TORNO DE 53 X 43CM</v>
          </cell>
          <cell r="C6264" t="str">
            <v>UN</v>
          </cell>
          <cell r="D6264">
            <v>164.55</v>
          </cell>
        </row>
        <row r="6265">
          <cell r="A6265" t="str">
            <v>18.002.026-0</v>
          </cell>
          <cell r="B6265" t="str">
            <v>LAVATORIO DE LOUCA BRANCA, DE EMBUTIR (CUBA), MEDIO LUXO, S/LADRAO, MED. EM TORNO DE 52 X 39CM</v>
          </cell>
          <cell r="C6265" t="str">
            <v>UN</v>
          </cell>
          <cell r="D6265">
            <v>138.88999999999999</v>
          </cell>
        </row>
        <row r="6266">
          <cell r="A6266" t="str">
            <v>18.002.027-0</v>
          </cell>
          <cell r="B6266" t="str">
            <v>LAVATORIO DE LOUCA BRANCA, DE EMBUTIR (CUBA), MEDIO LUXO, C/LADRAO E VALV. DE ESCOAMENTO 1603, MED.EM TORNO DE 52 X 39CM</v>
          </cell>
          <cell r="C6266" t="str">
            <v>UN</v>
          </cell>
          <cell r="D6266">
            <v>171.39</v>
          </cell>
        </row>
        <row r="6267">
          <cell r="A6267" t="str">
            <v>18.002.030-0</v>
          </cell>
          <cell r="B6267" t="str">
            <v>TANQUE DE LOUCA BRANCA C/COLUNA, MED. EM TORNO DE 56 X 48CM</v>
          </cell>
          <cell r="C6267" t="str">
            <v>UN</v>
          </cell>
          <cell r="D6267">
            <v>313.47000000000003</v>
          </cell>
        </row>
        <row r="6268">
          <cell r="A6268" t="str">
            <v>18.002.031-0</v>
          </cell>
          <cell r="B6268" t="str">
            <v>TANQUE DE LOUCA BRANCA C/COLUNA, MED. EM TORNO DE 60 X 56CM</v>
          </cell>
          <cell r="C6268" t="str">
            <v>UN</v>
          </cell>
          <cell r="D6268">
            <v>341.87</v>
          </cell>
        </row>
        <row r="6269">
          <cell r="A6269" t="str">
            <v>18.002.040-0</v>
          </cell>
          <cell r="B6269" t="str">
            <v>BACIA TURCA DE LOUCA BRANCA, MED. EM TORNO DE 59 X 44CM</v>
          </cell>
          <cell r="C6269" t="str">
            <v>UN</v>
          </cell>
          <cell r="D6269">
            <v>160.56</v>
          </cell>
        </row>
        <row r="6270">
          <cell r="A6270" t="str">
            <v>18.002.055-0</v>
          </cell>
          <cell r="B6270" t="str">
            <v>MICTORIO DE LOUCA BRANCA C/SIFAO, MED. EM TORNO DE 33 X 28 X53CM</v>
          </cell>
          <cell r="C6270" t="str">
            <v>UN</v>
          </cell>
          <cell r="D6270">
            <v>181.17</v>
          </cell>
        </row>
        <row r="6271">
          <cell r="A6271" t="str">
            <v>18.002.065-0</v>
          </cell>
          <cell r="B6271" t="str">
            <v>VASO SANIT. DE LOUCA BRANCA, POPULAR, C/CX. ACOPLADA, MED. EM TORNO DE 35 X 65 X 35CM</v>
          </cell>
          <cell r="C6271" t="str">
            <v>UN</v>
          </cell>
          <cell r="D6271">
            <v>159.80000000000001</v>
          </cell>
        </row>
        <row r="6272">
          <cell r="A6272" t="str">
            <v>18.002.080-0</v>
          </cell>
          <cell r="B6272" t="str">
            <v>VASO SANIT. DE LOUCA BRANCA, CONVENCIONAL, POPULAR, MED. EMTORNO DE 37 X 47 X 38CM</v>
          </cell>
          <cell r="C6272" t="str">
            <v>UN</v>
          </cell>
          <cell r="D6272">
            <v>75.02</v>
          </cell>
        </row>
        <row r="6273">
          <cell r="A6273" t="str">
            <v>18.002.085-0</v>
          </cell>
          <cell r="B6273" t="str">
            <v>VASO SANIT. DE LOUCA BRANCA, CONVENCIONAL, MEDIO LUXO, MED.EM TORNO DE 37 X 47 X 38CM</v>
          </cell>
          <cell r="C6273" t="str">
            <v>UN</v>
          </cell>
          <cell r="D6273">
            <v>240.07</v>
          </cell>
        </row>
        <row r="6274">
          <cell r="A6274" t="str">
            <v>18.002.100-0</v>
          </cell>
          <cell r="B6274" t="str">
            <v>CONJUNTO DE APARELHOS HIDRO-SANIT. P/APART. PADRAO CEHAB</v>
          </cell>
          <cell r="C6274" t="str">
            <v>UN</v>
          </cell>
          <cell r="D6274">
            <v>544.89</v>
          </cell>
        </row>
        <row r="6275">
          <cell r="A6275" t="str">
            <v>18.002.105-0</v>
          </cell>
          <cell r="B6275" t="str">
            <v>CONJUNTO DE APARELHOS HIDRO-SANIT. P/ 1 CASA PADRAO CEHAB</v>
          </cell>
          <cell r="C6275" t="str">
            <v>UN</v>
          </cell>
          <cell r="D6275">
            <v>544.89</v>
          </cell>
        </row>
        <row r="6276">
          <cell r="A6276" t="str">
            <v>18.002.110-0</v>
          </cell>
          <cell r="B6276" t="str">
            <v>CONJUNTO DE APARELHOS HIDRO-SANIT., P/ 1 CASA PADRAO CEHAB</v>
          </cell>
          <cell r="C6276" t="str">
            <v>UN</v>
          </cell>
          <cell r="D6276">
            <v>544.89</v>
          </cell>
        </row>
        <row r="6277">
          <cell r="A6277" t="str">
            <v>18.002.999-0</v>
          </cell>
          <cell r="B6277" t="str">
            <v>FAMILIA 18.002APARELHOS D/LOUCAS</v>
          </cell>
          <cell r="D6277">
            <v>1928</v>
          </cell>
        </row>
        <row r="6278">
          <cell r="A6278" t="str">
            <v>18.003.003-0</v>
          </cell>
          <cell r="B6278" t="str">
            <v>VALVULA DE DESC. DE 1.1/2", C/REGISTRO INTEGRADO</v>
          </cell>
          <cell r="C6278" t="str">
            <v>UN</v>
          </cell>
          <cell r="D6278">
            <v>100.85</v>
          </cell>
        </row>
        <row r="6279">
          <cell r="A6279" t="str">
            <v>18.003.005-0</v>
          </cell>
          <cell r="B6279" t="str">
            <v>VALVULA DE DESC. DE 1.1/4", C/REGISTRO INTEGRADO</v>
          </cell>
          <cell r="C6279" t="str">
            <v>UN</v>
          </cell>
          <cell r="D6279">
            <v>100.85</v>
          </cell>
        </row>
        <row r="6280">
          <cell r="A6280" t="str">
            <v>18.003.999-0</v>
          </cell>
          <cell r="B6280" t="str">
            <v>FAMILIA 18.003VALVULA DE DESCARGA.</v>
          </cell>
          <cell r="D6280">
            <v>1946</v>
          </cell>
        </row>
        <row r="6281">
          <cell r="A6281" t="str">
            <v>18.004.001-0</v>
          </cell>
          <cell r="B6281" t="str">
            <v>BACIA TURCA, EM POLIESTER REFORCADO, MED. EM TORNO DE 51 X 71CM, NA COR BRANCA</v>
          </cell>
          <cell r="C6281" t="str">
            <v>UN</v>
          </cell>
          <cell r="D6281">
            <v>162.57</v>
          </cell>
        </row>
        <row r="6282">
          <cell r="A6282" t="str">
            <v>18.004.005-0</v>
          </cell>
          <cell r="B6282" t="str">
            <v>BACIA TURCA EM POLIESTER REFORCADO, SIFONADA, MED. EM TORNODE 51 X 71CM, NA COR BRANCA</v>
          </cell>
          <cell r="C6282" t="str">
            <v>UN</v>
          </cell>
          <cell r="D6282">
            <v>176.13</v>
          </cell>
        </row>
        <row r="6283">
          <cell r="A6283" t="str">
            <v>18.004.999-0</v>
          </cell>
          <cell r="B6283" t="str">
            <v>FAMILIA 18.004</v>
          </cell>
          <cell r="C6283" t="str">
            <v>0</v>
          </cell>
          <cell r="D6283">
            <v>2207</v>
          </cell>
        </row>
        <row r="6284">
          <cell r="A6284" t="str">
            <v>18.005.015-0</v>
          </cell>
          <cell r="B6284" t="str">
            <v>ASSENTO SANIT. DE PLAST., MEDIO LUXO</v>
          </cell>
          <cell r="C6284" t="str">
            <v>UN</v>
          </cell>
          <cell r="D6284">
            <v>54.88</v>
          </cell>
        </row>
        <row r="6285">
          <cell r="A6285" t="str">
            <v>18.005.018-0</v>
          </cell>
          <cell r="B6285" t="str">
            <v>ASSENTO SANIT. DE PLAST., POPULAR</v>
          </cell>
          <cell r="C6285" t="str">
            <v>UN</v>
          </cell>
          <cell r="D6285">
            <v>9.68</v>
          </cell>
        </row>
        <row r="6286">
          <cell r="A6286" t="str">
            <v>18.005.027-0</v>
          </cell>
          <cell r="B6286" t="str">
            <v>ASSENTO SANIT. DE PLAST., P/VASO INFANTIL</v>
          </cell>
          <cell r="C6286" t="str">
            <v>UN</v>
          </cell>
          <cell r="D6286">
            <v>18.23</v>
          </cell>
        </row>
        <row r="6287">
          <cell r="A6287" t="str">
            <v>18.005.035-0</v>
          </cell>
          <cell r="B6287" t="str">
            <v>ARMARIO DE BANHEIRO EM PLAST., LUXO, BRANCO, DE EMBUTIR, C/ESPELHO</v>
          </cell>
          <cell r="C6287" t="str">
            <v>UN</v>
          </cell>
          <cell r="D6287">
            <v>84.45</v>
          </cell>
        </row>
        <row r="6288">
          <cell r="A6288" t="str">
            <v>18.005.999-0</v>
          </cell>
          <cell r="B6288" t="str">
            <v>FAMILIA 18.005APARELHOS PLASTICOS</v>
          </cell>
          <cell r="D6288">
            <v>2248</v>
          </cell>
        </row>
        <row r="6289">
          <cell r="A6289" t="str">
            <v>18.006.005-0</v>
          </cell>
          <cell r="B6289" t="str">
            <v>LAVATORIO DE LOUCA BRANCA, POPULAR, S/LADRAO, MED. EM TORNODE 47 X 35CM</v>
          </cell>
          <cell r="C6289" t="str">
            <v>UN</v>
          </cell>
          <cell r="D6289">
            <v>26</v>
          </cell>
        </row>
        <row r="6290">
          <cell r="A6290" t="str">
            <v>18.006.007-0</v>
          </cell>
          <cell r="B6290" t="str">
            <v>LAVATORIO DE LOUCA BRANCA, MEDIO LUXO, C/LADRAO, MED. EM TORNO DE 47 X 35CM</v>
          </cell>
          <cell r="C6290" t="str">
            <v>UN</v>
          </cell>
          <cell r="D6290">
            <v>35.380000000000003</v>
          </cell>
        </row>
        <row r="6291">
          <cell r="A6291" t="str">
            <v>18.006.009-0</v>
          </cell>
          <cell r="B6291" t="str">
            <v>LAVATORIO DE LOUCA BRANCA, MEDIO LUXO, C/LADRAO, MED. EM TORNO DE 55 X 45CM</v>
          </cell>
          <cell r="C6291" t="str">
            <v>UN</v>
          </cell>
          <cell r="D6291">
            <v>48.32</v>
          </cell>
        </row>
        <row r="6292">
          <cell r="A6292" t="str">
            <v>18.006.014-0</v>
          </cell>
          <cell r="B6292" t="str">
            <v>LAVATORIO DE LOUCA BRANCA, POPULAR, S/LADRAO, MED. EM TORNODE 40 X 30CM</v>
          </cell>
          <cell r="C6292" t="str">
            <v>UN</v>
          </cell>
          <cell r="D6292">
            <v>43.41</v>
          </cell>
        </row>
        <row r="6293">
          <cell r="A6293" t="str">
            <v>18.006.017-0</v>
          </cell>
          <cell r="B6293" t="str">
            <v>VASO SANIT. DE LOUCA BRANCA, CONVENCIONAL, POPULAR, MED. EMTORNO DE 37 X 47 X 38CM</v>
          </cell>
          <cell r="C6293" t="str">
            <v>UN</v>
          </cell>
          <cell r="D6293">
            <v>44.52</v>
          </cell>
        </row>
        <row r="6294">
          <cell r="A6294" t="str">
            <v>18.006.020-0</v>
          </cell>
          <cell r="B6294" t="str">
            <v>VASO SANIT. DE LOUCA BRANCA, INFANTIL</v>
          </cell>
          <cell r="C6294" t="str">
            <v>UN</v>
          </cell>
          <cell r="D6294">
            <v>124.11</v>
          </cell>
        </row>
        <row r="6295">
          <cell r="A6295" t="str">
            <v>18.006.023-0</v>
          </cell>
          <cell r="B6295" t="str">
            <v>LAVATORIO DE SOBREPOR DE LOUCA BRANCA, MEDIO LUXO, S/LADRAO,MED. EM TORNO DE 53 X 43CM</v>
          </cell>
          <cell r="C6295" t="str">
            <v>UN</v>
          </cell>
          <cell r="D6295">
            <v>94.73</v>
          </cell>
        </row>
        <row r="6296">
          <cell r="A6296" t="str">
            <v>18.006.024-0</v>
          </cell>
          <cell r="B6296" t="str">
            <v>LAVATORIO DE SOBREPOR DE LOUCA BRANCA, MEDIO LUXO, C/LADRAO,MED. EM TORNO DE 53 X 43CM</v>
          </cell>
          <cell r="C6296" t="str">
            <v>UN</v>
          </cell>
          <cell r="D6296">
            <v>43.88</v>
          </cell>
        </row>
        <row r="6297">
          <cell r="A6297" t="str">
            <v>18.006.025-0</v>
          </cell>
          <cell r="B6297" t="str">
            <v>LAVATORIO DE LOUCA BRANCA, DE EMBUTIR (CUBA), MEDIO LUXO, S/LADRAO, MED. EM TORNO DE 52 X 39CM</v>
          </cell>
          <cell r="C6297" t="str">
            <v>UN</v>
          </cell>
          <cell r="D6297">
            <v>30.97</v>
          </cell>
        </row>
        <row r="6298">
          <cell r="A6298" t="str">
            <v>18.006.026-0</v>
          </cell>
          <cell r="B6298" t="str">
            <v>LAVATORIO DE LOUCA BRANCA, DE EMBUTIR (CUBA), MEDIO LUXO, C/LADRAO, MED. EM TORNO DE 52 X 39CM</v>
          </cell>
          <cell r="C6298" t="str">
            <v>UN</v>
          </cell>
          <cell r="D6298">
            <v>50.72</v>
          </cell>
        </row>
        <row r="6299">
          <cell r="A6299" t="str">
            <v>18.006.028-0</v>
          </cell>
          <cell r="B6299" t="str">
            <v>TANQUE DE LOUCA BRANCA, C/COLUNA, MED. EM TORNO DE 56 X 48CM</v>
          </cell>
          <cell r="C6299" t="str">
            <v>UN</v>
          </cell>
          <cell r="D6299">
            <v>169.87</v>
          </cell>
        </row>
        <row r="6300">
          <cell r="A6300" t="str">
            <v>18.006.033-0</v>
          </cell>
          <cell r="B6300" t="str">
            <v>TANQUE DE LOUCA BRANCA, C/COLUNA, MED. EM TORNO DE 60 X 56CM</v>
          </cell>
          <cell r="C6300" t="str">
            <v>UN</v>
          </cell>
          <cell r="D6300">
            <v>208.37</v>
          </cell>
        </row>
        <row r="6301">
          <cell r="A6301" t="str">
            <v>18.006.037-0</v>
          </cell>
          <cell r="B6301" t="str">
            <v>MICTORIO DE LOUCA BRANCA, C/SIFAO INTEGRADO, MED. EM TORNO DE 33 X 28 X 53CM</v>
          </cell>
          <cell r="C6301" t="str">
            <v>UN</v>
          </cell>
          <cell r="D6301">
            <v>133.97999999999999</v>
          </cell>
        </row>
        <row r="6302">
          <cell r="A6302" t="str">
            <v>18.006.040-0</v>
          </cell>
          <cell r="B6302" t="str">
            <v>SABONETEIRA,DE SOBREPOR,EM METAL CROMADO. FORNECIMENTO ECOLOCACAO.</v>
          </cell>
          <cell r="C6302" t="str">
            <v>UN</v>
          </cell>
          <cell r="D6302">
            <v>28.65</v>
          </cell>
        </row>
        <row r="6303">
          <cell r="A6303" t="str">
            <v>18.006.050-0</v>
          </cell>
          <cell r="B6303" t="str">
            <v>PAPELEIRA,SEM PROTETOR,DE SOBREPOR,EM METAL CROMADO.FORNECIMENTO E COLOCACAO.</v>
          </cell>
          <cell r="C6303" t="str">
            <v>UN</v>
          </cell>
          <cell r="D6303">
            <v>36.229999999999997</v>
          </cell>
        </row>
        <row r="6304">
          <cell r="A6304" t="str">
            <v>18.006.052-0</v>
          </cell>
          <cell r="B6304" t="str">
            <v>CABIDE DUPLO,DE SOBREPOR,EM METAL CROMADO.FORNECIMENTO ECOLOCACAO.</v>
          </cell>
          <cell r="C6304" t="str">
            <v>UN</v>
          </cell>
          <cell r="D6304">
            <v>22.02</v>
          </cell>
        </row>
        <row r="6305">
          <cell r="A6305" t="str">
            <v>18.006.054-0</v>
          </cell>
          <cell r="B6305" t="str">
            <v>CABIDE SIMPLES,DE SOBREPOR,EM METAL CROMADO.FORNECIMENTO ECOLOCACAO.</v>
          </cell>
          <cell r="C6305" t="str">
            <v>UN</v>
          </cell>
          <cell r="D6305">
            <v>17.53</v>
          </cell>
        </row>
        <row r="6306">
          <cell r="A6306" t="str">
            <v>18.006.056-0</v>
          </cell>
          <cell r="B6306" t="str">
            <v>PORTA TOALHA RETO,EM METAL CROMADO(50CM).FORNECIMENTO ECOLOCACAO.</v>
          </cell>
          <cell r="C6306" t="str">
            <v>UN</v>
          </cell>
          <cell r="D6306">
            <v>50.79</v>
          </cell>
        </row>
        <row r="6307">
          <cell r="A6307" t="str">
            <v>18.006.999-0</v>
          </cell>
          <cell r="B6307" t="str">
            <v>INDICE DA FAMILIA</v>
          </cell>
          <cell r="D6307">
            <v>1789</v>
          </cell>
        </row>
        <row r="6308">
          <cell r="A6308" t="str">
            <v>18.007.039-0</v>
          </cell>
          <cell r="B6308" t="str">
            <v>CHUVEIRO ESTAMPADO, ARTICULADO, C/BRACO DE 1/2"</v>
          </cell>
          <cell r="C6308" t="str">
            <v>UN</v>
          </cell>
          <cell r="D6308">
            <v>34.200000000000003</v>
          </cell>
        </row>
        <row r="6309">
          <cell r="A6309" t="str">
            <v>18.007.041-0</v>
          </cell>
          <cell r="B6309" t="str">
            <v>CHUVEIRO ESTAMPADO, ARTICULADO, TIPO LUXO, C/BRACO DE 1/2"</v>
          </cell>
          <cell r="C6309" t="str">
            <v>UN</v>
          </cell>
          <cell r="D6309">
            <v>97.2</v>
          </cell>
        </row>
        <row r="6310">
          <cell r="A6310" t="str">
            <v>18.007.042-0</v>
          </cell>
          <cell r="B6310" t="str">
            <v>BRACO CROMADO, DE 1/2", P/CHUVEIRO ELETR.</v>
          </cell>
          <cell r="C6310" t="str">
            <v>UN</v>
          </cell>
          <cell r="D6310">
            <v>12.98</v>
          </cell>
        </row>
        <row r="6311">
          <cell r="A6311" t="str">
            <v>18.007.043-0</v>
          </cell>
          <cell r="B6311" t="str">
            <v>CHUVEIRO PLAST., BRANCO, INCL. BRACO</v>
          </cell>
          <cell r="C6311" t="str">
            <v>UN</v>
          </cell>
          <cell r="D6311">
            <v>3.6</v>
          </cell>
        </row>
        <row r="6312">
          <cell r="A6312" t="str">
            <v>18.007.045-0</v>
          </cell>
          <cell r="B6312" t="str">
            <v>CHUVEIRO ELETR., EM TERMOPL. CROM., DE 110 / 220V</v>
          </cell>
          <cell r="C6312" t="str">
            <v>UN</v>
          </cell>
          <cell r="D6312">
            <v>91.48</v>
          </cell>
        </row>
        <row r="6313">
          <cell r="A6313" t="str">
            <v>18.007.049-0</v>
          </cell>
          <cell r="B6313" t="str">
            <v>CHUVEIRO ELETR. DE PLAST., DE 110 / 220V</v>
          </cell>
          <cell r="C6313" t="str">
            <v>UN</v>
          </cell>
          <cell r="D6313">
            <v>19.78</v>
          </cell>
        </row>
        <row r="6314">
          <cell r="A6314" t="str">
            <v>18.007.051-0</v>
          </cell>
          <cell r="B6314" t="str">
            <v>DUCHINHA MANUAL, C/REGISTRO DE PRESSAO, DE 1/2", MANGUEIRA CROM., SUPORTE, BUCHAS E PARAFUSOS DE FIX.</v>
          </cell>
          <cell r="C6314" t="str">
            <v>UN</v>
          </cell>
          <cell r="D6314">
            <v>23.9</v>
          </cell>
        </row>
        <row r="6315">
          <cell r="A6315" t="str">
            <v>18.007.999-0</v>
          </cell>
          <cell r="B6315" t="str">
            <v>INDICE DA FAMILIA</v>
          </cell>
          <cell r="D6315">
            <v>2767</v>
          </cell>
        </row>
        <row r="6316">
          <cell r="A6316" t="str">
            <v>18.008.005-0</v>
          </cell>
          <cell r="B6316" t="str">
            <v>TORNEIRA DE PLAST. P/LAVATORIO, DE 1/2"</v>
          </cell>
          <cell r="C6316" t="str">
            <v>UN</v>
          </cell>
          <cell r="D6316">
            <v>4</v>
          </cell>
        </row>
        <row r="6317">
          <cell r="A6317" t="str">
            <v>18.008.007-0</v>
          </cell>
          <cell r="B6317" t="str">
            <v>TORNEIRA DE PLAST., P/PIA, DE 1/2"</v>
          </cell>
          <cell r="C6317" t="str">
            <v>UN</v>
          </cell>
          <cell r="D6317">
            <v>1.5</v>
          </cell>
        </row>
        <row r="6318">
          <cell r="A6318" t="str">
            <v>18.008.999-0</v>
          </cell>
          <cell r="B6318" t="str">
            <v>FAMILIA 18.008CHUVEIROS</v>
          </cell>
          <cell r="D6318">
            <v>4612</v>
          </cell>
        </row>
        <row r="6319">
          <cell r="A6319" t="str">
            <v>18.009.058-0</v>
          </cell>
          <cell r="B6319" t="str">
            <v>TORNEIRA P/PIA OU TANQUE, 1158, DE 1/2" X 18CM APROX., EM METAL CROM.</v>
          </cell>
          <cell r="C6319" t="str">
            <v>UN</v>
          </cell>
          <cell r="D6319">
            <v>65.47</v>
          </cell>
        </row>
        <row r="6320">
          <cell r="A6320" t="str">
            <v>18.009.060-0</v>
          </cell>
          <cell r="B6320" t="str">
            <v>TORNEIRA P/PIA C/AREJADOR, 1157, DE 1/2" X 21CM APROX., EM METAL CROM.</v>
          </cell>
          <cell r="C6320" t="str">
            <v>UN</v>
          </cell>
          <cell r="D6320">
            <v>168.57</v>
          </cell>
        </row>
        <row r="6321">
          <cell r="A6321" t="str">
            <v>18.009.065-0</v>
          </cell>
          <cell r="B6321" t="str">
            <v>TORNEIRA P/PIA, C/AREJADOR, TUBO MOVEL, TIPO PAREDE, 1168, DE 1/2" X 22CM APROX., EM METAL CROM.</v>
          </cell>
          <cell r="C6321" t="str">
            <v>UN</v>
          </cell>
          <cell r="D6321">
            <v>120.02</v>
          </cell>
        </row>
        <row r="6322">
          <cell r="A6322" t="str">
            <v>18.009.066-0</v>
          </cell>
          <cell r="B6322" t="str">
            <v>TORNEIRA P/PIA, C/AREJADOR, TUBO MOVEL, TIPO BANCA, DE 1/2"X 17CM APROX., EM METAL CROM.</v>
          </cell>
          <cell r="C6322" t="str">
            <v>UN</v>
          </cell>
          <cell r="D6322">
            <v>123.22</v>
          </cell>
        </row>
        <row r="6323">
          <cell r="A6323" t="str">
            <v>18.009.070-0</v>
          </cell>
          <cell r="B6323" t="str">
            <v>TORNEIRA HOSPITALAR ACIONADA P/ALAVANCA, TIPO PAREDE, DE 1/2" X 28CM APROX., EM METAL CROM.</v>
          </cell>
          <cell r="C6323" t="str">
            <v>UN</v>
          </cell>
          <cell r="D6323">
            <v>124.02</v>
          </cell>
        </row>
        <row r="6324">
          <cell r="A6324" t="str">
            <v>18.009.073-0</v>
          </cell>
          <cell r="B6324" t="str">
            <v>TORNEIRA P/COZINHA, C/MISTURADOR, TIPO PAREDE, 1258, DE 1/2"X 25CM APROX., EM METAL CROM.</v>
          </cell>
          <cell r="C6324" t="str">
            <v>UN</v>
          </cell>
          <cell r="D6324">
            <v>233</v>
          </cell>
        </row>
        <row r="6325">
          <cell r="A6325" t="str">
            <v>18.009.074-0</v>
          </cell>
          <cell r="B6325" t="str">
            <v>TORNEIRA P/PIA, C/MISTURADOR, AREJADOR, TUBO MOVEL, TIPO BANCA, 1256, DE 1/2" X 17CM APROX., EM METAL CROM.</v>
          </cell>
          <cell r="C6325" t="str">
            <v>UN</v>
          </cell>
          <cell r="D6325">
            <v>229.87</v>
          </cell>
        </row>
        <row r="6326">
          <cell r="A6326" t="str">
            <v>18.009.076-0</v>
          </cell>
          <cell r="B6326" t="str">
            <v>TORNEIRA P/LAVATORIO, 1193, DE 1/2" X 9CM APROX., EM METAL CROM.</v>
          </cell>
          <cell r="C6326" t="str">
            <v>UN</v>
          </cell>
          <cell r="D6326">
            <v>49.64</v>
          </cell>
        </row>
        <row r="6327">
          <cell r="A6327" t="str">
            <v>18.009.078-0</v>
          </cell>
          <cell r="B6327" t="str">
            <v>TORNEIRA P/JARDIM, DE 3/4" X 10CM APROX., EM METAL CROM.</v>
          </cell>
          <cell r="C6327" t="str">
            <v>UN</v>
          </cell>
          <cell r="D6327">
            <v>44.98</v>
          </cell>
        </row>
        <row r="6328">
          <cell r="A6328" t="str">
            <v>18.009.079-0</v>
          </cell>
          <cell r="B6328" t="str">
            <v>TORNEIRA P/JARDIM, DE 1/2" X 10CM APROX., EM METAL CROM.</v>
          </cell>
          <cell r="C6328" t="str">
            <v>UN</v>
          </cell>
          <cell r="D6328">
            <v>44.98</v>
          </cell>
        </row>
        <row r="6329">
          <cell r="A6329" t="str">
            <v>18.009.080-0</v>
          </cell>
          <cell r="B6329" t="str">
            <v>APARELHO P/LAVATORIO, 1875, C/AREJADOR E VALV. DE ESCOAMENTO, EM METAL CROM.</v>
          </cell>
          <cell r="C6329" t="str">
            <v>UN</v>
          </cell>
          <cell r="D6329">
            <v>141.44</v>
          </cell>
        </row>
        <row r="6330">
          <cell r="A6330" t="str">
            <v>18.009.086-0</v>
          </cell>
          <cell r="B6330" t="str">
            <v>TORNEIRA P/FILTRO, 1147, DE 1/2" X 13CM, EM METAL CROM.</v>
          </cell>
          <cell r="C6330" t="str">
            <v>UN</v>
          </cell>
          <cell r="D6330">
            <v>11.7</v>
          </cell>
        </row>
        <row r="6331">
          <cell r="A6331" t="str">
            <v>18.009.999-0</v>
          </cell>
          <cell r="B6331" t="str">
            <v>INDICE DA FAMILIA</v>
          </cell>
          <cell r="D6331">
            <v>2602</v>
          </cell>
        </row>
        <row r="6332">
          <cell r="A6332" t="str">
            <v>18.010.999-0</v>
          </cell>
          <cell r="B6332" t="str">
            <v>INDICE DA FAMILIA</v>
          </cell>
          <cell r="D6332">
            <v>2011</v>
          </cell>
        </row>
        <row r="6333">
          <cell r="A6333" t="str">
            <v>18.011.003-0</v>
          </cell>
          <cell r="B6333" t="str">
            <v>TORNEIRA DE BOIA, EM PLAST., P/CAIXA D'AGUA, DE 1/2"</v>
          </cell>
          <cell r="C6333" t="str">
            <v>UN</v>
          </cell>
          <cell r="D6333">
            <v>8.0399999999999991</v>
          </cell>
        </row>
        <row r="6334">
          <cell r="A6334" t="str">
            <v>18.011.005-0</v>
          </cell>
          <cell r="B6334" t="str">
            <v>TORNEIRA DE BOIA, EM PLAST., P/CAIXA D'AGUA, DE 3/4"</v>
          </cell>
          <cell r="C6334" t="str">
            <v>UN</v>
          </cell>
          <cell r="D6334">
            <v>9.56</v>
          </cell>
        </row>
        <row r="6335">
          <cell r="A6335" t="str">
            <v>18.011.999-0</v>
          </cell>
          <cell r="B6335" t="str">
            <v>FAMILIA 18.011AQUECEDOR DE GAS</v>
          </cell>
          <cell r="D6335">
            <v>2387</v>
          </cell>
        </row>
        <row r="6336">
          <cell r="A6336" t="str">
            <v>18.012.090-0</v>
          </cell>
          <cell r="B6336" t="str">
            <v>TORNEIRA DE BOIA EM BRONZE, DE PRESSAO, DE 3/4"</v>
          </cell>
          <cell r="C6336" t="str">
            <v>UN</v>
          </cell>
          <cell r="D6336">
            <v>27.58</v>
          </cell>
        </row>
        <row r="6337">
          <cell r="A6337" t="str">
            <v>18.012.093-0</v>
          </cell>
          <cell r="B6337" t="str">
            <v>TORNEIRA DE BOIA EM BRONZE, DE PRESSAO, DE 1"</v>
          </cell>
          <cell r="C6337" t="str">
            <v>UN</v>
          </cell>
          <cell r="D6337">
            <v>29.23</v>
          </cell>
        </row>
        <row r="6338">
          <cell r="A6338" t="str">
            <v>18.012.096-0</v>
          </cell>
          <cell r="B6338" t="str">
            <v>TORNEIRA DE BOIA EM BRONZE, DE PRESSAO, DE 1.1/4"</v>
          </cell>
          <cell r="C6338" t="str">
            <v>UN</v>
          </cell>
          <cell r="D6338">
            <v>51.06</v>
          </cell>
        </row>
        <row r="6339">
          <cell r="A6339" t="str">
            <v>18.012.100-0</v>
          </cell>
          <cell r="B6339" t="str">
            <v>TORNEIRA DE BOIA EM BRONZE, DE PRESSAO, DE 1.1/2"</v>
          </cell>
          <cell r="C6339" t="str">
            <v>UN</v>
          </cell>
          <cell r="D6339">
            <v>67.38</v>
          </cell>
        </row>
        <row r="6340">
          <cell r="A6340" t="str">
            <v>18.012.102-0</v>
          </cell>
          <cell r="B6340" t="str">
            <v>TORNEIRA DE BOIA EM BRONZE, DE PRESSAO, DE 2"</v>
          </cell>
          <cell r="C6340" t="str">
            <v>UN</v>
          </cell>
          <cell r="D6340">
            <v>80.83</v>
          </cell>
        </row>
        <row r="6341">
          <cell r="A6341" t="str">
            <v>18.012.999-0</v>
          </cell>
          <cell r="B6341" t="str">
            <v>INDICE DA FAMILIA</v>
          </cell>
          <cell r="D6341">
            <v>2836</v>
          </cell>
        </row>
        <row r="6342">
          <cell r="A6342" t="str">
            <v>18.013.106-0</v>
          </cell>
          <cell r="B6342" t="str">
            <v>VALVULA DE ESCOAMENTO, AMERICANA, P/PIA DE COZINHA, 1623, DE1.1/2", EM METAL CROM.</v>
          </cell>
          <cell r="C6342" t="str">
            <v>UN</v>
          </cell>
          <cell r="D6342">
            <v>23.27</v>
          </cell>
        </row>
        <row r="6343">
          <cell r="A6343" t="str">
            <v>18.013.108-0</v>
          </cell>
          <cell r="B6343" t="str">
            <v>VALVULA DE ESCOAMENTO, P/LAVATORIO, C/LADRAO, 1603, DE 1", EM METAL CROM.</v>
          </cell>
          <cell r="C6343" t="str">
            <v>UN</v>
          </cell>
          <cell r="D6343">
            <v>12.75</v>
          </cell>
        </row>
        <row r="6344">
          <cell r="A6344" t="str">
            <v>18.013.109-0</v>
          </cell>
          <cell r="B6344" t="str">
            <v>VALVULA DE ESCOAMENTO, P/LAVATORIO, S/LADRAO, 1600, DE 1", EM METAL CROM.</v>
          </cell>
          <cell r="C6344" t="str">
            <v>UN</v>
          </cell>
          <cell r="D6344">
            <v>10.02</v>
          </cell>
        </row>
        <row r="6345">
          <cell r="A6345" t="str">
            <v>18.013.110-0</v>
          </cell>
          <cell r="B6345" t="str">
            <v>VALVULA DE ESCOAMENTO, P/BANHEIRA, S/LADRAO, 1604, DE 1.1/4", EM METAL CROM.</v>
          </cell>
          <cell r="C6345" t="str">
            <v>UN</v>
          </cell>
          <cell r="D6345">
            <v>17.02</v>
          </cell>
        </row>
        <row r="6346">
          <cell r="A6346" t="str">
            <v>18.013.111-0</v>
          </cell>
          <cell r="B6346" t="str">
            <v>VALVULA DE ESCOAMENTO, P/TANQUE, 1605, DE 1.1/4", EM METAL CROM.</v>
          </cell>
          <cell r="C6346" t="str">
            <v>UN</v>
          </cell>
          <cell r="D6346">
            <v>17.13</v>
          </cell>
        </row>
        <row r="6347">
          <cell r="A6347" t="str">
            <v>18.013.112-0</v>
          </cell>
          <cell r="B6347" t="str">
            <v>VALVULA DE ESCOAMENTO, P/TANQUE, 1606, DE 1.1/2", EM METAL CROM.</v>
          </cell>
          <cell r="C6347" t="str">
            <v>UN</v>
          </cell>
          <cell r="D6347">
            <v>19.260000000000002</v>
          </cell>
        </row>
        <row r="6348">
          <cell r="A6348" t="str">
            <v>18.013.113-0</v>
          </cell>
          <cell r="B6348" t="str">
            <v>VALVULA DE ESCOAMENTO, P/LAVATORIO, EM PVC</v>
          </cell>
          <cell r="C6348" t="str">
            <v>UN</v>
          </cell>
          <cell r="D6348">
            <v>1.6</v>
          </cell>
        </row>
        <row r="6349">
          <cell r="A6349" t="str">
            <v>18.013.115-0</v>
          </cell>
          <cell r="B6349" t="str">
            <v>VALVULA DE ESCOAMENTO, P/PIA, EM PVC</v>
          </cell>
          <cell r="C6349" t="str">
            <v>UN</v>
          </cell>
          <cell r="D6349">
            <v>0.99</v>
          </cell>
        </row>
        <row r="6350">
          <cell r="A6350" t="str">
            <v>18.013.117-0</v>
          </cell>
          <cell r="B6350" t="str">
            <v>SIFAO 1680, DE 1.1/2" X 1.1/2", EM METAL CROM.</v>
          </cell>
          <cell r="C6350" t="str">
            <v>UN</v>
          </cell>
          <cell r="D6350">
            <v>48.77</v>
          </cell>
        </row>
        <row r="6351">
          <cell r="A6351" t="str">
            <v>18.013.118-0</v>
          </cell>
          <cell r="B6351" t="str">
            <v>SIFAO 1680, DE 1.1/4" X 1.1/2", EM METAL CROM.</v>
          </cell>
          <cell r="C6351" t="str">
            <v>UN</v>
          </cell>
          <cell r="D6351">
            <v>61</v>
          </cell>
        </row>
        <row r="6352">
          <cell r="A6352" t="str">
            <v>18.013.119-0</v>
          </cell>
          <cell r="B6352" t="str">
            <v>SIFAO 1680, DE 1" X 1.1/2", EM METAL CROM.</v>
          </cell>
          <cell r="C6352" t="str">
            <v>UN</v>
          </cell>
          <cell r="D6352">
            <v>47.48</v>
          </cell>
        </row>
        <row r="6353">
          <cell r="A6353" t="str">
            <v>18.013.121-0</v>
          </cell>
          <cell r="B6353" t="str">
            <v>SIFAO 1680, DE 1" X 1.1/4", EM METAL CROM.</v>
          </cell>
          <cell r="C6353" t="str">
            <v>UN</v>
          </cell>
          <cell r="D6353">
            <v>56.48</v>
          </cell>
        </row>
        <row r="6354">
          <cell r="A6354" t="str">
            <v>18.013.123-0</v>
          </cell>
          <cell r="B6354" t="str">
            <v>SIFAO FLEXIVEL, P/PIA OU LAVATORIO, EM PVC</v>
          </cell>
          <cell r="C6354" t="str">
            <v>UN</v>
          </cell>
          <cell r="D6354">
            <v>5.67</v>
          </cell>
        </row>
        <row r="6355">
          <cell r="A6355" t="str">
            <v>18.013.124-0</v>
          </cell>
          <cell r="B6355" t="str">
            <v>SIFAO RIGIDO, P/PIA OU LAVATORIO, EM PVC, DE 1"X40MM.FORN.</v>
          </cell>
          <cell r="C6355" t="str">
            <v>UN</v>
          </cell>
          <cell r="D6355">
            <v>5.5</v>
          </cell>
        </row>
        <row r="6356">
          <cell r="A6356" t="str">
            <v>18.013.127-0</v>
          </cell>
          <cell r="B6356" t="str">
            <v>SIFAO DE PVC SANFONADO UNIVERSAL.FORNECIMENTO.</v>
          </cell>
          <cell r="C6356" t="str">
            <v>UN</v>
          </cell>
          <cell r="D6356">
            <v>4.7</v>
          </cell>
        </row>
        <row r="6357">
          <cell r="A6357" t="str">
            <v>18.013.128-0</v>
          </cell>
          <cell r="B6357" t="str">
            <v>RABICHO EM METAL CROM., DE 40CM, C/SAIDA DE 1/2"</v>
          </cell>
          <cell r="C6357" t="str">
            <v>UN</v>
          </cell>
          <cell r="D6357">
            <v>14.27</v>
          </cell>
        </row>
        <row r="6358">
          <cell r="A6358" t="str">
            <v>18.013.130-0</v>
          </cell>
          <cell r="B6358" t="str">
            <v>RABICHO EM METAL CROM., DE 30CM, C/SAIDA DE 1/2"</v>
          </cell>
          <cell r="C6358" t="str">
            <v>UN</v>
          </cell>
          <cell r="D6358">
            <v>13.25</v>
          </cell>
        </row>
        <row r="6359">
          <cell r="A6359" t="str">
            <v>18.013.133-0</v>
          </cell>
          <cell r="B6359" t="str">
            <v>RABICHO PLAST., DE 40CM, C/SAIDA DE 1/2"</v>
          </cell>
          <cell r="C6359" t="str">
            <v>UN</v>
          </cell>
          <cell r="D6359">
            <v>2.4500000000000002</v>
          </cell>
        </row>
        <row r="6360">
          <cell r="A6360" t="str">
            <v>18.013.136-0</v>
          </cell>
          <cell r="B6360" t="str">
            <v>RABICHO PLAST., DE 30CM, C/SAIDA DE 1/2"</v>
          </cell>
          <cell r="C6360" t="str">
            <v>UN</v>
          </cell>
          <cell r="D6360">
            <v>1.8</v>
          </cell>
        </row>
        <row r="6361">
          <cell r="A6361" t="str">
            <v>18.013.140-0</v>
          </cell>
          <cell r="B6361" t="str">
            <v>TUBO DE LIGACAO, P/VASO SANIT., C/ANEL EXPANSOR, EM METAL CROM.</v>
          </cell>
          <cell r="C6361" t="str">
            <v>UN</v>
          </cell>
          <cell r="D6361">
            <v>40</v>
          </cell>
        </row>
        <row r="6362">
          <cell r="A6362" t="str">
            <v>18.013.143-0</v>
          </cell>
          <cell r="B6362" t="str">
            <v>TUBO DE DESC., TIPO LONGO, DE 1.1/2", EM PVC, P/CX. DE DESC.EXT.</v>
          </cell>
          <cell r="C6362" t="str">
            <v>UN</v>
          </cell>
          <cell r="D6362">
            <v>4.6399999999999997</v>
          </cell>
        </row>
        <row r="6363">
          <cell r="A6363" t="str">
            <v>18.013.144-0</v>
          </cell>
          <cell r="B6363" t="str">
            <v>BOLSA DE LIGACAO, P/VASO SANIT.</v>
          </cell>
          <cell r="C6363" t="str">
            <v>UN</v>
          </cell>
          <cell r="D6363">
            <v>1.96</v>
          </cell>
        </row>
        <row r="6364">
          <cell r="A6364" t="str">
            <v>18.013.146-0</v>
          </cell>
          <cell r="B6364" t="str">
            <v>MISTURADOR SIMPLES, P/CHUVEIRO, DE 3/4", C/ACAB. EM METAL CROM.</v>
          </cell>
          <cell r="C6364" t="str">
            <v>UN</v>
          </cell>
          <cell r="D6364">
            <v>87.59</v>
          </cell>
        </row>
        <row r="6365">
          <cell r="A6365" t="str">
            <v>18.013.148-0</v>
          </cell>
          <cell r="B6365" t="str">
            <v>MISTURADOR, DE 3/4", C/FUNCIONAMENTO EM CONJ. CHUVEIRO/BANHEIRA OU CHUVEIRO/DUCHINHA, ACAB. EM METAL CROM.</v>
          </cell>
          <cell r="C6365" t="str">
            <v>UN</v>
          </cell>
          <cell r="D6365">
            <v>146.69999999999999</v>
          </cell>
        </row>
        <row r="6366">
          <cell r="A6366" t="str">
            <v>18.013.155-0</v>
          </cell>
          <cell r="B6366" t="str">
            <v>REGISTRO DE PRESSAO, 1416, DE 1/2", C/CANOPLA E VOLANTE, EMMETAL CROM.</v>
          </cell>
          <cell r="C6366" t="str">
            <v>UN</v>
          </cell>
          <cell r="D6366">
            <v>33.94</v>
          </cell>
        </row>
        <row r="6367">
          <cell r="A6367" t="str">
            <v>18.013.156-0</v>
          </cell>
          <cell r="B6367" t="str">
            <v>REGISTRO DE PRESSAO, 1416, DE 3/4", C/CANOPLA E VOLANTE, EMMETAL CROM.</v>
          </cell>
          <cell r="C6367" t="str">
            <v>UN</v>
          </cell>
          <cell r="D6367">
            <v>33.93</v>
          </cell>
        </row>
        <row r="6368">
          <cell r="A6368" t="str">
            <v>18.013.158-0</v>
          </cell>
          <cell r="B6368" t="str">
            <v>PORTA CACAMBA, LIXEIRA, EM CHAPA DE FERRO ESMALT. DE 300 X 300MM</v>
          </cell>
          <cell r="C6368" t="str">
            <v>UN</v>
          </cell>
          <cell r="D6368">
            <v>92.29</v>
          </cell>
        </row>
        <row r="6369">
          <cell r="A6369" t="str">
            <v>18.013.160-0</v>
          </cell>
          <cell r="B6369" t="str">
            <v>LATAO DE LIXO DE 200 L, EM CHAPA DE FERRO COMUM, C/TAMPA REMOVIVEL, PADRAO COMLURB</v>
          </cell>
          <cell r="C6369" t="str">
            <v>UN</v>
          </cell>
          <cell r="D6369">
            <v>29</v>
          </cell>
        </row>
        <row r="6370">
          <cell r="A6370" t="str">
            <v>18.013.999-0</v>
          </cell>
          <cell r="B6370" t="str">
            <v>INDICE DA FAMILIA</v>
          </cell>
          <cell r="D6370">
            <v>3414</v>
          </cell>
        </row>
        <row r="6371">
          <cell r="A6371" t="str">
            <v>18.014.010-0</v>
          </cell>
          <cell r="B6371" t="str">
            <v>CHUVEIRO ESTAMPADO, ARTICULADO, C/BRACO DE 1/2" E 1 REGISTRODE PRESSAO 1416,DE 1/2", C/CANOPLA E VOLANTE EM METAL CROM.</v>
          </cell>
          <cell r="C6371" t="str">
            <v>UN</v>
          </cell>
          <cell r="D6371">
            <v>68.14</v>
          </cell>
        </row>
        <row r="6372">
          <cell r="A6372" t="str">
            <v>18.014.015-0</v>
          </cell>
          <cell r="B6372" t="str">
            <v>CHUVEIRO DE LUXO, ARTICULADO, C/BRACO DE 1/2" E 2 REGISTROSDE PRESSAO 1416, DE 1/2", C/CANOPLA E VOLANTE EM METAL CROM.</v>
          </cell>
          <cell r="C6372" t="str">
            <v>UN</v>
          </cell>
          <cell r="D6372">
            <v>165.08</v>
          </cell>
        </row>
        <row r="6373">
          <cell r="A6373" t="str">
            <v>18.014.017-0</v>
          </cell>
          <cell r="B6373" t="str">
            <v>CHUVEIRO DE PLAST. BRANCO, C/BRACO DE 1/2" E 1 REGISTRO DE PRESSAO 1416, DE 1/2", C/CANOPLA E VOLANTE EM METAL CROM.</v>
          </cell>
          <cell r="C6373" t="str">
            <v>UN</v>
          </cell>
          <cell r="D6373">
            <v>37.54</v>
          </cell>
        </row>
        <row r="6374">
          <cell r="A6374" t="str">
            <v>18.014.020-0</v>
          </cell>
          <cell r="B6374" t="str">
            <v>CHUVEIRO ELETR. CROM., DE 110/220V, C/BRACO CROM.DE 1/2" E 1REGISTRO DE PRESSAO 1416,DE 3/4", C/CANOPLA E VOLANTE CROM.</v>
          </cell>
          <cell r="C6374" t="str">
            <v>UN</v>
          </cell>
          <cell r="D6374">
            <v>138.38999999999999</v>
          </cell>
        </row>
        <row r="6375">
          <cell r="A6375" t="str">
            <v>18.014.030-0</v>
          </cell>
          <cell r="B6375" t="str">
            <v>CHUVEIRO PLAST.EM 110/220V, C/BRACO CROM.DE 1/2" E 1 REGISTRO DE PRESSAO 1416,DE 3/4",C/CANOPLA E VOLANTE EM METAL CROM.</v>
          </cell>
          <cell r="C6375" t="str">
            <v>UN</v>
          </cell>
          <cell r="D6375">
            <v>66.69</v>
          </cell>
        </row>
        <row r="6376">
          <cell r="A6376" t="str">
            <v>18.014.999-0</v>
          </cell>
          <cell r="B6376" t="str">
            <v>INDICE DA FAMILIA</v>
          </cell>
          <cell r="D6376">
            <v>2385</v>
          </cell>
        </row>
        <row r="6377">
          <cell r="A6377" t="str">
            <v>18.015.010-0</v>
          </cell>
          <cell r="B6377" t="str">
            <v>AQUECEDOR A GAS, RESIDENCIAL, EM CHAPA ESMALT., BRANCO, DE 6L E REGISTRO DE 1/2" P/GAS</v>
          </cell>
          <cell r="C6377" t="str">
            <v>UN</v>
          </cell>
          <cell r="D6377">
            <v>292.25</v>
          </cell>
        </row>
        <row r="6378">
          <cell r="A6378" t="str">
            <v>18.015.011-0</v>
          </cell>
          <cell r="B6378" t="str">
            <v>AQUECEDOR ELETR. AUTOMATICO, CAPAC. DE 100 L, EM COBRE</v>
          </cell>
          <cell r="C6378" t="str">
            <v>UN</v>
          </cell>
          <cell r="D6378">
            <v>1263.06</v>
          </cell>
        </row>
        <row r="6379">
          <cell r="A6379" t="str">
            <v>18.015.012-0</v>
          </cell>
          <cell r="B6379" t="str">
            <v>AQUECEDOR ELETR. AUTOMATICO, CAPAC. DE 200 L, EM COBRE</v>
          </cell>
          <cell r="C6379" t="str">
            <v>UN</v>
          </cell>
          <cell r="D6379">
            <v>1566.84</v>
          </cell>
        </row>
        <row r="6380">
          <cell r="A6380" t="str">
            <v>18.015.013-0</v>
          </cell>
          <cell r="B6380" t="str">
            <v>AQUECEDOR ELETR. AUTOMATICO, CAPAC. DE 500 L, EM COBRE</v>
          </cell>
          <cell r="C6380" t="str">
            <v>UN</v>
          </cell>
          <cell r="D6380">
            <v>2176.7399999999998</v>
          </cell>
        </row>
        <row r="6381">
          <cell r="A6381" t="str">
            <v>18.015.014-0</v>
          </cell>
          <cell r="B6381" t="str">
            <v>AQUECEDOR ELETR. AUTOMATICO, CAPAC. DE 750 L, EM COBRE</v>
          </cell>
          <cell r="C6381" t="str">
            <v>UN</v>
          </cell>
          <cell r="D6381">
            <v>3029.31</v>
          </cell>
        </row>
        <row r="6382">
          <cell r="A6382" t="str">
            <v>18.015.016-0</v>
          </cell>
          <cell r="B6382" t="str">
            <v>AQUECEDOR ELETR. AUTOMATICO, CAPAC. DE 1000 L, EM COBRE</v>
          </cell>
          <cell r="C6382" t="str">
            <v>UN</v>
          </cell>
          <cell r="D6382">
            <v>3457.31</v>
          </cell>
        </row>
        <row r="6383">
          <cell r="A6383" t="str">
            <v>18.015.018-0</v>
          </cell>
          <cell r="B6383" t="str">
            <v>FOGAO A GAS, RESIDENCIAL, C/ 4 BOCAS, FORNO E ESTUFA</v>
          </cell>
          <cell r="C6383" t="str">
            <v>UN</v>
          </cell>
          <cell r="D6383">
            <v>749</v>
          </cell>
        </row>
        <row r="6384">
          <cell r="A6384" t="str">
            <v>18.015.021-0</v>
          </cell>
          <cell r="B6384" t="str">
            <v>FOGAO A GAS, RESIDENCIAL, C/ 6 BOCAS, FORNO E ESTUFA</v>
          </cell>
          <cell r="C6384" t="str">
            <v>UN</v>
          </cell>
          <cell r="D6384">
            <v>1099</v>
          </cell>
        </row>
        <row r="6385">
          <cell r="A6385" t="str">
            <v>18.015.023-0</v>
          </cell>
          <cell r="B6385" t="str">
            <v>FOGAO A GAS, INDUSTRIAL, C/ 6 BOCAS, FORNO, GRELHA 40 X 40CME PERFIL DE 5CM</v>
          </cell>
          <cell r="C6385" t="str">
            <v>UN</v>
          </cell>
          <cell r="D6385">
            <v>1085</v>
          </cell>
        </row>
        <row r="6386">
          <cell r="A6386" t="str">
            <v>18.015.025-0</v>
          </cell>
          <cell r="B6386" t="str">
            <v>FOGAO A GAS, INDUSTRIAL, C/ 4 BOCAS, FORNO, GRELHA 31 X 31CME PERFIL DE 5CM</v>
          </cell>
          <cell r="C6386" t="str">
            <v>UN</v>
          </cell>
          <cell r="D6386">
            <v>510</v>
          </cell>
        </row>
        <row r="6387">
          <cell r="A6387" t="str">
            <v>18.015.030-0</v>
          </cell>
          <cell r="B6387" t="str">
            <v>FOGAO A GAS, INDUSTRIAL, C/ 3 BOCAS, S/FORNO, GRELHA 31 X 31CM E PERFIL DE 5CM</v>
          </cell>
          <cell r="C6387" t="str">
            <v>UN</v>
          </cell>
          <cell r="D6387">
            <v>280</v>
          </cell>
        </row>
        <row r="6388">
          <cell r="A6388" t="str">
            <v>18.015.035-0</v>
          </cell>
          <cell r="B6388" t="str">
            <v>FOGAO A GAS, INDUSTRIAL, C/ 2 BOCAS, S/FORNO, GRELHA 31 X 31CM E PERFIL DE 5CM</v>
          </cell>
          <cell r="C6388" t="str">
            <v>UN</v>
          </cell>
          <cell r="D6388">
            <v>200</v>
          </cell>
        </row>
        <row r="6389">
          <cell r="A6389" t="str">
            <v>18.015.999-0</v>
          </cell>
          <cell r="B6389" t="str">
            <v>INDICE DA FAMILIA</v>
          </cell>
          <cell r="D6389">
            <v>3759</v>
          </cell>
        </row>
        <row r="6390">
          <cell r="A6390" t="str">
            <v>18.016.010-0</v>
          </cell>
          <cell r="B6390" t="str">
            <v>COIFA DE ACO INOX, DE 1,20 X 0,60M, DE CHAPA 18.304</v>
          </cell>
          <cell r="C6390" t="str">
            <v>UN</v>
          </cell>
          <cell r="D6390">
            <v>3445.86</v>
          </cell>
        </row>
        <row r="6391">
          <cell r="A6391" t="str">
            <v>18.016.015-0</v>
          </cell>
          <cell r="B6391" t="str">
            <v>COIFA DE ACO INOX, DE 2,10 X 1,20M, DE CHAPA 18.304</v>
          </cell>
          <cell r="C6391" t="str">
            <v>UN</v>
          </cell>
          <cell r="D6391">
            <v>6543.75</v>
          </cell>
        </row>
        <row r="6392">
          <cell r="A6392" t="str">
            <v>18.016.020-0</v>
          </cell>
          <cell r="B6392" t="str">
            <v>PORTA CACAMBA, LIXEIRA, DE ACO INOX, CHAPA 18.304 C/ 300 X 300MM</v>
          </cell>
          <cell r="C6392" t="str">
            <v>UN</v>
          </cell>
          <cell r="D6392">
            <v>657.29</v>
          </cell>
        </row>
        <row r="6393">
          <cell r="A6393" t="str">
            <v>18.016.025-0</v>
          </cell>
          <cell r="B6393" t="str">
            <v>TANQUE DE ACO INOX, EM CHAPA 22.304, DE 520 X 520MM, CAPAC.30 L, C/ESFREGADOR</v>
          </cell>
          <cell r="C6393" t="str">
            <v>UN</v>
          </cell>
          <cell r="D6393">
            <v>778.8</v>
          </cell>
        </row>
        <row r="6394">
          <cell r="A6394" t="str">
            <v>18.016.030-0</v>
          </cell>
          <cell r="B6394" t="str">
            <v>BANCA DE ACO INOX, DE 2,00 X 0,55M, EM CHAPA 18.304, C/ 1 CUBA, VALV. DE ESCOAMENTO 1623 E SIFAO 1680</v>
          </cell>
          <cell r="C6394" t="str">
            <v>UN</v>
          </cell>
          <cell r="D6394">
            <v>1499.08</v>
          </cell>
        </row>
        <row r="6395">
          <cell r="A6395" t="str">
            <v>18.016.035-0</v>
          </cell>
          <cell r="B6395" t="str">
            <v>BANCA DE ACO INOX, DE 2,00 X 0,55M, EM CHAPA 18.304, C/ 2 CUBAS, 2 VALV. DE ESCOAMENTO 1623 E 2 SIFOES 1680</v>
          </cell>
          <cell r="C6395" t="str">
            <v>UN</v>
          </cell>
          <cell r="D6395">
            <v>1724.12</v>
          </cell>
        </row>
        <row r="6396">
          <cell r="A6396" t="str">
            <v>18.016.040-0</v>
          </cell>
          <cell r="B6396" t="str">
            <v>CUBA DE ACO INOX, DE 500 X 400 X 200MM, EM CHAPA 20.304, VALV. DE ESCOAMENTO 1623 E SIFAO 1680</v>
          </cell>
          <cell r="C6396" t="str">
            <v>UN</v>
          </cell>
          <cell r="D6396">
            <v>392.89</v>
          </cell>
        </row>
        <row r="6397">
          <cell r="A6397" t="str">
            <v>18.016.042-0</v>
          </cell>
          <cell r="B6397" t="str">
            <v>CUBA DUPLA EM ACO INOX, DE 820 X 340 X 150MM, EM CHAPA 20.304, 2 VALV. DE ESCOAMENTO 1623, 2 SIFOES 1680</v>
          </cell>
          <cell r="C6397" t="str">
            <v>UN</v>
          </cell>
          <cell r="D6397">
            <v>868.66</v>
          </cell>
        </row>
        <row r="6398">
          <cell r="A6398" t="str">
            <v>18.016.045-0</v>
          </cell>
          <cell r="B6398" t="str">
            <v>BANCA SECA DE ACO INOX, C/ 0,55M DE LARG., ATE 3,00M DE COMPR., EM CHAPA 18.304</v>
          </cell>
          <cell r="C6398" t="str">
            <v>M</v>
          </cell>
          <cell r="D6398">
            <v>582.95000000000005</v>
          </cell>
        </row>
        <row r="6399">
          <cell r="A6399" t="str">
            <v>18.016.050-0</v>
          </cell>
          <cell r="B6399" t="str">
            <v>MICTORIO COLETIVO DE ACO INOX,C/SECAO DE 580 X 300MM,EM CHAPA 20.304,C/CRIVO DE SAIDA DE 1.1/4",REGISTRO DE PRESSAO 1416</v>
          </cell>
          <cell r="C6399" t="str">
            <v>M</v>
          </cell>
          <cell r="D6399">
            <v>629.92999999999995</v>
          </cell>
        </row>
        <row r="6400">
          <cell r="A6400" t="str">
            <v>18.016.051-0</v>
          </cell>
          <cell r="B6400" t="str">
            <v>MICTORIO COLETIVO DE ACO INOX,C/SECAO DE 380 X 250MM,EM CHAPA 20.304,C/CRIVO DE SAIDA DE 1.1/4",REGISTRO DE PRESSAO 1416</v>
          </cell>
          <cell r="C6400" t="str">
            <v>M</v>
          </cell>
          <cell r="D6400">
            <v>527.83000000000004</v>
          </cell>
        </row>
        <row r="6401">
          <cell r="A6401" t="str">
            <v>18.016.060-0</v>
          </cell>
          <cell r="B6401" t="str">
            <v>LAVATORIO COLETIVO DE ACO INOX C/ 1000MM DE SECAO, EM CHAPA20.304, P/ 2 PONTOS D'AGUA, CRIVO DE SAIDA EM 1.1/4"</v>
          </cell>
          <cell r="C6401" t="str">
            <v>M</v>
          </cell>
          <cell r="D6401">
            <v>589.02</v>
          </cell>
        </row>
        <row r="6402">
          <cell r="A6402" t="str">
            <v>18.016.999-0</v>
          </cell>
          <cell r="B6402" t="str">
            <v>FAMILIA 18.016APARELHOS ACOS INOX.</v>
          </cell>
          <cell r="D6402">
            <v>3155</v>
          </cell>
        </row>
        <row r="6403">
          <cell r="A6403" t="str">
            <v>18.017.020-0</v>
          </cell>
          <cell r="B6403" t="str">
            <v>FILTRO P/USO DOMESTICO C/CARCACA ATOXICA EM POLIPROPILENO C/1 ELEMENTO FILTRANTE DE CELULOSE E CARVAO ATIVADO,ATE 180L/H</v>
          </cell>
          <cell r="C6403" t="str">
            <v>UN</v>
          </cell>
          <cell r="D6403">
            <v>120.91</v>
          </cell>
        </row>
        <row r="6404">
          <cell r="A6404" t="str">
            <v>18.017.021-0</v>
          </cell>
          <cell r="B6404" t="str">
            <v>FILTRO C/CARCACA ATOXICA EM POLIPROPILENO C/ 1 ELEMENTO FILTRANTE DE CELULOSE E CARVAO ATIVADO, ATE 360L/H. FORNECIMENTO</v>
          </cell>
          <cell r="C6404" t="str">
            <v>UN</v>
          </cell>
          <cell r="D6404">
            <v>166.01</v>
          </cell>
        </row>
        <row r="6405">
          <cell r="A6405" t="str">
            <v>18.017.022-0</v>
          </cell>
          <cell r="B6405" t="str">
            <v>FILTRO C/CARCACA ATOXICA EM POLIPROPILENO C/ 2 ELEMENTOS FILTRANTES DE CELULOSE E CARVAO ATIVADO, ATE 720L/H</v>
          </cell>
          <cell r="C6405" t="str">
            <v>UN</v>
          </cell>
          <cell r="D6405">
            <v>318</v>
          </cell>
        </row>
        <row r="6406">
          <cell r="A6406" t="str">
            <v>18.017.999-0</v>
          </cell>
          <cell r="B6406" t="str">
            <v>FAMILIA 18.017FILTROS</v>
          </cell>
          <cell r="D6406">
            <v>1558</v>
          </cell>
        </row>
        <row r="6407">
          <cell r="A6407" t="str">
            <v>18.019.010-0</v>
          </cell>
          <cell r="B6407" t="str">
            <v>CAIXA DE DESC., DE PLAST., EXT.</v>
          </cell>
          <cell r="C6407" t="str">
            <v>UN</v>
          </cell>
          <cell r="D6407">
            <v>14.4</v>
          </cell>
        </row>
        <row r="6408">
          <cell r="A6408" t="str">
            <v>18.019.012-0</v>
          </cell>
          <cell r="B6408" t="str">
            <v>CAIXA DE DESC., DE PLAST., DE EMBUTIR, C/ESPELHO CROM.</v>
          </cell>
          <cell r="C6408" t="str">
            <v>UN</v>
          </cell>
          <cell r="D6408">
            <v>120.6</v>
          </cell>
        </row>
        <row r="6409">
          <cell r="A6409" t="str">
            <v>18.019.015-0</v>
          </cell>
          <cell r="B6409" t="str">
            <v>CAIXA DE DESC., DE CIM.-AMIANTO, DE EMBUTIR, C/ESPELHO CROM.</v>
          </cell>
          <cell r="C6409" t="str">
            <v>UN</v>
          </cell>
          <cell r="D6409">
            <v>99</v>
          </cell>
        </row>
        <row r="6410">
          <cell r="A6410" t="str">
            <v>18.019.999-0</v>
          </cell>
          <cell r="B6410" t="str">
            <v>INDICE DA FAMILIA</v>
          </cell>
          <cell r="D6410">
            <v>2725</v>
          </cell>
        </row>
        <row r="6411">
          <cell r="A6411" t="str">
            <v>18.020.010-0</v>
          </cell>
          <cell r="B6411" t="str">
            <v>DEPOSITO DE CIM.-AMIANTO, P/ 250 L, C/TAMPA</v>
          </cell>
          <cell r="C6411" t="str">
            <v>UN</v>
          </cell>
          <cell r="D6411">
            <v>73.900000000000006</v>
          </cell>
        </row>
        <row r="6412">
          <cell r="A6412" t="str">
            <v>18.020.012-0</v>
          </cell>
          <cell r="B6412" t="str">
            <v>DEPOSITO DE CIM.-AMIANTO, P/ 500 L, C/TAMPA</v>
          </cell>
          <cell r="C6412" t="str">
            <v>UN</v>
          </cell>
          <cell r="D6412">
            <v>95.69</v>
          </cell>
        </row>
        <row r="6413">
          <cell r="A6413" t="str">
            <v>18.020.014-0</v>
          </cell>
          <cell r="B6413" t="str">
            <v>DEPOSITO DE CIM.-AMIANTO, P/ 1000 L, C/TAMPA</v>
          </cell>
          <cell r="C6413" t="str">
            <v>UN</v>
          </cell>
          <cell r="D6413">
            <v>190.45</v>
          </cell>
        </row>
        <row r="6414">
          <cell r="A6414" t="str">
            <v>18.020.999-0</v>
          </cell>
          <cell r="B6414" t="str">
            <v>INDICE DA FAMILIA</v>
          </cell>
          <cell r="D6414">
            <v>2932</v>
          </cell>
        </row>
        <row r="6415">
          <cell r="A6415" t="str">
            <v>18.021.025-0</v>
          </cell>
          <cell r="B6415" t="str">
            <v>CAIXA D'AGUA, EM FIBRA DE VIDRO, C/CAPAC. DE 300 L</v>
          </cell>
          <cell r="C6415" t="str">
            <v>UN</v>
          </cell>
          <cell r="D6415">
            <v>98.3</v>
          </cell>
        </row>
        <row r="6416">
          <cell r="A6416" t="str">
            <v>18.021.030-0</v>
          </cell>
          <cell r="B6416" t="str">
            <v>CAIXA D'AGUA, EM FIBRA DE VIDRO, C/CAPAC. DE 500 L</v>
          </cell>
          <cell r="C6416" t="str">
            <v>UN</v>
          </cell>
          <cell r="D6416">
            <v>120</v>
          </cell>
        </row>
        <row r="6417">
          <cell r="A6417" t="str">
            <v>18.021.035-0</v>
          </cell>
          <cell r="B6417" t="str">
            <v>CAIXA D'AGUA, EM FIBRA DE VIDRO, C/CAPAC. DE 1000 L</v>
          </cell>
          <cell r="C6417" t="str">
            <v>UN</v>
          </cell>
          <cell r="D6417">
            <v>180</v>
          </cell>
        </row>
        <row r="6418">
          <cell r="A6418" t="str">
            <v>18.021.040-0</v>
          </cell>
          <cell r="B6418" t="str">
            <v>CAIXA D'AGUA, EM FIBRA DE VIDRO, C/CAPAC. DE 1500 L</v>
          </cell>
          <cell r="C6418" t="str">
            <v>UN</v>
          </cell>
          <cell r="D6418">
            <v>300</v>
          </cell>
        </row>
        <row r="6419">
          <cell r="A6419" t="str">
            <v>18.021.999-0</v>
          </cell>
          <cell r="B6419" t="str">
            <v>FAMILIA 18.021CAIXA CIM.AMIANTO</v>
          </cell>
          <cell r="D6419">
            <v>2012</v>
          </cell>
        </row>
        <row r="6420">
          <cell r="A6420" t="str">
            <v>18.022.010-0</v>
          </cell>
          <cell r="B6420" t="str">
            <v>BEBEDOURO OU LAVATORIO DE CONCR., FUNDIDO NO LOCAL, C/SECAOEM CALHA PRISMATICA, LARG. DE 0,40M</v>
          </cell>
          <cell r="C6420" t="str">
            <v>M</v>
          </cell>
          <cell r="D6420">
            <v>174.59</v>
          </cell>
        </row>
        <row r="6421">
          <cell r="A6421" t="str">
            <v>18.022.011-0</v>
          </cell>
          <cell r="B6421" t="str">
            <v>MESA DE CONCR. ARMADO, APARENTE, 0,80M DE LARG., 6CM DE ESP., APOIADA EM 2 MONTANTES DE SECAO 10 X 50 X 60CM</v>
          </cell>
          <cell r="C6421" t="str">
            <v>M</v>
          </cell>
          <cell r="D6421">
            <v>190.05</v>
          </cell>
        </row>
        <row r="6422">
          <cell r="A6422" t="str">
            <v>18.022.012-0</v>
          </cell>
          <cell r="B6422" t="str">
            <v>ESTRUTURA RECURVADA EM CONCR. ARMADO, FUNDIDA NO LOCAL, P/BASQUETE</v>
          </cell>
          <cell r="C6422" t="str">
            <v>PAR</v>
          </cell>
          <cell r="D6422">
            <v>4156.26</v>
          </cell>
        </row>
        <row r="6423">
          <cell r="A6423" t="str">
            <v>18.022.013-0</v>
          </cell>
          <cell r="B6423" t="str">
            <v>BANCA DE CONCR. APARENTE, C/ 0,60M DE LARG. E 0,06M DE ESP.P/ 1 CUBA</v>
          </cell>
          <cell r="C6423" t="str">
            <v>M</v>
          </cell>
          <cell r="D6423">
            <v>92.97</v>
          </cell>
        </row>
        <row r="6424">
          <cell r="A6424" t="str">
            <v>18.022.015-0</v>
          </cell>
          <cell r="B6424" t="str">
            <v>MICTORIO DE CONCR. FUNDIDO NO LOCAL, C/SECAO EM CALHA PRISMATICA, LARG. DE 0,40M</v>
          </cell>
          <cell r="C6424" t="str">
            <v>M</v>
          </cell>
          <cell r="D6424">
            <v>151.38</v>
          </cell>
        </row>
        <row r="6425">
          <cell r="A6425" t="str">
            <v>18.022.999-0</v>
          </cell>
          <cell r="B6425" t="str">
            <v>FAMILIA 18022BEBEDOURO DE CONCRETO E OUTROS</v>
          </cell>
          <cell r="D6425">
            <v>2612</v>
          </cell>
        </row>
        <row r="6426">
          <cell r="A6426" t="str">
            <v>18.023.010-0</v>
          </cell>
          <cell r="B6426" t="str">
            <v>TANQUE DE ALVEN. DE TIJ. MACICOS, REVEST. C/AZUL. BRANCO QUALIDADE EXTRA 15 X 15CM</v>
          </cell>
          <cell r="C6426" t="str">
            <v>UN</v>
          </cell>
          <cell r="D6426">
            <v>350.81</v>
          </cell>
        </row>
        <row r="6427">
          <cell r="A6427" t="str">
            <v>18.023.011-0</v>
          </cell>
          <cell r="B6427" t="str">
            <v>TANQUE P/LAVAGEM DE PANELOES, MED. 80 X 60 X 50CM, EM CONCR.APARENTE</v>
          </cell>
          <cell r="C6427" t="str">
            <v>UN</v>
          </cell>
          <cell r="D6427">
            <v>301.61</v>
          </cell>
        </row>
        <row r="6428">
          <cell r="A6428" t="str">
            <v>18.023.012-0</v>
          </cell>
          <cell r="B6428" t="str">
            <v>TANQUE DE ALVEN. DE TIJ. FURADO, MED. 50 X 50 X 70CM</v>
          </cell>
          <cell r="C6428" t="str">
            <v>UN</v>
          </cell>
          <cell r="D6428">
            <v>175.7</v>
          </cell>
        </row>
        <row r="6429">
          <cell r="A6429" t="str">
            <v>18.023.013-0</v>
          </cell>
          <cell r="B6429" t="str">
            <v>BALCAO P/PASSAGEM DE ALIMENTOS, EM CONCR. APARENTE, GUARN. EM MAD. DE LEI</v>
          </cell>
          <cell r="C6429" t="str">
            <v>M</v>
          </cell>
          <cell r="D6429">
            <v>142.66</v>
          </cell>
        </row>
        <row r="6430">
          <cell r="A6430" t="str">
            <v>18.023.014-0</v>
          </cell>
          <cell r="B6430" t="str">
            <v>BANCA DE APOIO DE PANELAS, DE 0,60M DE LARG., ACAB. C/AZUL.BRANCO 15 X 15CM E CIMENTADO</v>
          </cell>
          <cell r="C6430" t="str">
            <v>M2</v>
          </cell>
          <cell r="D6430">
            <v>80.63</v>
          </cell>
        </row>
        <row r="6431">
          <cell r="A6431" t="str">
            <v>18.023.020-0</v>
          </cell>
          <cell r="B6431" t="str">
            <v>BANCA DE APOIO DE PANELAS, DE 0,60M DE LARG. ACAB. EM PC. DEMACARANDUBA DE 4CM DE ESP.</v>
          </cell>
          <cell r="C6431" t="str">
            <v>M2</v>
          </cell>
          <cell r="D6431">
            <v>144.99</v>
          </cell>
        </row>
        <row r="6432">
          <cell r="A6432" t="str">
            <v>18.023.999-0</v>
          </cell>
          <cell r="B6432" t="str">
            <v>FAMILIA 18.023TANQUE ALVENARIA</v>
          </cell>
          <cell r="D6432">
            <v>2560</v>
          </cell>
        </row>
        <row r="6433">
          <cell r="A6433" t="str">
            <v>18.024.001-0</v>
          </cell>
          <cell r="B6433" t="str">
            <v>BALCAO DE ATENDIMENTO EM CONCR. APARENTE, JAN. GUILHOTINA EM3 MOD., DE CEDRO</v>
          </cell>
          <cell r="C6433" t="str">
            <v>M2</v>
          </cell>
          <cell r="D6433">
            <v>385.62</v>
          </cell>
        </row>
        <row r="6434">
          <cell r="A6434" t="str">
            <v>18.024.002-0</v>
          </cell>
          <cell r="B6434" t="str">
            <v>BALCAO DE ATENDIMENTO EM CONCR. APARENTE, C/PASSAGEM, JAN. GUILHOTINA, PORTA DE 3CM DE ESP.</v>
          </cell>
          <cell r="C6434" t="str">
            <v>M2</v>
          </cell>
          <cell r="D6434">
            <v>333.17</v>
          </cell>
        </row>
        <row r="6435">
          <cell r="A6435" t="str">
            <v>18.024.010-0</v>
          </cell>
          <cell r="B6435" t="str">
            <v>TANQUE DE ALVEN. DE TIJ. E CX. DE DECANTACAO, MED. 80 X 65 X54CM E 50 X 45 X 40CM</v>
          </cell>
          <cell r="C6435" t="str">
            <v>UN</v>
          </cell>
          <cell r="D6435">
            <v>246.12</v>
          </cell>
        </row>
        <row r="6436">
          <cell r="A6436" t="str">
            <v>18.024.999-0</v>
          </cell>
          <cell r="B6436" t="str">
            <v>FAMILIA 18.024BALCAO ATEND.</v>
          </cell>
          <cell r="D6436">
            <v>2557</v>
          </cell>
        </row>
        <row r="6437">
          <cell r="A6437" t="str">
            <v>18.025.001-0</v>
          </cell>
          <cell r="B6437" t="str">
            <v>BEBEDOURO ELETR. DE PRESSAO, EM ACO INOX, MODELO DE PE, ADULTO/CRIANCA, CAPAC. DE 80 L/H</v>
          </cell>
          <cell r="C6437" t="str">
            <v>UN</v>
          </cell>
          <cell r="D6437">
            <v>650</v>
          </cell>
        </row>
        <row r="6438">
          <cell r="A6438" t="str">
            <v>18.025.005-0</v>
          </cell>
          <cell r="B6438" t="str">
            <v>BEBEDOURO ELETR. DE PRESSAO, EM ACO INOX, MODELO DE PE, ADULTO, CAPAC. DE 40 L/H, C/ 2 TORNEIRAS</v>
          </cell>
          <cell r="C6438" t="str">
            <v>UN</v>
          </cell>
          <cell r="D6438">
            <v>560</v>
          </cell>
        </row>
        <row r="6439">
          <cell r="A6439" t="str">
            <v>18.025.999-0</v>
          </cell>
          <cell r="B6439" t="str">
            <v>FAMILIA 18.025.APARELHOS ELETRICOS</v>
          </cell>
          <cell r="D6439">
            <v>1505</v>
          </cell>
        </row>
        <row r="6440">
          <cell r="A6440" t="str">
            <v>18.026.008-0</v>
          </cell>
          <cell r="B6440" t="str">
            <v>APARELHO DE AR CONDICIONADO DE 30.000BTU/H, 220V, 3HP</v>
          </cell>
          <cell r="C6440" t="str">
            <v>UN</v>
          </cell>
          <cell r="D6440">
            <v>2490</v>
          </cell>
        </row>
        <row r="6441">
          <cell r="A6441" t="str">
            <v>18.026.010-0</v>
          </cell>
          <cell r="B6441" t="str">
            <v>APARELHO DE AR CONDICIONADO DE 18.000BTU/H, 220V, 2HP</v>
          </cell>
          <cell r="C6441" t="str">
            <v>UN</v>
          </cell>
          <cell r="D6441">
            <v>1349.1</v>
          </cell>
        </row>
        <row r="6442">
          <cell r="A6442" t="str">
            <v>18.026.012-0</v>
          </cell>
          <cell r="B6442" t="str">
            <v>APARELHO DE AR CONDICIONADO DE 12.000BTU/H, 110/220V, 1HP</v>
          </cell>
          <cell r="C6442" t="str">
            <v>UN</v>
          </cell>
          <cell r="D6442">
            <v>1099</v>
          </cell>
        </row>
        <row r="6443">
          <cell r="A6443" t="str">
            <v>18.026.015-0</v>
          </cell>
          <cell r="B6443" t="str">
            <v>APARELHO DE AR CONDICIONADO DE 10.000BTU/H, 110/220V, 1HP</v>
          </cell>
          <cell r="C6443" t="str">
            <v>UN</v>
          </cell>
          <cell r="D6443">
            <v>899</v>
          </cell>
        </row>
        <row r="6444">
          <cell r="A6444" t="str">
            <v>18.026.020-0</v>
          </cell>
          <cell r="B6444" t="str">
            <v>APARELHO DE AR CONDICIONADO DE 7.500BTU/H, 110V, 3/4HP</v>
          </cell>
          <cell r="C6444" t="str">
            <v>UN</v>
          </cell>
          <cell r="D6444">
            <v>679.15</v>
          </cell>
        </row>
        <row r="6445">
          <cell r="A6445" t="str">
            <v>18.026.999-0</v>
          </cell>
          <cell r="B6445" t="str">
            <v>FAMILIA 18.026AR CONDICIONADO</v>
          </cell>
          <cell r="D6445">
            <v>1706</v>
          </cell>
        </row>
        <row r="6446">
          <cell r="A6446" t="str">
            <v>18.027.089-0</v>
          </cell>
          <cell r="B6446" t="str">
            <v>LUMINARIA FECHADA,P/ILUM.RUAS,AV.E PRACAS,FORMA OVOIDE,CORPOREFL.ESTAMP.CHAPA ALUM.P/LAMP.MISTA ATE 500W,VAPOR MERCURIO,</v>
          </cell>
          <cell r="C6446" t="str">
            <v>UN</v>
          </cell>
          <cell r="D6446">
            <v>215.09</v>
          </cell>
        </row>
        <row r="6447">
          <cell r="A6447" t="str">
            <v>18.027.095-0</v>
          </cell>
          <cell r="B6447" t="str">
            <v>LUMINARIA FECHADA,P/ILUM.QUADRA ESPORTES,DEP.E GALPOES,FORMACIRC.CORPO,FLANGE FUND.ALUM.DIF.VIDR.TEMP.LAMP.MISTA ATE 250</v>
          </cell>
          <cell r="C6447" t="str">
            <v>UN</v>
          </cell>
          <cell r="D6447">
            <v>180.45</v>
          </cell>
        </row>
        <row r="6448">
          <cell r="A6448" t="str">
            <v>18.027.100-0</v>
          </cell>
          <cell r="B6448" t="str">
            <v>LUMINARIA ABERTA,P/ILUM.RUAS,EM ALUM.ESTAMP.FORMA OVOIDE,P/LAMP.MISTA,VAPOR MERCURIO,SODIO OU MET.ATE 250W,EXCL.LAMP.E</v>
          </cell>
          <cell r="C6448" t="str">
            <v>UN</v>
          </cell>
          <cell r="D6448">
            <v>75.36</v>
          </cell>
        </row>
        <row r="6449">
          <cell r="A6449" t="str">
            <v>18.027.110-0</v>
          </cell>
          <cell r="B6449" t="str">
            <v>LUMINARIA A PROVA GASES,VAPORES E POS,HERMETICA,LENTE VIDR.TRANSP.CORPO E GRADE ALUM.FUND.P/LAMP.INCAND.ATE 200W,MISTA O</v>
          </cell>
          <cell r="C6449" t="str">
            <v>UN</v>
          </cell>
          <cell r="D6449">
            <v>65</v>
          </cell>
        </row>
        <row r="6450">
          <cell r="A6450" t="str">
            <v>18.027.112-0</v>
          </cell>
          <cell r="B6450" t="str">
            <v>IDEM ITEM 18.027.110,SENDO A LUMINARIA P/COLOC.EM PAREDE.</v>
          </cell>
          <cell r="C6450" t="str">
            <v>UN</v>
          </cell>
          <cell r="D6450">
            <v>89.5</v>
          </cell>
        </row>
        <row r="6451">
          <cell r="A6451" t="str">
            <v>18.027.120-0</v>
          </cell>
          <cell r="B6451" t="str">
            <v>LUMINARIA PROVA EXPLOSAO,USO LOCAIS C/GASES/VAPORES INFLA.ALUM.FUND.VID.RESIST.CHOQUE TERMICO,LAMP.INCAND.ATE 200W,MISTA</v>
          </cell>
          <cell r="C6451" t="str">
            <v>UN</v>
          </cell>
          <cell r="D6451">
            <v>188.86</v>
          </cell>
        </row>
        <row r="6452">
          <cell r="A6452" t="str">
            <v>18.027.125-0</v>
          </cell>
          <cell r="B6452" t="str">
            <v>IDEM ITEM 18.027.120,SENDO A LUMINARIA P/COLOC.EM PAREDE.</v>
          </cell>
          <cell r="C6452" t="str">
            <v>UN</v>
          </cell>
          <cell r="D6452">
            <v>203.97</v>
          </cell>
        </row>
        <row r="6453">
          <cell r="A6453" t="str">
            <v>18.027.130-0</v>
          </cell>
          <cell r="B6453" t="str">
            <v>PROJETOR P/ILUM.DE QUADRAS DE ESPORTE,PATIOS OU FACHADAS,EMALUM.REPUXADO,LENTE EM VIDRO TEMPERADO (DIAM.APROX.300MM),P/</v>
          </cell>
          <cell r="C6453" t="str">
            <v>UN</v>
          </cell>
          <cell r="D6453">
            <v>140.07</v>
          </cell>
        </row>
        <row r="6454">
          <cell r="A6454" t="str">
            <v>18.027.135-0</v>
          </cell>
          <cell r="B6454" t="str">
            <v>IDEM ITEM 18.027.130,SENDO PROJETOR (DIAM.APROX.220MM)P/LAMP.INCAND.200W.</v>
          </cell>
          <cell r="C6454" t="str">
            <v>UN</v>
          </cell>
          <cell r="D6454">
            <v>74.95</v>
          </cell>
        </row>
        <row r="6455">
          <cell r="A6455" t="str">
            <v>18.027.140-0</v>
          </cell>
          <cell r="B6455" t="str">
            <v>LUMINARIA P/SINALIZACAO DE GARAGEM, DUPLA, GLOBO EM PLAST. ROSQUEADO AO CORPO, P/LAMPADA STANDARD DE 60W</v>
          </cell>
          <cell r="C6455" t="str">
            <v>UN</v>
          </cell>
          <cell r="D6455">
            <v>77.52</v>
          </cell>
        </row>
        <row r="6456">
          <cell r="A6456" t="str">
            <v>18.027.145-0</v>
          </cell>
          <cell r="B6456" t="str">
            <v>RELE FOTOELETRICO, P/COMANDO DE ILUMINACAO EXT., NA TENSAO DE 220V E CARGA MAXIMA DE 1000W</v>
          </cell>
          <cell r="C6456" t="str">
            <v>UN</v>
          </cell>
          <cell r="D6456">
            <v>21.32</v>
          </cell>
        </row>
        <row r="6457">
          <cell r="A6457" t="str">
            <v>18.027.200-0</v>
          </cell>
          <cell r="B6457" t="str">
            <v>LUMINARIA DE SOBREPOR, TIPO CALHA, EQUIPADA C/REATOR DE PARTIDA RAPIDA E LAMPADA FLUORESCENTE DE 1 X 20W</v>
          </cell>
          <cell r="C6457" t="str">
            <v>UN</v>
          </cell>
          <cell r="D6457">
            <v>43.72</v>
          </cell>
        </row>
        <row r="6458">
          <cell r="A6458" t="str">
            <v>18.027.202-0</v>
          </cell>
          <cell r="B6458" t="str">
            <v>LUMINARIA DE SOBREPOR, TIPO CALHA, EQUIPADA C/REATOR DE PARTIDA RAPIDA E LAMPADA FLUORESCENTE DE 2 X 20W</v>
          </cell>
          <cell r="C6458" t="str">
            <v>UN</v>
          </cell>
          <cell r="D6458">
            <v>61.38</v>
          </cell>
        </row>
        <row r="6459">
          <cell r="A6459" t="str">
            <v>18.027.204-0</v>
          </cell>
          <cell r="B6459" t="str">
            <v>LUMINARIA DE SOBREPOR, TIPO CALHA, EQUIPADA C/REATOR DE PARTIDA RAPIDA E LAMPADA FLUORESCENTE DE 3 X 20W</v>
          </cell>
          <cell r="C6459" t="str">
            <v>UN</v>
          </cell>
          <cell r="D6459">
            <v>87.69</v>
          </cell>
        </row>
        <row r="6460">
          <cell r="A6460" t="str">
            <v>18.027.206-0</v>
          </cell>
          <cell r="B6460" t="str">
            <v>LUMINARIA DE SOBREPOR, TIPO CALHA, EQUIPADA C/REATOR DE PARTIDA RAPIDA E LAMPADA FLUORESCENTE DE 4 X 20W</v>
          </cell>
          <cell r="C6460" t="str">
            <v>UN</v>
          </cell>
          <cell r="D6460">
            <v>109.07</v>
          </cell>
        </row>
        <row r="6461">
          <cell r="A6461" t="str">
            <v>18.027.208-0</v>
          </cell>
          <cell r="B6461" t="str">
            <v>LUMINARIA DE SOBREPOR, TIPO CALHA, EQUIPADA C/REATOR DE PARTIDA RAPIDA E LAMPADA FLUORESCENTE DE 1 X 40W</v>
          </cell>
          <cell r="C6461" t="str">
            <v>UN</v>
          </cell>
          <cell r="D6461">
            <v>52.25</v>
          </cell>
        </row>
        <row r="6462">
          <cell r="A6462" t="str">
            <v>18.027.210-0</v>
          </cell>
          <cell r="B6462" t="str">
            <v>LUMINARIA DE SOBREPOR, TIPO CALHA, EQUIPADA C/REATOR DE PARTIDA RAPIDA E LAMPADA FLUORESCENTE DE 2 X 40W</v>
          </cell>
          <cell r="C6462" t="str">
            <v>UN</v>
          </cell>
          <cell r="D6462">
            <v>69.03</v>
          </cell>
        </row>
        <row r="6463">
          <cell r="A6463" t="str">
            <v>18.027.212-0</v>
          </cell>
          <cell r="B6463" t="str">
            <v>LUMINARIA DE SOBREPOR, TIPO CALHA, EQUIPADA C/REATOR DE PARTIDA RAPIDA E LAMPADA FLUORESCENTE DE 3 X 40W</v>
          </cell>
          <cell r="C6463" t="str">
            <v>UN</v>
          </cell>
          <cell r="D6463">
            <v>96.63</v>
          </cell>
        </row>
        <row r="6464">
          <cell r="A6464" t="str">
            <v>18.027.214-0</v>
          </cell>
          <cell r="B6464" t="str">
            <v>LUMINARIA DE SOBREPOR, TIPO CALHA, EQUIPADA C/REATOR DE PARTIDA RAPIDA E LAMPADA FLUORESCENTE DE 4 X 40W</v>
          </cell>
          <cell r="C6464" t="str">
            <v>UN</v>
          </cell>
          <cell r="D6464">
            <v>114.09</v>
          </cell>
        </row>
        <row r="6465">
          <cell r="A6465" t="str">
            <v>18.027.220-0</v>
          </cell>
          <cell r="B6465" t="str">
            <v>LUMINARIA DE SOBREPOR, TIPO CALHA, EQUIPADA C/STARTER, REATOR CONVENCIONAL E LAMPADA FLUORESCENTE DE 1 X 20W</v>
          </cell>
          <cell r="C6465" t="str">
            <v>UN</v>
          </cell>
          <cell r="D6465">
            <v>30.7</v>
          </cell>
        </row>
        <row r="6466">
          <cell r="A6466" t="str">
            <v>18.027.222-0</v>
          </cell>
          <cell r="B6466" t="str">
            <v>LUMINARIA DE SOBREPOR, TIPO CALHA, EQUIPADA C/STARTER, REATOR CONVENCIONAL E LAMPADA FLUORESCENTE DE 2 X 20W</v>
          </cell>
          <cell r="C6466" t="str">
            <v>UN</v>
          </cell>
          <cell r="D6466">
            <v>49.38</v>
          </cell>
        </row>
        <row r="6467">
          <cell r="A6467" t="str">
            <v>18.027.224-0</v>
          </cell>
          <cell r="B6467" t="str">
            <v>LUMINARIA DE SOBREPOR, TIPO CALHA, EQUIPADA C/STARTER, REATOR CONVENCIONAL E LAMPADA FLUORESCENTE DE 3 X 20W</v>
          </cell>
          <cell r="C6467" t="str">
            <v>UN</v>
          </cell>
          <cell r="D6467">
            <v>68.75</v>
          </cell>
        </row>
        <row r="6468">
          <cell r="A6468" t="str">
            <v>18.027.226-0</v>
          </cell>
          <cell r="B6468" t="str">
            <v>LUMINARIA DE SOBREPOR, TIPO CALHA, EQUIPADA C/STARTER, REATOR CONVENCIONAL E LAMPADA FLUORESCENTE DE 4 X 20W</v>
          </cell>
          <cell r="C6468" t="str">
            <v>UN</v>
          </cell>
          <cell r="D6468">
            <v>88.11</v>
          </cell>
        </row>
        <row r="6469">
          <cell r="A6469" t="str">
            <v>18.027.228-0</v>
          </cell>
          <cell r="B6469" t="str">
            <v>LUMINARIA DE SOBREPOR, TIPO CALHA, EQUIPADA C/STARTER, REATOR CONVENCIONAL E LAMPADA FLUORESCENTE DE 1 X 40W</v>
          </cell>
          <cell r="C6469" t="str">
            <v>UN</v>
          </cell>
          <cell r="D6469">
            <v>49.86</v>
          </cell>
        </row>
        <row r="6470">
          <cell r="A6470" t="str">
            <v>18.027.230-0</v>
          </cell>
          <cell r="B6470" t="str">
            <v>LUMINARIA DE SOBREPOR, TIPO CALHA, EQUIPADA C/STARTER, REATOR CONVENCIONAL E LAMPADA FLUORESCENTE DE 2 X 40W</v>
          </cell>
          <cell r="C6470" t="str">
            <v>UN</v>
          </cell>
          <cell r="D6470">
            <v>73.56</v>
          </cell>
        </row>
        <row r="6471">
          <cell r="A6471" t="str">
            <v>18.027.232-0</v>
          </cell>
          <cell r="B6471" t="str">
            <v>LUMINARIA DE SOBREPOR, TIPO CALHA, EQUIPADA C/STARTER, REATOR CONVENCIONAL E LAMPADA FLUORESCENTE DE 3 X 40W</v>
          </cell>
          <cell r="C6471" t="str">
            <v>UN</v>
          </cell>
          <cell r="D6471">
            <v>101.03</v>
          </cell>
        </row>
        <row r="6472">
          <cell r="A6472" t="str">
            <v>18.027.234-0</v>
          </cell>
          <cell r="B6472" t="str">
            <v>LUMINARIA DE SOBREPOR, TIPO CALHA, EQUIPADA C/STARTER, REATOR CONVENCIONAL E LAMPADA FLUORESCENTE DE 4 X 40W</v>
          </cell>
          <cell r="C6472" t="str">
            <v>UN</v>
          </cell>
          <cell r="D6472">
            <v>127.82</v>
          </cell>
        </row>
        <row r="6473">
          <cell r="A6473" t="str">
            <v>18.027.240-0</v>
          </cell>
          <cell r="B6473" t="str">
            <v>LUMINARIA DE EMBUTIR, TIPO CALHA, EQUIPADA C/REATOR DE PARTIDA RAPIDA E LAMPADA FLUORESCENTE DE 1 X 20W</v>
          </cell>
          <cell r="C6473" t="str">
            <v>UN</v>
          </cell>
          <cell r="D6473">
            <v>43.41</v>
          </cell>
        </row>
        <row r="6474">
          <cell r="A6474" t="str">
            <v>18.027.242-0</v>
          </cell>
          <cell r="B6474" t="str">
            <v>LUMINARIA DE EMBUTIR, TIPO CALHA, EQUIPADA C/REATOR DE PARTIDA RAPIDA E LAMPADA FLUORESCENTE DE 2 X 20W</v>
          </cell>
          <cell r="C6474" t="str">
            <v>UN</v>
          </cell>
          <cell r="D6474">
            <v>61.07</v>
          </cell>
        </row>
        <row r="6475">
          <cell r="A6475" t="str">
            <v>18.027.244-0</v>
          </cell>
          <cell r="B6475" t="str">
            <v>LUMINARIA DE EMBUTIR, TIPO CALHA, EQUIPADA C/REATOR DE PARTIDA RAPIDA E LAMPADA FLUORESCENTE DE 3 X 20W</v>
          </cell>
          <cell r="C6475" t="str">
            <v>UN</v>
          </cell>
          <cell r="D6475">
            <v>87.38</v>
          </cell>
        </row>
        <row r="6476">
          <cell r="A6476" t="str">
            <v>18.027.246-0</v>
          </cell>
          <cell r="B6476" t="str">
            <v>LUMINARIA DE EMBUTIR, TIPO CALHA, EQUIPADA C/REATOR DE PARTIDA RAPIDA E LAMPADA FLUORESCENTE DE 4 X 20W</v>
          </cell>
          <cell r="C6476" t="str">
            <v>UN</v>
          </cell>
          <cell r="D6476">
            <v>108.77</v>
          </cell>
        </row>
        <row r="6477">
          <cell r="A6477" t="str">
            <v>18.027.248-0</v>
          </cell>
          <cell r="B6477" t="str">
            <v>LUMINARIA DE EMBUTIR, TIPO CALHA, EQUIPADA C/REATOR DE PARTIDA RAPIDA E LAMPADA FLUORESCENTE DE 1 X 40W</v>
          </cell>
          <cell r="C6477" t="str">
            <v>UN</v>
          </cell>
          <cell r="D6477">
            <v>51.94</v>
          </cell>
        </row>
        <row r="6478">
          <cell r="A6478" t="str">
            <v>18.027.250-0</v>
          </cell>
          <cell r="B6478" t="str">
            <v>LUMINARIA DE EMBUTIR, TIPO CALHA, EQUIPADA C/REATOR DE PARTIDA RAPIDA E LAMPADA FLUORESCENTE DE 2 X 40W</v>
          </cell>
          <cell r="C6478" t="str">
            <v>UN</v>
          </cell>
          <cell r="D6478">
            <v>68.72</v>
          </cell>
        </row>
        <row r="6479">
          <cell r="A6479" t="str">
            <v>18.027.252-0</v>
          </cell>
          <cell r="B6479" t="str">
            <v>LUMINARIA DE EMBUTIR, TIPO CALHA, EQUIPADA C/REATOR DE PARTIDA RAPIDA E LAMPADA FLUORESCENTE DE 3 X 40W</v>
          </cell>
          <cell r="C6479" t="str">
            <v>UN</v>
          </cell>
          <cell r="D6479">
            <v>96.33</v>
          </cell>
        </row>
        <row r="6480">
          <cell r="A6480" t="str">
            <v>18.027.254-0</v>
          </cell>
          <cell r="B6480" t="str">
            <v>LUMINARIA DE EMBUTIR, TIPO CALHA, EQUIPADA C/REATOR DE PARTIDA RAPIDA E LAMPADA FLUORESCENTE DE 4 X 40W</v>
          </cell>
          <cell r="C6480" t="str">
            <v>UN</v>
          </cell>
          <cell r="D6480">
            <v>113.78</v>
          </cell>
        </row>
        <row r="6481">
          <cell r="A6481" t="str">
            <v>18.027.260-0</v>
          </cell>
          <cell r="B6481" t="str">
            <v>LUMINARIA DE EMBUTIR, TIPO CALHA, EQUIPADA C/STARTER, REATORCONVENCIONAL E LAMPADA FLUORESCENTE DE 1 X 20W</v>
          </cell>
          <cell r="C6481" t="str">
            <v>UN</v>
          </cell>
          <cell r="D6481">
            <v>31.91</v>
          </cell>
        </row>
        <row r="6482">
          <cell r="A6482" t="str">
            <v>18.027.262-0</v>
          </cell>
          <cell r="B6482" t="str">
            <v>LUMINARIA DE EMBUTIR, TIPO CALHA, EQUIPADA C/STARTER, REATORCONVENCIONAL E LAMPADA FLUORESCENTE DE 2 X 20W</v>
          </cell>
          <cell r="C6482" t="str">
            <v>UN</v>
          </cell>
          <cell r="D6482">
            <v>49.07</v>
          </cell>
        </row>
        <row r="6483">
          <cell r="A6483" t="str">
            <v>18.027.264-0</v>
          </cell>
          <cell r="B6483" t="str">
            <v>LUMINARIA DE EMBUTIR, TIPO CALHA, EQUIPADA C/STARTER, REATORCONVENCIONAL E LAMPADA FLUORESCENTE DE 3 X 20W</v>
          </cell>
          <cell r="C6483" t="str">
            <v>UN</v>
          </cell>
          <cell r="D6483">
            <v>68.44</v>
          </cell>
        </row>
        <row r="6484">
          <cell r="A6484" t="str">
            <v>18.027.266-0</v>
          </cell>
          <cell r="B6484" t="str">
            <v>LUMINARIA DE EMBUTIR, TIPO CALHA, EQUIPADA C/STARTER, REATORCONVENCIONAL E LAMPADA FLUORESCENTE DE 4 X 20W</v>
          </cell>
          <cell r="C6484" t="str">
            <v>UN</v>
          </cell>
          <cell r="D6484">
            <v>87.8</v>
          </cell>
        </row>
        <row r="6485">
          <cell r="A6485" t="str">
            <v>18.027.268-0</v>
          </cell>
          <cell r="B6485" t="str">
            <v>LUMINARIA DE EMBUTIR, TIPO CALHA, EQUIPADA C/STARTER, REATORCONVENCIONAL E LAMPADA FLUORESCENTE DE 1 X 40W</v>
          </cell>
          <cell r="C6485" t="str">
            <v>UN</v>
          </cell>
          <cell r="D6485">
            <v>49.1</v>
          </cell>
        </row>
        <row r="6486">
          <cell r="A6486" t="str">
            <v>18.027.270-0</v>
          </cell>
          <cell r="B6486" t="str">
            <v>LUMINARIA DE EMBUTIR, TIPO CALHA, EQUIPADA C/STARTER, REATORCONVENCIONAL E LAMPADA FLUORESCENTE DE 2 X 40W</v>
          </cell>
          <cell r="C6486" t="str">
            <v>UN</v>
          </cell>
          <cell r="D6486">
            <v>73.25</v>
          </cell>
        </row>
        <row r="6487">
          <cell r="A6487" t="str">
            <v>18.027.272-0</v>
          </cell>
          <cell r="B6487" t="str">
            <v>LUMINARIA DE EMBUTIR, TIPO CALHA, EQUIPADA C/STARTER, REATORCONVENCIONAL E LAMPADA FLUORESCENTE DE 3 X 40W</v>
          </cell>
          <cell r="C6487" t="str">
            <v>UN</v>
          </cell>
          <cell r="D6487">
            <v>100.72</v>
          </cell>
        </row>
        <row r="6488">
          <cell r="A6488" t="str">
            <v>18.027.274-0</v>
          </cell>
          <cell r="B6488" t="str">
            <v>LUMINARIA DE EMBUTIR, TIPO CALHA, EQUIPADA C/STARTER, REATORCONVENCIONAL E LAMPADA FLUORESCENTE DE 4 X 40W</v>
          </cell>
          <cell r="C6488" t="str">
            <v>UN</v>
          </cell>
          <cell r="D6488">
            <v>127.51</v>
          </cell>
        </row>
        <row r="6489">
          <cell r="A6489" t="str">
            <v>18.027.280-0</v>
          </cell>
          <cell r="B6489" t="str">
            <v>ARANDELA, DE PAREDE, C/RECEPTACULO P/LAMPADA INCANDESCENTE,REFLETOR EM MAT. ANTI-FERRUGEM E BRACO DE ALUMINIO ANODIZADO</v>
          </cell>
          <cell r="C6489" t="str">
            <v>UN</v>
          </cell>
          <cell r="D6489">
            <v>21.6</v>
          </cell>
        </row>
        <row r="6490">
          <cell r="A6490" t="str">
            <v>18.027.290-0</v>
          </cell>
          <cell r="B6490" t="str">
            <v>GLOBO ESFERICO, PLAFONIER REPUXADO DE ALUMINIO C/DIFUSOR EMBASE DE VIDRO LEITOSO DE 4" X 6"</v>
          </cell>
          <cell r="C6490" t="str">
            <v>UN</v>
          </cell>
          <cell r="D6490">
            <v>16.600000000000001</v>
          </cell>
        </row>
        <row r="6491">
          <cell r="A6491" t="str">
            <v>18.027.292-0</v>
          </cell>
          <cell r="B6491" t="str">
            <v>GLOBO ESFERICO, PLAFONIER REPUXADO DE ALUMINIO C/DIFUSOR EMBASE DE VIDRO LEITOSO DE 4" X 8"</v>
          </cell>
          <cell r="C6491" t="str">
            <v>UN</v>
          </cell>
          <cell r="D6491">
            <v>21.1</v>
          </cell>
        </row>
        <row r="6492">
          <cell r="A6492" t="str">
            <v>18.027.295-0</v>
          </cell>
          <cell r="B6492" t="str">
            <v>GLOBO ESFERICO EM PLAST., DE 6" E PLAFONIER EM ALUMINIO</v>
          </cell>
          <cell r="C6492" t="str">
            <v>UN</v>
          </cell>
          <cell r="D6492">
            <v>13.7</v>
          </cell>
        </row>
        <row r="6493">
          <cell r="A6493" t="str">
            <v>18.027.999-0</v>
          </cell>
          <cell r="B6493" t="str">
            <v>FAMILIA 18.027LUMINARIAS</v>
          </cell>
          <cell r="D6493">
            <v>2461</v>
          </cell>
        </row>
        <row r="6494">
          <cell r="A6494" t="str">
            <v>18.028.001-0</v>
          </cell>
          <cell r="B6494" t="str">
            <v>TRANSFORMADOR DE DISTRIB.DE 30KVA,ABRIGADO,OLEO MINERAL,TRIFASICO,60HZ,CLASSE 15KV</v>
          </cell>
          <cell r="C6494" t="str">
            <v>UN</v>
          </cell>
          <cell r="D6494">
            <v>3653.2</v>
          </cell>
        </row>
        <row r="6495">
          <cell r="A6495" t="str">
            <v>18.028.005-0</v>
          </cell>
          <cell r="B6495" t="str">
            <v>TRANSFORMADOR DE DISTRIB. DE 45KVA, TRIFASICO, 60HZ, CLASSE15KV</v>
          </cell>
          <cell r="C6495" t="str">
            <v>UN</v>
          </cell>
          <cell r="D6495">
            <v>4457.8</v>
          </cell>
        </row>
        <row r="6496">
          <cell r="A6496" t="str">
            <v>18.028.010-0</v>
          </cell>
          <cell r="B6496" t="str">
            <v>TRANSFORMADOR DE DISTRIB. DE 75KVA, TRIFASICO, 60HZ, CLASSE15KV</v>
          </cell>
          <cell r="C6496" t="str">
            <v>UN</v>
          </cell>
          <cell r="D6496">
            <v>5857.4</v>
          </cell>
        </row>
        <row r="6497">
          <cell r="A6497" t="str">
            <v>18.028.015-0</v>
          </cell>
          <cell r="B6497" t="str">
            <v>TRANSFORMADOR DE DISTRIB. DE 112,5KVA, TRIFASICO, 60HZ, CLASSE 15KV</v>
          </cell>
          <cell r="C6497" t="str">
            <v>UN</v>
          </cell>
          <cell r="D6497">
            <v>7507.01</v>
          </cell>
        </row>
        <row r="6498">
          <cell r="A6498" t="str">
            <v>18.028.020-0</v>
          </cell>
          <cell r="B6498" t="str">
            <v>TRANSFORMADOR DE DISTRIB. DE 150KVA, TRIFASICO, 60HZ, CLASSE15KV</v>
          </cell>
          <cell r="C6498" t="str">
            <v>UN</v>
          </cell>
          <cell r="D6498">
            <v>9082.61</v>
          </cell>
        </row>
        <row r="6499">
          <cell r="A6499" t="str">
            <v>18.028.025-0</v>
          </cell>
          <cell r="B6499" t="str">
            <v>TRANSFORMADOR DE DISTRIB. DE 225KVA, TRIFASICO, 60HZ, CLASSE15KV</v>
          </cell>
          <cell r="C6499" t="str">
            <v>UN</v>
          </cell>
          <cell r="D6499">
            <v>12594.21</v>
          </cell>
        </row>
        <row r="6500">
          <cell r="A6500" t="str">
            <v>18.028.030-0</v>
          </cell>
          <cell r="B6500" t="str">
            <v>TRANSFORMADOR DE DISTRIB. DE 300KVA, TRIFASICO, 60HZ, CLASSE15KV</v>
          </cell>
          <cell r="C6500" t="str">
            <v>UN</v>
          </cell>
          <cell r="D6500">
            <v>14351.81</v>
          </cell>
        </row>
        <row r="6501">
          <cell r="A6501" t="str">
            <v>18.028.035-0</v>
          </cell>
          <cell r="B6501" t="str">
            <v>TRANSFORMADOR DE DISTRIB. DE 500KVA, TRIFASICO, 60HZ, CLASSE15KV</v>
          </cell>
          <cell r="C6501" t="str">
            <v>UN</v>
          </cell>
          <cell r="D6501">
            <v>21521.41</v>
          </cell>
        </row>
        <row r="6502">
          <cell r="A6502" t="str">
            <v>18.028.040-0</v>
          </cell>
          <cell r="B6502" t="str">
            <v>TRANSFORMADOR DE DISTRIB. DE 750KVA, TRIFASICO, 60HZ, CLASSE15KV</v>
          </cell>
          <cell r="C6502" t="str">
            <v>UN</v>
          </cell>
          <cell r="D6502">
            <v>27658.02</v>
          </cell>
        </row>
        <row r="6503">
          <cell r="A6503" t="str">
            <v>18.028.050-0</v>
          </cell>
          <cell r="B6503" t="str">
            <v>TRANSFORMADOR DE DISTRIB. DE 1000KVA, TRIFASICO, 60HZ, CLASSE 15KV</v>
          </cell>
          <cell r="C6503" t="str">
            <v>UN</v>
          </cell>
          <cell r="D6503">
            <v>42783.62</v>
          </cell>
        </row>
        <row r="6504">
          <cell r="A6504" t="str">
            <v>18.028.999-0</v>
          </cell>
          <cell r="B6504" t="str">
            <v>FAMILIA 18.028TRANSFORMADORES</v>
          </cell>
          <cell r="D6504">
            <v>2284</v>
          </cell>
        </row>
        <row r="6505">
          <cell r="A6505" t="str">
            <v>18.029.005-0</v>
          </cell>
          <cell r="B6505" t="str">
            <v>BOMBA HIDR. CENTRIFUGA, C/MOTOR ELETR., POTENCIA DE 1/3CV</v>
          </cell>
          <cell r="C6505" t="str">
            <v>UN</v>
          </cell>
          <cell r="D6505">
            <v>362.8</v>
          </cell>
        </row>
        <row r="6506">
          <cell r="A6506" t="str">
            <v>18.029.010-0</v>
          </cell>
          <cell r="B6506" t="str">
            <v>BOMBA HIDR. CENTRIFUGA, C/MOTOR ELETR., POTENCIA DE 0,5CV</v>
          </cell>
          <cell r="C6506" t="str">
            <v>UN</v>
          </cell>
          <cell r="D6506">
            <v>384.65</v>
          </cell>
        </row>
        <row r="6507">
          <cell r="A6507" t="str">
            <v>18.029.012-0</v>
          </cell>
          <cell r="B6507" t="str">
            <v>BOMBA HIDR. CENTRIFUGA, C/MOTOR ELETR., POTENCIA DE 3/4CV</v>
          </cell>
          <cell r="C6507" t="str">
            <v>UN</v>
          </cell>
          <cell r="D6507">
            <v>520.28</v>
          </cell>
        </row>
        <row r="6508">
          <cell r="A6508" t="str">
            <v>18.029.015-0</v>
          </cell>
          <cell r="B6508" t="str">
            <v>BOMBA HIDR. CENTRIFUGA, C/MOTOR ELETR., POTENCIA DE 1CV</v>
          </cell>
          <cell r="C6508" t="str">
            <v>UN</v>
          </cell>
          <cell r="D6508">
            <v>531.44000000000005</v>
          </cell>
        </row>
        <row r="6509">
          <cell r="A6509" t="str">
            <v>18.029.020-0</v>
          </cell>
          <cell r="B6509" t="str">
            <v>BOMBA HIDR. CENTRIFUGA, C/MOTOR ELETR., POTENCIA DE 1,5CV</v>
          </cell>
          <cell r="C6509" t="str">
            <v>UN</v>
          </cell>
          <cell r="D6509">
            <v>638.57000000000005</v>
          </cell>
        </row>
        <row r="6510">
          <cell r="A6510" t="str">
            <v>18.029.025-0</v>
          </cell>
          <cell r="B6510" t="str">
            <v>BOMBA HIDR. CENTRIFUGA, C/MOTOR ELETR., POTENCIA DE 2CV</v>
          </cell>
          <cell r="C6510" t="str">
            <v>UN</v>
          </cell>
          <cell r="D6510">
            <v>595.08000000000004</v>
          </cell>
        </row>
        <row r="6511">
          <cell r="A6511" t="str">
            <v>18.029.030-0</v>
          </cell>
          <cell r="B6511" t="str">
            <v>BOMBA HIDR. CENTRIFUGA, C/MOTOR ELETR., POTENCIA DE 3CV</v>
          </cell>
          <cell r="C6511" t="str">
            <v>UN</v>
          </cell>
          <cell r="D6511">
            <v>720.62</v>
          </cell>
        </row>
        <row r="6512">
          <cell r="A6512" t="str">
            <v>18.029.035-0</v>
          </cell>
          <cell r="B6512" t="str">
            <v>BOMBA HIDR. CENTRIFUGA, C/MOTOR ELETR., POTENCIA DE 5CV</v>
          </cell>
          <cell r="C6512" t="str">
            <v>UN</v>
          </cell>
          <cell r="D6512">
            <v>1220.3599999999999</v>
          </cell>
        </row>
        <row r="6513">
          <cell r="A6513" t="str">
            <v>18.029.040-0</v>
          </cell>
          <cell r="B6513" t="str">
            <v>BOMBA HIDR. CENTRIFUGA, C/MOTOR ELETR., POTENCIA DE 10CV</v>
          </cell>
          <cell r="C6513" t="str">
            <v>UN</v>
          </cell>
          <cell r="D6513">
            <v>1957.59</v>
          </cell>
        </row>
        <row r="6514">
          <cell r="A6514" t="str">
            <v>18.029.070-0</v>
          </cell>
          <cell r="B6514" t="str">
            <v>BOMBA CENTRIFUGA SUBMERSA, P/AGUAS SERVIDAS, DE 0,5CV, 110 /220V</v>
          </cell>
          <cell r="C6514" t="str">
            <v>UN</v>
          </cell>
          <cell r="D6514">
            <v>926.89</v>
          </cell>
        </row>
        <row r="6515">
          <cell r="A6515" t="str">
            <v>18.029.075-0</v>
          </cell>
          <cell r="B6515" t="str">
            <v>BOMBA CENTRIFUGA SUBMERSA, P/AGUAS SERVIDAS, DE 1CV, 110 / 220V</v>
          </cell>
          <cell r="C6515" t="str">
            <v>UN</v>
          </cell>
          <cell r="D6515">
            <v>1189.45</v>
          </cell>
        </row>
        <row r="6516">
          <cell r="A6516" t="str">
            <v>18.029.080-0</v>
          </cell>
          <cell r="B6516" t="str">
            <v>BOMBA CENTRIFUGA SUBMERSA, P/AGUAS SERVIDAS, DE 2CV, 220V</v>
          </cell>
          <cell r="C6516" t="str">
            <v>UN</v>
          </cell>
          <cell r="D6516">
            <v>1133.23</v>
          </cell>
        </row>
        <row r="6517">
          <cell r="A6517" t="str">
            <v>18.029.085-0</v>
          </cell>
          <cell r="B6517" t="str">
            <v>BOMBA CENTRIFUGA SUBMERSA, P/AGUAS SERVIDAS, DE 4CV, 220 / 380V</v>
          </cell>
          <cell r="C6517" t="str">
            <v>UN</v>
          </cell>
          <cell r="D6517">
            <v>1236.8</v>
          </cell>
        </row>
        <row r="6518">
          <cell r="A6518" t="str">
            <v>18.029.105-0</v>
          </cell>
          <cell r="B6518" t="str">
            <v>BOMBA CENTRIFUGA SUBMERSA, P/AGUAS FECAIS DE 0,5CV, 110 / 220V</v>
          </cell>
          <cell r="C6518" t="str">
            <v>UN</v>
          </cell>
          <cell r="D6518">
            <v>2637.33</v>
          </cell>
        </row>
        <row r="6519">
          <cell r="A6519" t="str">
            <v>18.029.110-0</v>
          </cell>
          <cell r="B6519" t="str">
            <v>BOMBA CENTRIFUGA SUBMERSA, P/AGUAS FECAIS, DE 1CV, 220V</v>
          </cell>
          <cell r="C6519" t="str">
            <v>UN</v>
          </cell>
          <cell r="D6519">
            <v>3171.47</v>
          </cell>
        </row>
        <row r="6520">
          <cell r="A6520" t="str">
            <v>18.029.115-0</v>
          </cell>
          <cell r="B6520" t="str">
            <v>BOMBA CENTRIFUGA SUBMERSA, P/AGUAS FECAIS, DE 2CV, 220V</v>
          </cell>
          <cell r="C6520" t="str">
            <v>UN</v>
          </cell>
          <cell r="D6520">
            <v>3668.65</v>
          </cell>
        </row>
        <row r="6521">
          <cell r="A6521" t="str">
            <v>18.029.120-0</v>
          </cell>
          <cell r="B6521" t="str">
            <v>BOMBA AUTO-ASPIRANTE, P/AGUA LIMPA, DE 1/3CV</v>
          </cell>
          <cell r="C6521" t="str">
            <v>UN</v>
          </cell>
          <cell r="D6521">
            <v>487.16</v>
          </cell>
        </row>
        <row r="6522">
          <cell r="A6522" t="str">
            <v>18.029.125-0</v>
          </cell>
          <cell r="B6522" t="str">
            <v>BOMBA AUTO-ASPIRANTE, P/AGUA LIMPA, DE 0,5CV</v>
          </cell>
          <cell r="C6522" t="str">
            <v>UN</v>
          </cell>
          <cell r="D6522">
            <v>501.96</v>
          </cell>
        </row>
        <row r="6523">
          <cell r="A6523" t="str">
            <v>18.029.130-0</v>
          </cell>
          <cell r="B6523" t="str">
            <v>BOMBA AUTO-ASPIRANTE, P/AGUA LIMPA, DE 1CV</v>
          </cell>
          <cell r="C6523" t="str">
            <v>UN</v>
          </cell>
          <cell r="D6523">
            <v>618.37</v>
          </cell>
        </row>
        <row r="6524">
          <cell r="A6524" t="str">
            <v>18.029.999-0</v>
          </cell>
          <cell r="B6524" t="str">
            <v>FAMILIA 18.029BOMBAS</v>
          </cell>
          <cell r="D6524">
            <v>2602</v>
          </cell>
        </row>
        <row r="6525">
          <cell r="A6525" t="str">
            <v>18.030.001-0</v>
          </cell>
          <cell r="B6525" t="str">
            <v>CONDICIONADOR AR TIPO SPLIT 9000 BTU'S,COMPREEND.1 CONDENSADOR E 1 EVAPORADOR(VIDE INSTAL.ASSENT.E INTERLIGACOES).FORN.</v>
          </cell>
          <cell r="C6525" t="str">
            <v>UN</v>
          </cell>
          <cell r="D6525">
            <v>1132</v>
          </cell>
        </row>
        <row r="6526">
          <cell r="A6526" t="str">
            <v>18.030.002-0</v>
          </cell>
          <cell r="B6526" t="str">
            <v>CONDICIONADOR AR TIPO SPLIT 12000 BTU'S,COMPREEND.1 CONDENSADOR E 1 EVAPORADOR (VIDE INSTAL.ASSENT.E INTERLIGACOES).FORN</v>
          </cell>
          <cell r="C6526" t="str">
            <v>UN</v>
          </cell>
          <cell r="D6526">
            <v>1310</v>
          </cell>
        </row>
        <row r="6527">
          <cell r="A6527" t="str">
            <v>18.030.003-0</v>
          </cell>
          <cell r="B6527" t="str">
            <v>CONDICIONADOR AR TIPO SPLIT 18000 BTU'S,COMPREEND.1 CONDENSADOR E 1 EVAPORADOR (VIDE INSTAL.ASSENT.E INTERLIGACOES).FORN</v>
          </cell>
          <cell r="C6527" t="str">
            <v>UN</v>
          </cell>
          <cell r="D6527">
            <v>1810</v>
          </cell>
        </row>
        <row r="6528">
          <cell r="A6528" t="str">
            <v>18.030.004-0</v>
          </cell>
          <cell r="B6528" t="str">
            <v>CONDICIONADOR AR TIPO SPLIT 18000 BTU'S,COMPREEND.1 CONDENSADOR E 2 EVAPORADORES (VIDE INSTAL.ASSENT.E INTERLIGACOES).</v>
          </cell>
          <cell r="C6528" t="str">
            <v>UN</v>
          </cell>
          <cell r="D6528">
            <v>2522</v>
          </cell>
        </row>
        <row r="6529">
          <cell r="A6529" t="str">
            <v>18.030.005-0</v>
          </cell>
          <cell r="B6529" t="str">
            <v>CONDICIONADOR AR TIPO SPLIT 24000 BTU'S,COMPREEND.1 CONDENSADOR E 1 EVAPORADOR(VIDE INSTAL.ASSENT.E INTERLIGACOES).FORN.</v>
          </cell>
          <cell r="C6529" t="str">
            <v>UN</v>
          </cell>
          <cell r="D6529">
            <v>2390</v>
          </cell>
        </row>
        <row r="6530">
          <cell r="A6530" t="str">
            <v>18.030.006-0</v>
          </cell>
          <cell r="B6530" t="str">
            <v>CONDICIONADOR AR TIPO SPLIT 24000 BTU'S,COMPREEND.1 CONDENSADOR E 2 EVAPORADORES (VIDE INSTAL.ASSENT.E INTERLIGACOES).</v>
          </cell>
          <cell r="C6530" t="str">
            <v>UN</v>
          </cell>
          <cell r="D6530">
            <v>2900</v>
          </cell>
        </row>
        <row r="6531">
          <cell r="A6531" t="str">
            <v>18.030.007-0</v>
          </cell>
          <cell r="B6531" t="str">
            <v>CONDICIONADOR AR TIPO SPLIT 30000 BTU'S,COMPREEND.1 CONDENSADOR E 1 EVAPORADOR (VIDE INSTAL.ASSENT.E INTERLIGACOES).FORN</v>
          </cell>
          <cell r="C6531" t="str">
            <v>UN</v>
          </cell>
          <cell r="D6531">
            <v>3559</v>
          </cell>
        </row>
        <row r="6532">
          <cell r="A6532" t="str">
            <v>18.030.008-0</v>
          </cell>
          <cell r="B6532" t="str">
            <v>CONDICIONADOR AR TIPO SPLIT 36000 BTU'S,COMPREEND.1 CONDENSADOR E 1 EVAPORADOR (VIDE INSTAL.ASSENT.E INTERLIGACOES).FORN</v>
          </cell>
          <cell r="C6532" t="str">
            <v>UN</v>
          </cell>
          <cell r="D6532">
            <v>4097</v>
          </cell>
        </row>
        <row r="6533">
          <cell r="A6533" t="str">
            <v>18.030.009-0</v>
          </cell>
          <cell r="B6533" t="str">
            <v>CONDICIONADOR AR TIPO SPLIT 48000 BTU'S,COMPREEND.1 CONDENSADOR E 1 EVAPORADOR (VIDE INSTAL.ASSENT.E INTERLIGACOES).FORN</v>
          </cell>
          <cell r="C6533" t="str">
            <v>UN</v>
          </cell>
          <cell r="D6533">
            <v>4567</v>
          </cell>
        </row>
        <row r="6534">
          <cell r="A6534" t="str">
            <v>18.030.010-0</v>
          </cell>
          <cell r="B6534" t="str">
            <v>CONDICIONADOR AR TIPO SPLIT 60000 BTU'S,COMPREEND.1 CONDENSADOR E 1 EVAPORADOR (VIDE INSTAL.ASSENT.E INTERLIGACOES).FORN</v>
          </cell>
          <cell r="C6534" t="str">
            <v>UN</v>
          </cell>
          <cell r="D6534">
            <v>5128</v>
          </cell>
        </row>
        <row r="6535">
          <cell r="A6535" t="str">
            <v>18.030.999-0</v>
          </cell>
          <cell r="B6535" t="str">
            <v>CONDICIONADOR DE AR TIPO SPLIT.</v>
          </cell>
          <cell r="D6535">
            <v>775</v>
          </cell>
        </row>
        <row r="6536">
          <cell r="A6536" t="str">
            <v>18.031.010-0</v>
          </cell>
          <cell r="B6536" t="str">
            <v>GELADEIRA COMERCIAL, C/ 4 PORTAS, 25 PES CUBICOS, REVEST. EMACO INOX, ACIONADA P/MOTOR DE 0,5CV</v>
          </cell>
          <cell r="C6536" t="str">
            <v>UN</v>
          </cell>
          <cell r="D6536">
            <v>5980</v>
          </cell>
        </row>
        <row r="6537">
          <cell r="A6537" t="str">
            <v>18.031.015-0</v>
          </cell>
          <cell r="B6537" t="str">
            <v>FREEZER HORIZ. COMERCIAL, C/TAMPA UNICA, EM CHAPA DE ACO, REVESTIM. CONTRA CORROSAO, CAPAC. DE 335 L</v>
          </cell>
          <cell r="C6537" t="str">
            <v>UN</v>
          </cell>
          <cell r="D6537">
            <v>1239</v>
          </cell>
        </row>
        <row r="6538">
          <cell r="A6538" t="str">
            <v>18.031.016-0</v>
          </cell>
          <cell r="B6538" t="str">
            <v>FREEZER HORIZ. COMERCIAL, C/ 2 TAMPAS, EM CHAPA DE ACO, REVESTIM. CONTRA CORROSAO, CAPAC. APROX. DE 420 L</v>
          </cell>
          <cell r="C6538" t="str">
            <v>UN</v>
          </cell>
          <cell r="D6538">
            <v>1387</v>
          </cell>
        </row>
        <row r="6539">
          <cell r="A6539" t="str">
            <v>18.031.020-0</v>
          </cell>
          <cell r="B6539" t="str">
            <v>PORTA FRIGORIFICA, C/CAIXAO EM MAD. DE LEI, REVEST. EM CHAPADE ACO INOX</v>
          </cell>
          <cell r="C6539" t="str">
            <v>UN</v>
          </cell>
          <cell r="D6539">
            <v>1900</v>
          </cell>
        </row>
        <row r="6540">
          <cell r="A6540" t="str">
            <v>18.031.999-0</v>
          </cell>
          <cell r="B6540" t="str">
            <v>FAMILIA 18.031GELADEIRAS</v>
          </cell>
          <cell r="D6540">
            <v>3115</v>
          </cell>
        </row>
        <row r="6541">
          <cell r="A6541" t="str">
            <v>18.032.010-0</v>
          </cell>
          <cell r="B6541" t="str">
            <v>EXTINTOR DE INCENDIO, AGUA-GAS, DE 10 L</v>
          </cell>
          <cell r="C6541" t="str">
            <v>UN</v>
          </cell>
          <cell r="D6541">
            <v>79.290000000000006</v>
          </cell>
        </row>
        <row r="6542">
          <cell r="A6542" t="str">
            <v>18.032.012-0</v>
          </cell>
          <cell r="B6542" t="str">
            <v>EXTINTOR DE INCENDIO, AGUA-PRESSURIZADA, DE 10 L</v>
          </cell>
          <cell r="C6542" t="str">
            <v>UN</v>
          </cell>
          <cell r="D6542">
            <v>75.290000000000006</v>
          </cell>
        </row>
        <row r="6543">
          <cell r="A6543" t="str">
            <v>18.032.015-0</v>
          </cell>
          <cell r="B6543" t="str">
            <v>EXTINTOR DE INCENDIO, GAS CARBONICO, DE 6KG, COMPLETO</v>
          </cell>
          <cell r="C6543" t="str">
            <v>UN</v>
          </cell>
          <cell r="D6543">
            <v>247.29</v>
          </cell>
        </row>
        <row r="6544">
          <cell r="A6544" t="str">
            <v>18.032.020-0</v>
          </cell>
          <cell r="B6544" t="str">
            <v>EXTINTOR DE INCENDIO, GAS CARBONICO, DE 4KG, COMPLETO</v>
          </cell>
          <cell r="C6544" t="str">
            <v>UN</v>
          </cell>
          <cell r="D6544">
            <v>188.73</v>
          </cell>
        </row>
        <row r="6545">
          <cell r="A6545" t="str">
            <v>18.032.025-0</v>
          </cell>
          <cell r="B6545" t="str">
            <v>EXTINTOR DE INCENDIO, PO QUIMICO, DE 4KG</v>
          </cell>
          <cell r="C6545" t="str">
            <v>UN</v>
          </cell>
          <cell r="D6545">
            <v>75.290000000000006</v>
          </cell>
        </row>
        <row r="6546">
          <cell r="A6546" t="str">
            <v>18.032.030-0</v>
          </cell>
          <cell r="B6546" t="str">
            <v>EXTINTOR DE INCENDIO, PO QUIMICO, DE 6KG</v>
          </cell>
          <cell r="C6546" t="str">
            <v>UN</v>
          </cell>
          <cell r="D6546">
            <v>83.29</v>
          </cell>
        </row>
        <row r="6547">
          <cell r="A6547" t="str">
            <v>18.032.035-0</v>
          </cell>
          <cell r="B6547" t="str">
            <v>EXTINTOR DE INCENDIO, PO QUIMICO, DE 1KG</v>
          </cell>
          <cell r="C6547" t="str">
            <v>UN</v>
          </cell>
          <cell r="D6547">
            <v>32.29</v>
          </cell>
        </row>
        <row r="6548">
          <cell r="A6548" t="str">
            <v>18.032.999-0</v>
          </cell>
          <cell r="B6548" t="str">
            <v>FAMILIA 18.032EXTINTOR</v>
          </cell>
          <cell r="D6548">
            <v>2175</v>
          </cell>
        </row>
        <row r="6549">
          <cell r="A6549" t="str">
            <v>18.033.010-0</v>
          </cell>
          <cell r="B6549" t="str">
            <v>BOTIJAO DE GAS ENGARRAFADO, CAPAC. P/ 13KG</v>
          </cell>
          <cell r="C6549" t="str">
            <v>UN</v>
          </cell>
          <cell r="D6549">
            <v>67</v>
          </cell>
        </row>
        <row r="6550">
          <cell r="A6550" t="str">
            <v>18.033.015-0</v>
          </cell>
          <cell r="B6550" t="str">
            <v>BOTIJAO DE GAS, ENGARRAFADO, CAPAC. P/ 45KG</v>
          </cell>
          <cell r="C6550" t="str">
            <v>UN</v>
          </cell>
          <cell r="D6550">
            <v>240</v>
          </cell>
        </row>
        <row r="6551">
          <cell r="A6551" t="str">
            <v>18.033.999-0</v>
          </cell>
          <cell r="B6551" t="str">
            <v>FAMILIA 18.033BOTIJAO D/GAS</v>
          </cell>
          <cell r="D6551">
            <v>1925</v>
          </cell>
        </row>
        <row r="6552">
          <cell r="A6552" t="str">
            <v>18.034.001-0</v>
          </cell>
          <cell r="B6552" t="str">
            <v>EXAUSTOR P/COZINHA, C/ESTRUT. EM CHAPA DE FºGALV., ACAB. CROM., MOTOR DE 1/4HP, EM 110 / 220V</v>
          </cell>
          <cell r="C6552" t="str">
            <v>UN</v>
          </cell>
          <cell r="D6552">
            <v>163.58000000000001</v>
          </cell>
        </row>
        <row r="6553">
          <cell r="A6553" t="str">
            <v>18.034.999-0</v>
          </cell>
          <cell r="B6553" t="str">
            <v>FAMILIA 18.034EXAUSTOR</v>
          </cell>
          <cell r="D6553">
            <v>625</v>
          </cell>
        </row>
        <row r="6554">
          <cell r="A6554" t="str">
            <v>18.035.005-0</v>
          </cell>
          <cell r="B6554" t="str">
            <v>VENTILADOR DE TETO, C/ 3 PAS, EM ACO GALV.</v>
          </cell>
          <cell r="C6554" t="str">
            <v>UN</v>
          </cell>
          <cell r="D6554">
            <v>82.96</v>
          </cell>
        </row>
        <row r="6555">
          <cell r="A6555" t="str">
            <v>18.035.010-0</v>
          </cell>
          <cell r="B6555" t="str">
            <v>VENTILADOR DE TETO, C/LUMINARIA INCANDESCENTE, 3 PAS DE MAD.DE LEI</v>
          </cell>
          <cell r="C6555" t="str">
            <v>UN</v>
          </cell>
          <cell r="D6555">
            <v>89.92</v>
          </cell>
        </row>
        <row r="6556">
          <cell r="A6556" t="str">
            <v>18.035.999-0</v>
          </cell>
          <cell r="B6556" t="str">
            <v>INDICE DA FAMILIA</v>
          </cell>
          <cell r="D6556">
            <v>1920</v>
          </cell>
        </row>
        <row r="6557">
          <cell r="A6557" t="str">
            <v>18.050.010-0</v>
          </cell>
          <cell r="B6557" t="str">
            <v>CENTRAL AR COMPRIMIDO MEDICINAL/ODONTOLOGICO,ISENTO OLEO SIST.DUPLEX,VAZAO 510L/MIN.INCL.TODOS EQUIP.CONF.RDC-50 ANVISA/</v>
          </cell>
          <cell r="C6557" t="str">
            <v>UN</v>
          </cell>
          <cell r="D6557">
            <v>43319.01</v>
          </cell>
        </row>
        <row r="6558">
          <cell r="A6558" t="str">
            <v>18.050.015-0</v>
          </cell>
          <cell r="B6558" t="str">
            <v>CENTRAL AR COMPRIMIDO MEDICINAL/ODONTOLOGICO,ISENTO OLEO SIST.DUPLEX,VAZAO 1200L/MIN.INCL.TODOS EQUIP.CONF.RDC-50 ANVISA</v>
          </cell>
          <cell r="C6558" t="str">
            <v>UN</v>
          </cell>
          <cell r="D6558">
            <v>62670.51</v>
          </cell>
        </row>
        <row r="6559">
          <cell r="A6559" t="str">
            <v>18.050.020-0</v>
          </cell>
          <cell r="B6559" t="str">
            <v>CENTRAL AR COMPRIMIDO MEDICINAL/ODONTOLOGICO,ISENTO OLEO SIST.DUPLEX,VAZAO 2400L/MIN.INCL.TODOS EQUIP.CONF.RDC-50 ANVISA</v>
          </cell>
          <cell r="C6559" t="str">
            <v>UN</v>
          </cell>
          <cell r="D6559">
            <v>92333.01</v>
          </cell>
        </row>
        <row r="6560">
          <cell r="A6560" t="str">
            <v>18.050.050-0</v>
          </cell>
          <cell r="B6560" t="str">
            <v>CENTRAL VACUO MEDICINAL/ODONT.ISENTO OLEO SIST.DUPLEX VAZAO26L/MIN.DESLOC.22POL/HG,INCL.TODOS EQUIP.CONF.RDC-50 ANVISA/</v>
          </cell>
          <cell r="C6560" t="str">
            <v>UN</v>
          </cell>
          <cell r="D6560">
            <v>17530.400000000001</v>
          </cell>
        </row>
        <row r="6561">
          <cell r="A6561" t="str">
            <v>18.050.055-0</v>
          </cell>
          <cell r="B6561" t="str">
            <v>CENTRAL VACUO MEDICINAL/ODONTOLOGICO,ISENTO OLEO SIST.DUPLEXVAZAO 53L/MIN.DESLOC.22POL/HG,INCL.TODOS EQUIP.CONF.RDC-ANVI</v>
          </cell>
          <cell r="C6561" t="str">
            <v>UN</v>
          </cell>
          <cell r="D6561">
            <v>18730.400000000001</v>
          </cell>
        </row>
        <row r="6562">
          <cell r="A6562" t="str">
            <v>18.050.060-0</v>
          </cell>
          <cell r="B6562" t="str">
            <v>CENTRAL VACUO MEDICINAL/ODONTOLOGICO,ISENTO OLEO SIST.DUPLEXVAZAO 92L/MIN.DESLOC.22POL/HG,INCL.TODOS EQUIP.CONF.RDC-50 A</v>
          </cell>
          <cell r="C6562" t="str">
            <v>UN</v>
          </cell>
          <cell r="D6562">
            <v>22030.400000000001</v>
          </cell>
        </row>
        <row r="6563">
          <cell r="A6563" t="str">
            <v>18.050.100-0</v>
          </cell>
          <cell r="B6563" t="str">
            <v>PAINEL DE ALARME MEDICINAL AR COMPRIMIDO,OXIDO NITROSO,DIOXIDO DE CARBONO,OXIGENIO E VACUO.FORN.E ASSENT.</v>
          </cell>
          <cell r="C6563" t="str">
            <v>UN</v>
          </cell>
          <cell r="D6563">
            <v>223.15</v>
          </cell>
        </row>
        <row r="6564">
          <cell r="A6564" t="str">
            <v>18.050.500-0</v>
          </cell>
          <cell r="B6564" t="str">
            <v>UNIDADE DE REF. P/FORN., RECUPERACAO E/OU INSTAL. DE EQUIP.OU APARELHOS DIVERSOS</v>
          </cell>
          <cell r="C6564" t="str">
            <v>UR</v>
          </cell>
          <cell r="D6564">
            <v>92.4</v>
          </cell>
        </row>
        <row r="6565">
          <cell r="A6565" t="str">
            <v>18.050.999-0</v>
          </cell>
          <cell r="B6565" t="str">
            <v>INDICE 18.050INDICE GERAL E UR</v>
          </cell>
          <cell r="D6565">
            <v>2085</v>
          </cell>
        </row>
        <row r="6566">
          <cell r="A6566" t="str">
            <v>18.051.999-0</v>
          </cell>
          <cell r="B6566" t="str">
            <v>INDICE 18.051INDICE GERAL E UR</v>
          </cell>
          <cell r="D6566">
            <v>2081</v>
          </cell>
        </row>
        <row r="6567">
          <cell r="A6567" t="str">
            <v>18.070.005-0</v>
          </cell>
          <cell r="B6567" t="str">
            <v>PRATELEIRA DE MARM.BRANCO CLASSICO, C/ 30CM DE LARG. E 2CMDE ESP., SOBRE CONSOLO DE FERRO</v>
          </cell>
          <cell r="C6567" t="str">
            <v>M</v>
          </cell>
          <cell r="D6567">
            <v>35.380000000000003</v>
          </cell>
        </row>
        <row r="6568">
          <cell r="A6568" t="str">
            <v>18.070.010-0</v>
          </cell>
          <cell r="B6568" t="str">
            <v>CONSOLE MARM.BRANCO CLASSICO,EM CANTONEIRA,MED.30X30X2CM.P/DEPOSITO DE AGUA POTAVEL</v>
          </cell>
          <cell r="C6568" t="str">
            <v>UN</v>
          </cell>
          <cell r="D6568">
            <v>16.11</v>
          </cell>
        </row>
        <row r="6569">
          <cell r="A6569" t="str">
            <v>18.070.015-0</v>
          </cell>
          <cell r="B6569" t="str">
            <v>BANCA DE MARM.BRANCO CLASSICO, C/ 3CM DE ESP., MED. 1,50 X0,60M, C/ABERT. P/ 1 CUBA</v>
          </cell>
          <cell r="C6569" t="str">
            <v>UN</v>
          </cell>
          <cell r="D6569">
            <v>201.04</v>
          </cell>
        </row>
        <row r="6570">
          <cell r="A6570" t="str">
            <v>18.070.020-0</v>
          </cell>
          <cell r="B6570" t="str">
            <v>BANCA DE MARM.BRANCO CLASSICO, C/ 3CM DE ESP., MED. 2,00 X0,60M, C/ABERT. P/ 1 OU 2 CUBAS</v>
          </cell>
          <cell r="C6570" t="str">
            <v>UN</v>
          </cell>
          <cell r="D6570">
            <v>259.01</v>
          </cell>
        </row>
        <row r="6571">
          <cell r="A6571" t="str">
            <v>18.070.025-0</v>
          </cell>
          <cell r="B6571" t="str">
            <v>BANCA DE MARM.BRANCO CLASSICO, C/ 3CM DE ESP., MED. 2,50 X0,60M, C/ABERT. P/ 1 OU 2 CUBAS</v>
          </cell>
          <cell r="C6571" t="str">
            <v>UN</v>
          </cell>
          <cell r="D6571">
            <v>316.98</v>
          </cell>
        </row>
        <row r="6572">
          <cell r="A6572" t="str">
            <v>18.070.030-0</v>
          </cell>
          <cell r="B6572" t="str">
            <v>BANCA DE MARM.BRANCO CLASSICO, C/ 3CM DE ESP., MED. 3,00 X0,60M, C/ABERT. P/ 1 OU 2 CUBAS</v>
          </cell>
          <cell r="C6572" t="str">
            <v>UN</v>
          </cell>
          <cell r="D6572">
            <v>374.96</v>
          </cell>
        </row>
        <row r="6573">
          <cell r="A6573" t="str">
            <v>18.070.032-0</v>
          </cell>
          <cell r="B6573" t="str">
            <v>BANCA DE MARM.BRANCO CLASSICO, C/ 3CM DE ESP., MED. 3,50 X0,60M, C/ABERT. P/ 1 OU 2 CUBAS</v>
          </cell>
          <cell r="C6573" t="str">
            <v>UN</v>
          </cell>
          <cell r="D6573">
            <v>432.93</v>
          </cell>
        </row>
        <row r="6574">
          <cell r="A6574" t="str">
            <v>18.070.035-0</v>
          </cell>
          <cell r="B6574" t="str">
            <v>BANCA DE MARM.BRANCO CLASSICO, C/ 3CM DE ESP., MED. 4,00 X0,60M, C/ABERT. P/ 1 OU 2 CUBAS</v>
          </cell>
          <cell r="C6574" t="str">
            <v>UN</v>
          </cell>
          <cell r="D6574">
            <v>490.9</v>
          </cell>
        </row>
        <row r="6575">
          <cell r="A6575" t="str">
            <v>18.070.040-0</v>
          </cell>
          <cell r="B6575" t="str">
            <v>BANCA SECA DE MARM.BRANCO CLASSICO, C/ 3CM DE ESP. E 0,60MDE LARG.</v>
          </cell>
          <cell r="C6575" t="str">
            <v>M</v>
          </cell>
          <cell r="D6575">
            <v>126.92</v>
          </cell>
        </row>
        <row r="6576">
          <cell r="A6576" t="str">
            <v>18.070.050-0</v>
          </cell>
          <cell r="B6576" t="str">
            <v>BANCA DE MARM.BRANCO CLASSICO, C/ 3CM DE ESP., MED. 1,50 X0,60M, C/ABERT. P/ 1 CONCHA DE LOUCA</v>
          </cell>
          <cell r="C6576" t="str">
            <v>UN</v>
          </cell>
          <cell r="D6576">
            <v>201.04</v>
          </cell>
        </row>
        <row r="6577">
          <cell r="A6577" t="str">
            <v>18.070.055-0</v>
          </cell>
          <cell r="B6577" t="str">
            <v>BANCA DE MARM.BRANCO CLASSICO, C/ 3CM DE ESP., MED. 2,00 X0,60M, C/ABERT. P/ 2 CONCHAS DE LOUCA</v>
          </cell>
          <cell r="C6577" t="str">
            <v>UN</v>
          </cell>
          <cell r="D6577">
            <v>259.01</v>
          </cell>
        </row>
        <row r="6578">
          <cell r="A6578" t="str">
            <v>18.070.060-0</v>
          </cell>
          <cell r="B6578" t="str">
            <v>BANCA DE MARM.BRANCO CLASSICO, C/ 3CM DE ESP., MED. 2,50 X0,60M, C/ABERT. P/ 3 CONCHAS DE LOUCA</v>
          </cell>
          <cell r="C6578" t="str">
            <v>UN</v>
          </cell>
          <cell r="D6578">
            <v>316.98</v>
          </cell>
        </row>
        <row r="6579">
          <cell r="A6579" t="str">
            <v>18.070.065-0</v>
          </cell>
          <cell r="B6579" t="str">
            <v>BANCA DE MARM.BRANCO CLASSICO, C/ 3CM DE ESP., MED. 3,00 X0,60M, C/ABERT. P/ 4 CONCHAS DE LOUCA</v>
          </cell>
          <cell r="C6579" t="str">
            <v>UN</v>
          </cell>
          <cell r="D6579">
            <v>374.96</v>
          </cell>
        </row>
        <row r="6580">
          <cell r="A6580" t="str">
            <v>18.070.067-0</v>
          </cell>
          <cell r="B6580" t="str">
            <v>BANCA DE MARM.BRANCO CLASSICO, C/ 3CM DE ESP., MED. 3,50 X0,60M, C/ABERT. P/ 4 CONCHAS DE LOUCA</v>
          </cell>
          <cell r="C6580" t="str">
            <v>UN</v>
          </cell>
          <cell r="D6580">
            <v>432.93</v>
          </cell>
        </row>
        <row r="6581">
          <cell r="A6581" t="str">
            <v>18.070.070-0</v>
          </cell>
          <cell r="B6581" t="str">
            <v>BANCA DE MARM.BRANCO CLASSICO, C/ 3CM DE ESP., MED. 4,00 X0,60M, C/ABERT. P/ 5 CONCHAS DE LOUCA</v>
          </cell>
          <cell r="C6581" t="str">
            <v>UN</v>
          </cell>
          <cell r="D6581">
            <v>490.9</v>
          </cell>
        </row>
        <row r="6582">
          <cell r="A6582" t="str">
            <v>18.070.999-0</v>
          </cell>
          <cell r="B6582" t="str">
            <v>FAMILIA 18.070MARMORE</v>
          </cell>
          <cell r="D6582">
            <v>2452</v>
          </cell>
        </row>
        <row r="6583">
          <cell r="A6583" t="str">
            <v>18.080.010-0</v>
          </cell>
          <cell r="B6583" t="str">
            <v>BANCA DE GRAN. PRETO, C/ 3CM DE ESP., MED. 1,00 X 0,60M, C/ABERT. P/ 1 CUBA</v>
          </cell>
          <cell r="C6583" t="str">
            <v>UN</v>
          </cell>
          <cell r="D6583">
            <v>246.64</v>
          </cell>
        </row>
        <row r="6584">
          <cell r="A6584" t="str">
            <v>18.080.015-0</v>
          </cell>
          <cell r="B6584" t="str">
            <v>BANCA DE GRAN. PRETO, C/ 3CM DE ESP., MED. 2,00 X 0,60M, C/ABERT. P/ 1 OU 2 CUBAS</v>
          </cell>
          <cell r="C6584" t="str">
            <v>UN</v>
          </cell>
          <cell r="D6584">
            <v>453.41</v>
          </cell>
        </row>
        <row r="6585">
          <cell r="A6585" t="str">
            <v>18.080.020-0</v>
          </cell>
          <cell r="B6585" t="str">
            <v>BANCA SECA DE GRAN. PRETO, C/ 3CM DE ESP. E 0,60M DELARG.</v>
          </cell>
          <cell r="C6585" t="str">
            <v>M</v>
          </cell>
          <cell r="D6585">
            <v>208.52</v>
          </cell>
        </row>
        <row r="6586">
          <cell r="A6586" t="str">
            <v>18.080.999-0</v>
          </cell>
          <cell r="B6586" t="str">
            <v>FAMILIA 18.080BANCA D/ GRANITO</v>
          </cell>
          <cell r="D6586">
            <v>2811</v>
          </cell>
        </row>
        <row r="6587">
          <cell r="A6587" t="str">
            <v>18.100.025-0</v>
          </cell>
          <cell r="B6587" t="str">
            <v>BANCA DE MARM. SINT., MED. 1,20 X 0,50M, C/CUBA DO MESMO MAT.</v>
          </cell>
          <cell r="C6587" t="str">
            <v>UN</v>
          </cell>
          <cell r="D6587">
            <v>46.7</v>
          </cell>
        </row>
        <row r="6588">
          <cell r="A6588" t="str">
            <v>18.100.030-0</v>
          </cell>
          <cell r="B6588" t="str">
            <v>BANCA DE MARM. SINT., MED. 1,00 X 0,50M, C/CUBA DO MESMO MAT.</v>
          </cell>
          <cell r="C6588" t="str">
            <v>UN</v>
          </cell>
          <cell r="D6588">
            <v>38.79</v>
          </cell>
        </row>
        <row r="6589">
          <cell r="A6589" t="str">
            <v>18.100.035-0</v>
          </cell>
          <cell r="B6589" t="str">
            <v>BANCA DE MARM. SINT., MED. 1,50 X 0,50M, C/CUBA DO MESMO MAT.</v>
          </cell>
          <cell r="C6589" t="str">
            <v>UN</v>
          </cell>
          <cell r="D6589">
            <v>62.48</v>
          </cell>
        </row>
        <row r="6590">
          <cell r="A6590" t="str">
            <v>18.100.999-0</v>
          </cell>
          <cell r="B6590" t="str">
            <v>FAMILIA 18.100BANCA DE MARMORE</v>
          </cell>
          <cell r="D6590">
            <v>2275</v>
          </cell>
        </row>
        <row r="6591">
          <cell r="A6591" t="str">
            <v>18.105.001-0</v>
          </cell>
          <cell r="B6591" t="str">
            <v>DOMOS ACRIL. DE 1,50 X 1,50M, INCLUINDO NESTA MED. A VENTILACAO</v>
          </cell>
          <cell r="C6591" t="str">
            <v>UN</v>
          </cell>
          <cell r="D6591">
            <v>653.66</v>
          </cell>
        </row>
        <row r="6592">
          <cell r="A6592" t="str">
            <v>18.105.999-0</v>
          </cell>
          <cell r="B6592" t="str">
            <v>FAMILIA 18.105DOMUS ACRILICOS</v>
          </cell>
          <cell r="D6592">
            <v>2060</v>
          </cell>
        </row>
        <row r="6593">
          <cell r="A6593" t="str">
            <v>18.200.001-0</v>
          </cell>
          <cell r="B6593" t="str">
            <v>TABELA DE BASQUETE EM COMP. NAVAL, TAMANHO OFICIAL, C/ARO EREDE</v>
          </cell>
          <cell r="C6593" t="str">
            <v>PAR</v>
          </cell>
          <cell r="D6593">
            <v>990.4</v>
          </cell>
        </row>
        <row r="6594">
          <cell r="A6594" t="str">
            <v>18.200.002-0</v>
          </cell>
          <cell r="B6594" t="str">
            <v>POSTE P/VOLEIBOL, EM TUBO DE FºGALV. C/CATRACA E BUCHAS</v>
          </cell>
          <cell r="C6594" t="str">
            <v>PAR</v>
          </cell>
          <cell r="D6594">
            <v>350</v>
          </cell>
        </row>
        <row r="6595">
          <cell r="A6595" t="str">
            <v>18.200.003-0</v>
          </cell>
          <cell r="B6595" t="str">
            <v>REDE DE VOLEIBOL OFICIAL, C/CABO DE ACO</v>
          </cell>
          <cell r="C6595" t="str">
            <v>UN</v>
          </cell>
          <cell r="D6595">
            <v>143</v>
          </cell>
        </row>
        <row r="6596">
          <cell r="A6596" t="str">
            <v>18.200.004-0</v>
          </cell>
          <cell r="B6596" t="str">
            <v>TRAVE DESMONTAVEL P/FUTEBOL DE SALAO, EM TUBO DE FºGALV. E BUCHAS</v>
          </cell>
          <cell r="C6596" t="str">
            <v>PAR</v>
          </cell>
          <cell r="D6596">
            <v>790</v>
          </cell>
        </row>
        <row r="6597">
          <cell r="A6597" t="str">
            <v>18.200.005-0</v>
          </cell>
          <cell r="B6597" t="str">
            <v>REDE DE NYLON P/FUTEBOL DE SALAO</v>
          </cell>
          <cell r="C6597" t="str">
            <v>PAR</v>
          </cell>
          <cell r="D6597">
            <v>46.9</v>
          </cell>
        </row>
        <row r="6598">
          <cell r="A6598" t="str">
            <v>18.200.010-0</v>
          </cell>
          <cell r="B6598" t="str">
            <v>APARELHO DE GINASTICA, EXECUTADO EM PC. VERT. DE MACARANDUBAE TUBO DE FºGALV. HORIZ. EM 3 MOD.</v>
          </cell>
          <cell r="C6598" t="str">
            <v>UN</v>
          </cell>
          <cell r="D6598">
            <v>705.05</v>
          </cell>
        </row>
        <row r="6599">
          <cell r="A6599" t="str">
            <v>18.200.015-0</v>
          </cell>
          <cell r="B6599" t="str">
            <v>ESTRUTURA P/BASQUETE, DE FºGALV. PINT., FIXA, C/AVANCO LIVREDE 1,30M</v>
          </cell>
          <cell r="C6599" t="str">
            <v>PAR</v>
          </cell>
          <cell r="D6599">
            <v>2284.94</v>
          </cell>
        </row>
        <row r="6600">
          <cell r="A6600" t="str">
            <v>18.200.999-0</v>
          </cell>
          <cell r="B6600" t="str">
            <v>FAMILIA 18.200MATERIAL ESPORTIVO</v>
          </cell>
          <cell r="D6600">
            <v>2431</v>
          </cell>
        </row>
        <row r="6601">
          <cell r="A6601" t="str">
            <v>18.213.999-0</v>
          </cell>
          <cell r="B6601" t="str">
            <v>INDICE DA FAMILIA</v>
          </cell>
          <cell r="D6601">
            <v>2997</v>
          </cell>
        </row>
        <row r="6602">
          <cell r="A6602" t="str">
            <v>18.250.010-0</v>
          </cell>
          <cell r="B6602" t="str">
            <v>REATOR P/LAMPADA FLUORESCENTE DE 1 X 20W, PARTIDA CONVENCIONAL</v>
          </cell>
          <cell r="C6602" t="str">
            <v>UN</v>
          </cell>
          <cell r="D6602">
            <v>9.2899999999999991</v>
          </cell>
        </row>
        <row r="6603">
          <cell r="A6603" t="str">
            <v>18.250.015-0</v>
          </cell>
          <cell r="B6603" t="str">
            <v>REATOR P/LAMPADA FLUORESCENTE DE 2 X 20W, PARTIDA RAPIDA</v>
          </cell>
          <cell r="C6603" t="str">
            <v>UN</v>
          </cell>
          <cell r="D6603">
            <v>24.84</v>
          </cell>
        </row>
        <row r="6604">
          <cell r="A6604" t="str">
            <v>18.250.020-0</v>
          </cell>
          <cell r="B6604" t="str">
            <v>REATOR P/LAMPADA FLUORESCENTE DE 1 X 40W, PARTIDA CONVENCIONAL</v>
          </cell>
          <cell r="C6604" t="str">
            <v>UN</v>
          </cell>
          <cell r="D6604">
            <v>18.579999999999998</v>
          </cell>
        </row>
        <row r="6605">
          <cell r="A6605" t="str">
            <v>18.250.025-0</v>
          </cell>
          <cell r="B6605" t="str">
            <v>REATOR P/LAMPADA FLUORESCENTE DE 2 X 40W, PARTIDA RAPIDA</v>
          </cell>
          <cell r="C6605" t="str">
            <v>UN</v>
          </cell>
          <cell r="D6605">
            <v>25.93</v>
          </cell>
        </row>
        <row r="6606">
          <cell r="A6606" t="str">
            <v>18.250.030-0</v>
          </cell>
          <cell r="B6606" t="str">
            <v>STARTER DE 20W OU 40W</v>
          </cell>
          <cell r="C6606" t="str">
            <v>UN</v>
          </cell>
          <cell r="D6606">
            <v>1.55</v>
          </cell>
        </row>
        <row r="6607">
          <cell r="A6607" t="str">
            <v>18.250.035-0</v>
          </cell>
          <cell r="B6607" t="str">
            <v>REATOR P/LAMPADA DE VAPOR DE SODIO, DE 220V X 250W</v>
          </cell>
          <cell r="C6607" t="str">
            <v>UN</v>
          </cell>
          <cell r="D6607">
            <v>59.83</v>
          </cell>
        </row>
        <row r="6608">
          <cell r="A6608" t="str">
            <v>18.250.040-0</v>
          </cell>
          <cell r="B6608" t="str">
            <v>REATOR P/LAMPADA FLUORESCENTE DE 1 X 20W, PARTIDA RAPIDA</v>
          </cell>
          <cell r="C6608" t="str">
            <v>UN</v>
          </cell>
          <cell r="D6608">
            <v>17.13</v>
          </cell>
        </row>
        <row r="6609">
          <cell r="A6609" t="str">
            <v>18.250.045-0</v>
          </cell>
          <cell r="B6609" t="str">
            <v>REATOR P/LAMPADA FLUORESCENTE DE 1 X 40W, PARTIDA RAPIDA</v>
          </cell>
          <cell r="C6609" t="str">
            <v>UN</v>
          </cell>
          <cell r="D6609">
            <v>18.22</v>
          </cell>
        </row>
        <row r="6610">
          <cell r="A6610" t="str">
            <v>18.250.999-0</v>
          </cell>
          <cell r="B6610" t="str">
            <v>INDICE DA FAMILIA</v>
          </cell>
          <cell r="D6610">
            <v>2456</v>
          </cell>
        </row>
        <row r="6611">
          <cell r="A6611" t="str">
            <v>18.260.005-0</v>
          </cell>
          <cell r="B6611" t="str">
            <v>CALHA CHANFRADA DE SOBREPOR, P/LAMPADA FLUORESCENTE DE 1 X 20W</v>
          </cell>
          <cell r="C6611" t="str">
            <v>UN</v>
          </cell>
          <cell r="D6611">
            <v>14.14</v>
          </cell>
        </row>
        <row r="6612">
          <cell r="A6612" t="str">
            <v>18.260.010-0</v>
          </cell>
          <cell r="B6612" t="str">
            <v>CALHA CHANFRADA DE SOBREPOR, P/LAMPADA FLUORESCENTE DE 2 X 20W</v>
          </cell>
          <cell r="C6612" t="str">
            <v>UN</v>
          </cell>
          <cell r="D6612">
            <v>19</v>
          </cell>
        </row>
        <row r="6613">
          <cell r="A6613" t="str">
            <v>18.260.015-0</v>
          </cell>
          <cell r="B6613" t="str">
            <v>CALHA CHANFRADA DE SOBREPOR, P/LAMPADA FLUORESCENTE DE 3 X 20W</v>
          </cell>
          <cell r="C6613" t="str">
            <v>UN</v>
          </cell>
          <cell r="D6613">
            <v>29.57</v>
          </cell>
        </row>
        <row r="6614">
          <cell r="A6614" t="str">
            <v>18.260.020-0</v>
          </cell>
          <cell r="B6614" t="str">
            <v>CALHA CHANFRADA DE SOBREPOR, P/LAMPADA FLUORESCENTE DE 4 X 20W</v>
          </cell>
          <cell r="C6614" t="str">
            <v>UN</v>
          </cell>
          <cell r="D6614">
            <v>40.130000000000003</v>
          </cell>
        </row>
        <row r="6615">
          <cell r="A6615" t="str">
            <v>18.260.023-0</v>
          </cell>
          <cell r="B6615" t="str">
            <v>CALHA CHANFRADA DE SOBREPOR, P/LAMPADA FLUORESCENTE DE 1 X 40W</v>
          </cell>
          <cell r="C6615" t="str">
            <v>UN</v>
          </cell>
          <cell r="D6615">
            <v>19.63</v>
          </cell>
        </row>
        <row r="6616">
          <cell r="A6616" t="str">
            <v>18.260.025-0</v>
          </cell>
          <cell r="B6616" t="str">
            <v>CALHA CHANFRADA DE SOBREPOR, P/LAMPADA FLUORESCENTE DE 2 X 40W</v>
          </cell>
          <cell r="C6616" t="str">
            <v>UN</v>
          </cell>
          <cell r="D6616">
            <v>23.91</v>
          </cell>
        </row>
        <row r="6617">
          <cell r="A6617" t="str">
            <v>18.260.030-0</v>
          </cell>
          <cell r="B6617" t="str">
            <v>CALHA CHANFRADA DE SOBREPOR, P/LAMPADA FLUORESCENTE DE 3 X 40W</v>
          </cell>
          <cell r="C6617" t="str">
            <v>UN</v>
          </cell>
          <cell r="D6617">
            <v>32.43</v>
          </cell>
        </row>
        <row r="6618">
          <cell r="A6618" t="str">
            <v>18.260.035-0</v>
          </cell>
          <cell r="B6618" t="str">
            <v>CALHA CHANFRADA DE SOBREPOR, P/LAMPADA FLUORESCENTE DE 4 X 40W</v>
          </cell>
          <cell r="C6618" t="str">
            <v>UN</v>
          </cell>
          <cell r="D6618">
            <v>40.58</v>
          </cell>
        </row>
        <row r="6619">
          <cell r="A6619" t="str">
            <v>18.260.040-0</v>
          </cell>
          <cell r="B6619" t="str">
            <v>BRACO P/ILUM.RUAS,EM TUBO DE ACO GALVANIZADO C/DIAM.APROX.25,4MM,P/FIXACAO EM POSTE OU PAREDE,PROJECAO HORIZONTAL APRO</v>
          </cell>
          <cell r="C6619" t="str">
            <v>UN</v>
          </cell>
          <cell r="D6619">
            <v>47.73</v>
          </cell>
        </row>
        <row r="6620">
          <cell r="A6620" t="str">
            <v>18.260.045-0</v>
          </cell>
          <cell r="B6620" t="str">
            <v>IDEM ITEM 18.260.040,SENDO C/DIAM.APROX.48,2MM,PROJECAOHORIZONTAL APROX.2500MM,PROJECAO VERTICAL APROX.1660MM.</v>
          </cell>
          <cell r="C6620" t="str">
            <v>UN</v>
          </cell>
          <cell r="D6620">
            <v>114.98</v>
          </cell>
        </row>
        <row r="6621">
          <cell r="A6621" t="str">
            <v>18.260.046-0</v>
          </cell>
          <cell r="B6621" t="str">
            <v>IDEM ITEM 18.260.040,SENDO C/DIAM.DE APROX.60,3MM,PROJECAOHORIZONTAL APROX.2530MM,PROJECAO VERTICAL APROX.2180MM.</v>
          </cell>
          <cell r="C6621" t="str">
            <v>UN</v>
          </cell>
          <cell r="D6621">
            <v>167.92</v>
          </cell>
        </row>
        <row r="6622">
          <cell r="A6622" t="str">
            <v>18.260.050-0</v>
          </cell>
          <cell r="B6622" t="str">
            <v>ABRACADEIRA DE FIX. DE BRACOS DE LUMINARIA, DE 4"</v>
          </cell>
          <cell r="C6622" t="str">
            <v>UN</v>
          </cell>
          <cell r="D6622">
            <v>27.97</v>
          </cell>
        </row>
        <row r="6623">
          <cell r="A6623" t="str">
            <v>18.260.055-0</v>
          </cell>
          <cell r="B6623" t="str">
            <v>LUMINARIA ABERTA P/ILUM.PARQUES E ESTACIONAMENTOS,TIPO TREVOINST.EM NUCLEO P/01 PETALA EM CHAPA ALUM.P/LAMP.VAPOR MERCUR</v>
          </cell>
          <cell r="C6623" t="str">
            <v>UN</v>
          </cell>
          <cell r="D6623">
            <v>202.3</v>
          </cell>
        </row>
        <row r="6624">
          <cell r="A6624" t="str">
            <v>18.260.060-0</v>
          </cell>
          <cell r="B6624" t="str">
            <v>LUMINARIA FECHADA P/ILUM.ESTACIONAMENTOS,PARQUES,PRACAS,RUASFORMA OVOIDE,CORPO REFLETOR ESTAMP.CHAPA ALUM.P/LAMP.MISTA,V</v>
          </cell>
          <cell r="C6624" t="str">
            <v>UN</v>
          </cell>
          <cell r="D6624">
            <v>144.13999999999999</v>
          </cell>
        </row>
        <row r="6625">
          <cell r="A6625" t="str">
            <v>18.260.065-0</v>
          </cell>
          <cell r="B6625" t="str">
            <v>SUPORTE P/LAMPADA FLUORESCENTE</v>
          </cell>
          <cell r="C6625" t="str">
            <v>UN</v>
          </cell>
          <cell r="D6625">
            <v>1.7</v>
          </cell>
        </row>
        <row r="6626">
          <cell r="A6626" t="str">
            <v>18.260.999-0</v>
          </cell>
          <cell r="B6626" t="str">
            <v>INDICE DA FAMILIA</v>
          </cell>
          <cell r="D6626">
            <v>2723</v>
          </cell>
        </row>
        <row r="6627">
          <cell r="A6627" t="str">
            <v>18.265.001-0</v>
          </cell>
          <cell r="B6627" t="str">
            <v>RETIRADA E RECOLOCACAO DE APARELHOS DE ILUMINACAO,INCLUSIVELAMPADA.</v>
          </cell>
          <cell r="C6627" t="str">
            <v>UN</v>
          </cell>
          <cell r="D6627">
            <v>12.16</v>
          </cell>
        </row>
        <row r="6628">
          <cell r="A6628" t="str">
            <v>18.265.999-0</v>
          </cell>
          <cell r="B6628" t="str">
            <v>FAMILIA 18.265</v>
          </cell>
          <cell r="D6628">
            <v>1842</v>
          </cell>
        </row>
        <row r="6629">
          <cell r="A6629" t="str">
            <v>18.270.005-0</v>
          </cell>
          <cell r="B6629" t="str">
            <v>RECARGA P/EXTINTOR DE INCENDIO, AGUA-GAS, DE 10 L</v>
          </cell>
          <cell r="C6629" t="str">
            <v>UN</v>
          </cell>
          <cell r="D6629">
            <v>10</v>
          </cell>
        </row>
        <row r="6630">
          <cell r="A6630" t="str">
            <v>18.270.010-0</v>
          </cell>
          <cell r="B6630" t="str">
            <v>RECARGA P/EXTINTOR DE INCENDIO, AGUA-PRESSURIZADA, DE 10 L</v>
          </cell>
          <cell r="C6630" t="str">
            <v>UN</v>
          </cell>
          <cell r="D6630">
            <v>10</v>
          </cell>
        </row>
        <row r="6631">
          <cell r="A6631" t="str">
            <v>18.270.015-0</v>
          </cell>
          <cell r="B6631" t="str">
            <v>RECARGA P/EXTINTOR DE INCENDIO, PO QUIMICO, DE 1KG</v>
          </cell>
          <cell r="C6631" t="str">
            <v>UN</v>
          </cell>
          <cell r="D6631">
            <v>8</v>
          </cell>
        </row>
        <row r="6632">
          <cell r="A6632" t="str">
            <v>18.270.020-0</v>
          </cell>
          <cell r="B6632" t="str">
            <v>RECARGA P/EXTINTOR DE INCENDIO, PO QUIMICO, DE 4KG</v>
          </cell>
          <cell r="C6632" t="str">
            <v>UN</v>
          </cell>
          <cell r="D6632">
            <v>15</v>
          </cell>
        </row>
        <row r="6633">
          <cell r="A6633" t="str">
            <v>18.270.025-0</v>
          </cell>
          <cell r="B6633" t="str">
            <v>RECARGA P/EXTINTOR DE INCENDIO, PO QUIMICO, DE 6KG</v>
          </cell>
          <cell r="C6633" t="str">
            <v>UN</v>
          </cell>
          <cell r="D6633">
            <v>18</v>
          </cell>
        </row>
        <row r="6634">
          <cell r="A6634" t="str">
            <v>18.270.030-0</v>
          </cell>
          <cell r="B6634" t="str">
            <v>RECARGA P/EXTINTOR DE INCENDIO, GAS CARBONICO, DE 4KG</v>
          </cell>
          <cell r="C6634" t="str">
            <v>UN</v>
          </cell>
          <cell r="D6634">
            <v>16</v>
          </cell>
        </row>
        <row r="6635">
          <cell r="A6635" t="str">
            <v>18.270.035-0</v>
          </cell>
          <cell r="B6635" t="str">
            <v>RECARGA P/EXTINTOR DE INCENDIO, GAS CARBONICO, DE 6KG</v>
          </cell>
          <cell r="C6635" t="str">
            <v>UN</v>
          </cell>
          <cell r="D6635">
            <v>20</v>
          </cell>
        </row>
        <row r="6636">
          <cell r="A6636" t="str">
            <v>18.270.999-0</v>
          </cell>
          <cell r="B6636" t="str">
            <v>INDICE DA FAMILIA</v>
          </cell>
          <cell r="D6636">
            <v>3024</v>
          </cell>
        </row>
        <row r="6637">
          <cell r="A6637" t="str">
            <v>18.500.500-0</v>
          </cell>
          <cell r="B6637" t="str">
            <v>UNIDADE DE REF. P/FORN. DE MOVEIS</v>
          </cell>
          <cell r="C6637" t="str">
            <v>UR</v>
          </cell>
          <cell r="D6637">
            <v>147.04</v>
          </cell>
        </row>
        <row r="6638">
          <cell r="A6638" t="str">
            <v>18.500.999-0</v>
          </cell>
          <cell r="B6638" t="str">
            <v>FAMILIA 18.500MOVEIS P/ ESCRITORIO</v>
          </cell>
          <cell r="D6638">
            <v>1307</v>
          </cell>
        </row>
        <row r="6639">
          <cell r="A6639" t="str">
            <v>19.000.999-0</v>
          </cell>
          <cell r="B6639" t="str">
            <v>INDICE 19.000.ALUGUEL DE EQUIPAMENTOS</v>
          </cell>
          <cell r="D6639">
            <v>2801</v>
          </cell>
        </row>
        <row r="6640">
          <cell r="A6640" t="str">
            <v>19.001.001-2</v>
          </cell>
          <cell r="B6640" t="str">
            <v>CAMINHAO CARROCERIA FIXA, NO TOCO, 3,5T, MOTOR DIESEL 85CV,EXCL. PARCELA DE JUROS, DEPRECIACAO, SEGURO E MOTORISTA (CP)</v>
          </cell>
          <cell r="C6640" t="str">
            <v>H</v>
          </cell>
          <cell r="D6640">
            <v>28.94</v>
          </cell>
        </row>
        <row r="6641">
          <cell r="A6641" t="str">
            <v>19.001.004-2</v>
          </cell>
          <cell r="B6641" t="str">
            <v>CAMINHAO CARROCERIA FIXA, NO TOCO, 7,5T, MOTOR DIESEL 132CV,EXCL. PARCELA DE JUROS, DEPRECIACAO,SEGURO E MOTORISTA (CP)</v>
          </cell>
          <cell r="C6641" t="str">
            <v>H</v>
          </cell>
          <cell r="D6641">
            <v>36.44</v>
          </cell>
        </row>
        <row r="6642">
          <cell r="A6642" t="str">
            <v>19.001.012-2</v>
          </cell>
          <cell r="B6642" t="str">
            <v>CAMINHAO BASCUL., NO TOCO, 5,00M3, MOTOR DIESEL 132CV, EXCL.PARCELA DE JUROS, DEPRECIACAO, SEGURO E MOTORISTA (CP)</v>
          </cell>
          <cell r="C6642" t="str">
            <v>H</v>
          </cell>
          <cell r="D6642">
            <v>38.869999999999997</v>
          </cell>
        </row>
        <row r="6643">
          <cell r="A6643" t="str">
            <v>19.001.038-2</v>
          </cell>
          <cell r="B6643" t="str">
            <v>CAMIONETE PICK-UP, CABINE E CACAMBA, 4,00M3, MOTOR DIESEL,85CV,EXCL.PARCELA DE JUROS,DEPRECIACAO,SEGURO E MOTORISTA (CP)</v>
          </cell>
          <cell r="C6643" t="str">
            <v>H</v>
          </cell>
          <cell r="D6643">
            <v>22.26</v>
          </cell>
        </row>
        <row r="6644">
          <cell r="A6644" t="str">
            <v>19.001.043-2</v>
          </cell>
          <cell r="B6644" t="str">
            <v>VEICULO DE PASSEIO, 2 PORTAS, 5 PASSAGEIROS, MOTOR 1.6, ALCOOL,EXCL.PARCELA DE JUROS,DEPRECIACAO,SEGURO E MOTORISTA (CP)</v>
          </cell>
          <cell r="C6644" t="str">
            <v>H</v>
          </cell>
          <cell r="D6644">
            <v>20.079999999999998</v>
          </cell>
        </row>
        <row r="6645">
          <cell r="A6645" t="str">
            <v>19.001.999-0</v>
          </cell>
          <cell r="B6645" t="str">
            <v>FAMILIA 19.001</v>
          </cell>
          <cell r="D6645">
            <v>2817</v>
          </cell>
        </row>
        <row r="6646">
          <cell r="A6646" t="str">
            <v>19.004.001-2</v>
          </cell>
          <cell r="B6646" t="str">
            <v>CAMINHAO CARROCERIA FIXA, NO TOCO, 3,5T, MOTOR DIESEL 85CV,INCL. MOTORISTA (CP)</v>
          </cell>
          <cell r="C6646" t="str">
            <v>H</v>
          </cell>
          <cell r="D6646">
            <v>46.68</v>
          </cell>
        </row>
        <row r="6647">
          <cell r="A6647" t="str">
            <v>19.004.001-3</v>
          </cell>
          <cell r="B6647" t="str">
            <v>CAMINHAO CARROCERIA FIXA, NO TOCO, 3,5T, MOTOR DIESEL 85CV,INCL. MOTORISTA (CF)</v>
          </cell>
          <cell r="C6647" t="str">
            <v>H</v>
          </cell>
          <cell r="D6647">
            <v>20.99</v>
          </cell>
        </row>
        <row r="6648">
          <cell r="A6648" t="str">
            <v>19.004.001-4</v>
          </cell>
          <cell r="B6648" t="str">
            <v>CAMINHAO CARROCERIA FIXA, NO TOCO, 3,5T, MOTOR DIESEL 85CV,INCL. MOTORISTA (CI)</v>
          </cell>
          <cell r="C6648" t="str">
            <v>H</v>
          </cell>
          <cell r="D6648">
            <v>17.739999999999998</v>
          </cell>
        </row>
        <row r="6649">
          <cell r="A6649" t="str">
            <v>19.004.004-2</v>
          </cell>
          <cell r="B6649" t="str">
            <v>CAMINHAO CARROCERIA FIXA, NO TOCO, 7,5T, MOTOR DIESEL 132CV,INCL. MOTORISTA (CP)</v>
          </cell>
          <cell r="C6649" t="str">
            <v>H</v>
          </cell>
          <cell r="D6649">
            <v>58.56</v>
          </cell>
        </row>
        <row r="6650">
          <cell r="A6650" t="str">
            <v>19.004.004-3</v>
          </cell>
          <cell r="B6650" t="str">
            <v>CAMINHAO CARROCERIA FIXA, NO TOCO, 7,5T, MOTOR DIESEL 132CV,INCL. MOTORISTA (CF)</v>
          </cell>
          <cell r="C6650" t="str">
            <v>H</v>
          </cell>
          <cell r="D6650">
            <v>26.22</v>
          </cell>
        </row>
        <row r="6651">
          <cell r="A6651" t="str">
            <v>19.004.004-4</v>
          </cell>
          <cell r="B6651" t="str">
            <v>CAMINHAO CARROCERIA FIXA, NO TOCO, 7,5T, MOTOR DIESEL 132CV,INCL. MOTORISTA (CI)</v>
          </cell>
          <cell r="C6651" t="str">
            <v>H</v>
          </cell>
          <cell r="D6651">
            <v>22.12</v>
          </cell>
        </row>
        <row r="6652">
          <cell r="A6652" t="str">
            <v>19.004.006-2</v>
          </cell>
          <cell r="B6652" t="str">
            <v>CAMINHAO CARROCERIA FIXA, TRUCADO, 12T, MOTOR DIESEL 142CV,INCL. MOTORISTA (CP)</v>
          </cell>
          <cell r="C6652" t="str">
            <v>H</v>
          </cell>
          <cell r="D6652">
            <v>84.23</v>
          </cell>
        </row>
        <row r="6653">
          <cell r="A6653" t="str">
            <v>19.004.006-3</v>
          </cell>
          <cell r="B6653" t="str">
            <v>CAMINHAO CARROCERIA FIXA, TRUCADO, 12T, MOTOR DIESEL 142CV,INCL. MOTORISTA (CF)</v>
          </cell>
          <cell r="C6653" t="str">
            <v>H</v>
          </cell>
          <cell r="D6653">
            <v>36.200000000000003</v>
          </cell>
        </row>
        <row r="6654">
          <cell r="A6654" t="str">
            <v>19.004.006-4</v>
          </cell>
          <cell r="B6654" t="str">
            <v>CAMINHAO CARROCERIA FIXA, TRUCADO, 12T, MOTOR DIESEL 142CV,INCL. MOTORISTA (CI)</v>
          </cell>
          <cell r="C6654" t="str">
            <v>H</v>
          </cell>
          <cell r="D6654">
            <v>30.35</v>
          </cell>
        </row>
        <row r="6655">
          <cell r="A6655" t="str">
            <v>19.004.010-2</v>
          </cell>
          <cell r="B6655" t="str">
            <v>CAMINHAO BASCUL., NO TOCO, 4,00M3, MOTOR DIESEL 85CV, INCL.MOTORISTA (CP)</v>
          </cell>
          <cell r="C6655" t="str">
            <v>H</v>
          </cell>
          <cell r="D6655">
            <v>50.54</v>
          </cell>
        </row>
        <row r="6656">
          <cell r="A6656" t="str">
            <v>19.004.010-3</v>
          </cell>
          <cell r="B6656" t="str">
            <v>CAMINHAO BASCUL., NO TOCO, 4,00M3, MOTOR DIESEL 85CV, INCL.MOTORISTA (CF)</v>
          </cell>
          <cell r="C6656" t="str">
            <v>H</v>
          </cell>
          <cell r="D6656">
            <v>22.98</v>
          </cell>
        </row>
        <row r="6657">
          <cell r="A6657" t="str">
            <v>19.004.010-4</v>
          </cell>
          <cell r="B6657" t="str">
            <v>CAMINHAO BASCUL., NO TOCO, 4,00M3, MOTOR DIESEL 85CV, INCL.MOTORISTA (CI)</v>
          </cell>
          <cell r="C6657" t="str">
            <v>H</v>
          </cell>
          <cell r="D6657">
            <v>19.25</v>
          </cell>
        </row>
        <row r="6658">
          <cell r="A6658" t="str">
            <v>19.004.012-2</v>
          </cell>
          <cell r="B6658" t="str">
            <v>CAMINHAO BASCUL., NO TOCO, 5,00M3, MOTOR DIESEL 132CV, INCL.MOTORISTA (CP)</v>
          </cell>
          <cell r="C6658" t="str">
            <v>H</v>
          </cell>
          <cell r="D6658">
            <v>63.29</v>
          </cell>
        </row>
        <row r="6659">
          <cell r="A6659" t="str">
            <v>19.004.012-3</v>
          </cell>
          <cell r="B6659" t="str">
            <v>CAMINHAO BASCUL., NO TOCO, 5,00M3, MOTOR DIESEL 132CV, INCL.MOTORISTA (CF)</v>
          </cell>
          <cell r="C6659" t="str">
            <v>H</v>
          </cell>
          <cell r="D6659">
            <v>29.12</v>
          </cell>
        </row>
        <row r="6660">
          <cell r="A6660" t="str">
            <v>19.004.012-4</v>
          </cell>
          <cell r="B6660" t="str">
            <v>CAMINHAO BASCUL., NO TOCO, 5,00M3, MOTOR DIESEL 132CV, INCL.MOTORISTA (CI)</v>
          </cell>
          <cell r="C6660" t="str">
            <v>H</v>
          </cell>
          <cell r="D6660">
            <v>24.42</v>
          </cell>
        </row>
        <row r="6661">
          <cell r="A6661" t="str">
            <v>19.004.013-2</v>
          </cell>
          <cell r="B6661" t="str">
            <v>CAMINHAO BASCUL., NO TOCO, 7,00M3, MOTOR DIESEL 132CV, INCL.MOTORISTA (CP)</v>
          </cell>
          <cell r="C6661" t="str">
            <v>H</v>
          </cell>
          <cell r="D6661">
            <v>67.38</v>
          </cell>
        </row>
        <row r="6662">
          <cell r="A6662" t="str">
            <v>19.004.013-3</v>
          </cell>
          <cell r="B6662" t="str">
            <v>CAMINHAO BASCUL., NO TOCO, 7,00M3, MOTOR DIESEL 132CV, INCL.MOTORISTA (CF)</v>
          </cell>
          <cell r="C6662" t="str">
            <v>H</v>
          </cell>
          <cell r="D6662">
            <v>29.81</v>
          </cell>
        </row>
        <row r="6663">
          <cell r="A6663" t="str">
            <v>19.004.013-4</v>
          </cell>
          <cell r="B6663" t="str">
            <v>CAMINHAO BASCUL., NO TOCO, 7,00M3, MOTOR DIESEL 132CV, INCL.MOTORISTA (CI)</v>
          </cell>
          <cell r="C6663" t="str">
            <v>H</v>
          </cell>
          <cell r="D6663">
            <v>24.74</v>
          </cell>
        </row>
        <row r="6664">
          <cell r="A6664" t="str">
            <v>19.004.014-2</v>
          </cell>
          <cell r="B6664" t="str">
            <v>CAMINHAO BASCUL., NO TOCO, 8,00 A 10,00M3, MOTOR DIESEL 192CV, INCL. MOTORISTA (CP)</v>
          </cell>
          <cell r="C6664" t="str">
            <v>H</v>
          </cell>
          <cell r="D6664">
            <v>80.31</v>
          </cell>
        </row>
        <row r="6665">
          <cell r="A6665" t="str">
            <v>19.004.014-3</v>
          </cell>
          <cell r="B6665" t="str">
            <v>CAMINHAO BASCUL., NO TOCO, 8,00 A 10,00M3, MOTOR DIESEL 192CV, INCL. MOTORISTA (CF)</v>
          </cell>
          <cell r="C6665" t="str">
            <v>H</v>
          </cell>
          <cell r="D6665">
            <v>34.71</v>
          </cell>
        </row>
        <row r="6666">
          <cell r="A6666" t="str">
            <v>19.004.014-4</v>
          </cell>
          <cell r="B6666" t="str">
            <v>CAMINHAO BASCUL., NO TOCO, 8,00 A 10,00M3, MOTOR DIESEL 192CV, INCL. MOTORISTA (CI)</v>
          </cell>
          <cell r="C6666" t="str">
            <v>H</v>
          </cell>
          <cell r="D6666">
            <v>28.69</v>
          </cell>
        </row>
        <row r="6667">
          <cell r="A6667" t="str">
            <v>19.004.015-2</v>
          </cell>
          <cell r="B6667" t="str">
            <v>CAMINHAO BASCUL. TIPO PESADO (FORA DE ESTRADA), CAPAC. RASA11,00M3, MOTOR DIESEL 250CV, INCL. MOTORISTA (CP)</v>
          </cell>
          <cell r="C6667" t="str">
            <v>H</v>
          </cell>
          <cell r="D6667">
            <v>180.18</v>
          </cell>
        </row>
        <row r="6668">
          <cell r="A6668" t="str">
            <v>19.004.015-3</v>
          </cell>
          <cell r="B6668" t="str">
            <v>CAMINHAO BASCUL. TIPO PESADO (FORA DE ESTRADA), CAPAC. RASA11,00M3, MOTOR DIESEL 250CV, INCL. MOTORISTA (CF)</v>
          </cell>
          <cell r="C6668" t="str">
            <v>H</v>
          </cell>
          <cell r="D6668">
            <v>90.11</v>
          </cell>
        </row>
        <row r="6669">
          <cell r="A6669" t="str">
            <v>19.004.015-4</v>
          </cell>
          <cell r="B6669" t="str">
            <v>CAMINHAO BASCUL. TIPO PESADO (FORA DE ESTRADA), CAPAC. RASA11,00M3, MOTOR DIESEL 250CV, INCL. MOTORISTA (CI)</v>
          </cell>
          <cell r="C6669" t="str">
            <v>H</v>
          </cell>
          <cell r="D6669">
            <v>77.83</v>
          </cell>
        </row>
        <row r="6670">
          <cell r="A6670" t="str">
            <v>19.004.016-2</v>
          </cell>
          <cell r="B6670" t="str">
            <v>CAMINHAO BASCUL. TIPO MEDIO-PESADO, TRUCADO, CAPAC. 12,00M3,MOTOR DIESEL 142CV, INCL. MOTORISTA (CP)</v>
          </cell>
          <cell r="C6670" t="str">
            <v>H</v>
          </cell>
          <cell r="D6670">
            <v>84.02</v>
          </cell>
        </row>
        <row r="6671">
          <cell r="A6671" t="str">
            <v>19.004.016-3</v>
          </cell>
          <cell r="B6671" t="str">
            <v>CAMINHAO BASCUL. TIPO MEDIO-PESADO, TRUCADO, CAPAC. 12,00M3,MOTOR DIESEL 142CV, INCL. MOTORISTA (CF)</v>
          </cell>
          <cell r="C6671" t="str">
            <v>H</v>
          </cell>
          <cell r="D6671">
            <v>39.19</v>
          </cell>
        </row>
        <row r="6672">
          <cell r="A6672" t="str">
            <v>19.004.016-4</v>
          </cell>
          <cell r="B6672" t="str">
            <v>CAMINHAO BASCUL. TIPO MEDIO-PESADO, TRUCADO, CAPAC. 12,00M3,MOTOR DIESEL 142CV, INCL. MOTORISTA (CI)</v>
          </cell>
          <cell r="C6672" t="str">
            <v>H</v>
          </cell>
          <cell r="D6672">
            <v>33.04</v>
          </cell>
        </row>
        <row r="6673">
          <cell r="A6673" t="str">
            <v>19.004.020-2</v>
          </cell>
          <cell r="B6673" t="str">
            <v>CAMINHAO TANQUE C/CAPAC. DE 6000 L, MOTOR DIESEL 132CV, INCL. MOTORISTA (CP)</v>
          </cell>
          <cell r="C6673" t="str">
            <v>H</v>
          </cell>
          <cell r="D6673">
            <v>63.12</v>
          </cell>
        </row>
        <row r="6674">
          <cell r="A6674" t="str">
            <v>19.004.020-3</v>
          </cell>
          <cell r="B6674" t="str">
            <v>CAMINHAO TANQUE C/CAPAC. DE 6000 L, MOTOR DIESEL 132CV, INCL. MOTORISTA (CF)</v>
          </cell>
          <cell r="C6674" t="str">
            <v>H</v>
          </cell>
          <cell r="D6674">
            <v>28.92</v>
          </cell>
        </row>
        <row r="6675">
          <cell r="A6675" t="str">
            <v>19.004.020-4</v>
          </cell>
          <cell r="B6675" t="str">
            <v>CAMINHAO TANQUE C/CAPAC. DE 6000 L, MOTOR DIESEL 132CV, INCL. MOTORISTA (CI)</v>
          </cell>
          <cell r="C6675" t="str">
            <v>H</v>
          </cell>
          <cell r="D6675">
            <v>24.25</v>
          </cell>
        </row>
        <row r="6676">
          <cell r="A6676" t="str">
            <v>19.004.021-2</v>
          </cell>
          <cell r="B6676" t="str">
            <v>CAMINHAO TANQUE C/CAPAC. DE 10.000 L, MOTOR DIESEL 132CV, INCL. MOTORISTA (CP)</v>
          </cell>
          <cell r="C6676" t="str">
            <v>H</v>
          </cell>
          <cell r="D6676">
            <v>75.06</v>
          </cell>
        </row>
        <row r="6677">
          <cell r="A6677" t="str">
            <v>19.004.021-3</v>
          </cell>
          <cell r="B6677" t="str">
            <v>CAMINHAO TANQUE C/CAPAC. DE 10.000 L, MOTOR DIESEL 132CV, INCL. MOTORISTA (CF)</v>
          </cell>
          <cell r="C6677" t="str">
            <v>H</v>
          </cell>
          <cell r="D6677">
            <v>37.65</v>
          </cell>
        </row>
        <row r="6678">
          <cell r="A6678" t="str">
            <v>19.004.021-4</v>
          </cell>
          <cell r="B6678" t="str">
            <v>CAMINHAO TANQUE C/CAPAC. DE 10.000 L, MOTOR DIESEL 132CV, INCL. MOTORISTA (CI)</v>
          </cell>
          <cell r="C6678" t="str">
            <v>H</v>
          </cell>
          <cell r="D6678">
            <v>32.119999999999997</v>
          </cell>
        </row>
        <row r="6679">
          <cell r="A6679" t="str">
            <v>19.004.022-2</v>
          </cell>
          <cell r="B6679" t="str">
            <v>CAMINHAO TANQUE C/CAPAC. DE 15.000 L, MOTOR DIESEL 132CV, INCL. MOTORISTA (CP)</v>
          </cell>
          <cell r="C6679" t="str">
            <v>H</v>
          </cell>
          <cell r="D6679">
            <v>83.05</v>
          </cell>
        </row>
        <row r="6680">
          <cell r="A6680" t="str">
            <v>19.004.022-3</v>
          </cell>
          <cell r="B6680" t="str">
            <v>CAMINHAO TANQUE C/CAPAC. DE 15.000 L, MOTOR DIESEL 132CV, INCL. MOTORISTA (CF)</v>
          </cell>
          <cell r="C6680" t="str">
            <v>H</v>
          </cell>
          <cell r="D6680">
            <v>38.54</v>
          </cell>
        </row>
        <row r="6681">
          <cell r="A6681" t="str">
            <v>19.004.022-4</v>
          </cell>
          <cell r="B6681" t="str">
            <v>CAMINHAO TANQUE C/CAPAC. DE 15.000 L, MOTOR DIESEL 132CV, INCL. MOTORISTA (CI)</v>
          </cell>
          <cell r="C6681" t="str">
            <v>H</v>
          </cell>
          <cell r="D6681">
            <v>32.92</v>
          </cell>
        </row>
        <row r="6682">
          <cell r="A6682" t="str">
            <v>19.004.023-2</v>
          </cell>
          <cell r="B6682" t="str">
            <v>CAMINHAO TANQUE C/CAPAC. DE 20.000 L, MOTOR DIESEL 132CV, INCL. MOTORISTA (CP)</v>
          </cell>
          <cell r="C6682" t="str">
            <v>H</v>
          </cell>
          <cell r="D6682">
            <v>100.43</v>
          </cell>
        </row>
        <row r="6683">
          <cell r="A6683" t="str">
            <v>19.004.023-3</v>
          </cell>
          <cell r="B6683" t="str">
            <v>CAMINHAO TANQUE C/CAPAC. DE 20.000 L, MOTOR DIESEL 132CV, INCL. MOTORISTA (CF)</v>
          </cell>
          <cell r="C6683" t="str">
            <v>H</v>
          </cell>
          <cell r="D6683">
            <v>40.65</v>
          </cell>
        </row>
        <row r="6684">
          <cell r="A6684" t="str">
            <v>19.004.023-4</v>
          </cell>
          <cell r="B6684" t="str">
            <v>CAMINHAO TANQUE C/CAPAC. DE 20.000 L, MOTOR DIESEL 132CV, INCL. MOTORISTA (CI)</v>
          </cell>
          <cell r="C6684" t="str">
            <v>H</v>
          </cell>
          <cell r="D6684">
            <v>33.380000000000003</v>
          </cell>
        </row>
        <row r="6685">
          <cell r="A6685" t="str">
            <v>19.004.024-2</v>
          </cell>
          <cell r="B6685" t="str">
            <v>CAMINHAO TANQUE C/CAPAC. DE 30.000 L, MOTOR DIESEL 132CV, INCL. MOTORISTA (CP)</v>
          </cell>
          <cell r="C6685" t="str">
            <v>H</v>
          </cell>
          <cell r="D6685">
            <v>149.75</v>
          </cell>
        </row>
        <row r="6686">
          <cell r="A6686" t="str">
            <v>19.004.024-3</v>
          </cell>
          <cell r="B6686" t="str">
            <v>CAMINHAO TANQUE C/CAPAC. DE 30.000 L, MOTOR DIESEL 132CV, INCL. MOTORISTA (CF)</v>
          </cell>
          <cell r="C6686" t="str">
            <v>H</v>
          </cell>
          <cell r="D6686">
            <v>59.39</v>
          </cell>
        </row>
        <row r="6687">
          <cell r="A6687" t="str">
            <v>19.004.024-4</v>
          </cell>
          <cell r="B6687" t="str">
            <v>CAMINHAO TANQUE C/CAPAC. DE 30.000 L, MOTOR DIESEL 132CV, INCL. MOTORISTA (CI)</v>
          </cell>
          <cell r="C6687" t="str">
            <v>H</v>
          </cell>
          <cell r="D6687">
            <v>53.21</v>
          </cell>
        </row>
        <row r="6688">
          <cell r="A6688" t="str">
            <v>19.004.025-2</v>
          </cell>
          <cell r="B6688" t="str">
            <v>CAMINHAO BETONEIRA C/CAPAC. DE 5,00M3, MOTOR DIESEL 192CV, INCL. MOTORISTA (CP)</v>
          </cell>
          <cell r="C6688" t="str">
            <v>H</v>
          </cell>
          <cell r="D6688">
            <v>102.15</v>
          </cell>
        </row>
        <row r="6689">
          <cell r="A6689" t="str">
            <v>19.004.025-3</v>
          </cell>
          <cell r="B6689" t="str">
            <v>CAMINHAO BETONEIRA C/CAPAC. DE 5,00M3, MOTOR DIESEL 192CV, INCL. MOTORISTA (CF)</v>
          </cell>
          <cell r="C6689" t="str">
            <v>H</v>
          </cell>
          <cell r="D6689">
            <v>49.51</v>
          </cell>
        </row>
        <row r="6690">
          <cell r="A6690" t="str">
            <v>19.004.025-4</v>
          </cell>
          <cell r="B6690" t="str">
            <v>CAMINHAO BETONEIRA C/CAPAC. DE 5,00M3, MOTOR DIESEL 192CV, INCL. MOTORISTA (CI)</v>
          </cell>
          <cell r="C6690" t="str">
            <v>H</v>
          </cell>
          <cell r="D6690">
            <v>42.28</v>
          </cell>
        </row>
        <row r="6691">
          <cell r="A6691" t="str">
            <v>19.004.026-2</v>
          </cell>
          <cell r="B6691" t="str">
            <v>CAMINHAO BETONEIRA C/CAPAC. DE 7,00M3, MOTOR DIESEL 192CV, INCL. MOTORISTA (CP)</v>
          </cell>
          <cell r="C6691" t="str">
            <v>H</v>
          </cell>
          <cell r="D6691">
            <v>105.64</v>
          </cell>
        </row>
        <row r="6692">
          <cell r="A6692" t="str">
            <v>19.004.026-3</v>
          </cell>
          <cell r="B6692" t="str">
            <v>CAMINHAO BETONEIRA C/CAPAC. DE 7,00M3, MOTOR DIESEL 192CV, INCL. MOTORISTA (CF)</v>
          </cell>
          <cell r="C6692" t="str">
            <v>H</v>
          </cell>
          <cell r="D6692">
            <v>50.13</v>
          </cell>
        </row>
        <row r="6693">
          <cell r="A6693" t="str">
            <v>19.004.026-4</v>
          </cell>
          <cell r="B6693" t="str">
            <v>CAMINHAO BETONEIRA C/CAPAC. DE 7,00M3, MOTOR DIESEL 192CV, INCL. MOTORISTA (CI)</v>
          </cell>
          <cell r="C6693" t="str">
            <v>H</v>
          </cell>
          <cell r="D6693">
            <v>42.39</v>
          </cell>
        </row>
        <row r="6694">
          <cell r="A6694" t="str">
            <v>19.004.030-2</v>
          </cell>
          <cell r="B6694" t="str">
            <v>CARRETA P/TRANSP. PESADO, CAPAC. P/CARGA UTIL DE 60/80T, MOTOR DIESEL 388CV, INCL. MOTORISTA (CP)</v>
          </cell>
          <cell r="C6694" t="str">
            <v>H</v>
          </cell>
          <cell r="D6694">
            <v>214.21</v>
          </cell>
        </row>
        <row r="6695">
          <cell r="A6695" t="str">
            <v>19.004.030-3</v>
          </cell>
          <cell r="B6695" t="str">
            <v>CARRETA P/TRANSP. PESADO, CAPAC. P/CARGA UTIL DE 60/80T, MOTOR DIESEL 388CV, INCL. MOTORISTA (CF)</v>
          </cell>
          <cell r="C6695" t="str">
            <v>H</v>
          </cell>
          <cell r="D6695">
            <v>107.09</v>
          </cell>
        </row>
        <row r="6696">
          <cell r="A6696" t="str">
            <v>19.004.030-4</v>
          </cell>
          <cell r="B6696" t="str">
            <v>CARRETA P/TRANSP. PESADO, CAPAC. P/CARGA UTIL DE 60/80T, MOTOR DIESEL 388CV, INCL. MOTORISTA (CI)</v>
          </cell>
          <cell r="C6696" t="str">
            <v>H</v>
          </cell>
          <cell r="D6696">
            <v>92.13</v>
          </cell>
        </row>
        <row r="6697">
          <cell r="A6697" t="str">
            <v>19.004.031-2</v>
          </cell>
          <cell r="B6697" t="str">
            <v>CARRETA P/TRANSP. PESADO, CAPAC. P/CARGA UTIL DE 30T, MOTORDIESEL 333CV, INCL. MOTORISTA (CP)</v>
          </cell>
          <cell r="C6697" t="str">
            <v>H</v>
          </cell>
          <cell r="D6697">
            <v>133.22</v>
          </cell>
        </row>
        <row r="6698">
          <cell r="A6698" t="str">
            <v>19.004.031-3</v>
          </cell>
          <cell r="B6698" t="str">
            <v>CARRETA P/TRANSP. PESADO, CAPAC. P/CARGA UTIL DE 30T, MOTORDIESEL 333CV, INCL. MOTORISTA (CF)</v>
          </cell>
          <cell r="C6698" t="str">
            <v>H</v>
          </cell>
          <cell r="D6698">
            <v>62.09</v>
          </cell>
        </row>
        <row r="6699">
          <cell r="A6699" t="str">
            <v>19.004.031-4</v>
          </cell>
          <cell r="B6699" t="str">
            <v>CARRETA P/TRANSP. PESADO, CAPAC. P/CARGA UTIL DE 30T, MOTORDIESEL 333CV, INCL. MOTORISTA (CI)</v>
          </cell>
          <cell r="C6699" t="str">
            <v>H</v>
          </cell>
          <cell r="D6699">
            <v>52.2</v>
          </cell>
        </row>
        <row r="6700">
          <cell r="A6700" t="str">
            <v>19.004.036-2</v>
          </cell>
          <cell r="B6700" t="str">
            <v>CAMIONETE PADRAO UTILITARIO TIPO STANDARD, MOTOR A GASOLINA53CV, CAPAC. P/ 9 PASSAGEIROS, INCL. MOTORISTA (CP)</v>
          </cell>
          <cell r="C6700" t="str">
            <v>H</v>
          </cell>
          <cell r="D6700">
            <v>37.229999999999997</v>
          </cell>
        </row>
        <row r="6701">
          <cell r="A6701" t="str">
            <v>19.004.036-3</v>
          </cell>
          <cell r="B6701" t="str">
            <v>CAMIONETE PADRAO UTILITARIO TIPO STANDARD, MOTOR A GASOLINA53CV, CAPAC. P/ 9 PASSAGEIROS, INCL. MOTORISTA (CF)</v>
          </cell>
          <cell r="C6701" t="str">
            <v>H</v>
          </cell>
          <cell r="D6701">
            <v>16.41</v>
          </cell>
        </row>
        <row r="6702">
          <cell r="A6702" t="str">
            <v>19.004.036-4</v>
          </cell>
          <cell r="B6702" t="str">
            <v>CAMIONETE PADRAO UTILITARIO TIPO STANDARD, MOTOR A GASOLINA53CV, CAPAC. P/ 9 PASSAGEIROS, INCL. MOTORISTA (CI)</v>
          </cell>
          <cell r="C6702" t="str">
            <v>H</v>
          </cell>
          <cell r="D6702">
            <v>14.09</v>
          </cell>
        </row>
        <row r="6703">
          <cell r="A6703" t="str">
            <v>19.004.038-2</v>
          </cell>
          <cell r="B6703" t="str">
            <v>CAMIONETE TIPO PICK-UP C/CABINE E CACAMBA, MOTOR DIESEL 85CV, CAPAC. UTIL DE 4,00M3, INCL. MOTORISTA (CP)</v>
          </cell>
          <cell r="C6703" t="str">
            <v>H</v>
          </cell>
          <cell r="D6703">
            <v>35.72</v>
          </cell>
        </row>
        <row r="6704">
          <cell r="A6704" t="str">
            <v>19.004.038-3</v>
          </cell>
          <cell r="B6704" t="str">
            <v>CAMIONETE TIPO PICK-UP C/CABINE E CACAMBA, MOTOR DIESEL 85CV, CAPAC. UTIL DE 4,00M3, INCL. MOTORISTA (CF)</v>
          </cell>
          <cell r="C6704" t="str">
            <v>H</v>
          </cell>
          <cell r="D6704">
            <v>15.85</v>
          </cell>
        </row>
        <row r="6705">
          <cell r="A6705" t="str">
            <v>19.004.038-4</v>
          </cell>
          <cell r="B6705" t="str">
            <v>CAMIONETE TIPO PICK-UP C/CABINE E CACAMBA, MOTOR DIESEL 85CV, CAPAC. UTIL DE 4,00M3, INCL. MOTORISTA (CI)</v>
          </cell>
          <cell r="C6705" t="str">
            <v>H</v>
          </cell>
          <cell r="D6705">
            <v>13.46</v>
          </cell>
        </row>
        <row r="6706">
          <cell r="A6706" t="str">
            <v>19.004.039-2</v>
          </cell>
          <cell r="B6706" t="str">
            <v>CAMIONETE TIPO PICK-UP, EQUIPADA C/ESCADA DE EXTENSAO GIRATORIA E BASCUL., C/SUPORTE, INCL. MOTORISTA (CP)</v>
          </cell>
          <cell r="C6706" t="str">
            <v>H</v>
          </cell>
          <cell r="D6706">
            <v>38.04</v>
          </cell>
        </row>
        <row r="6707">
          <cell r="A6707" t="str">
            <v>19.004.039-3</v>
          </cell>
          <cell r="B6707" t="str">
            <v>CAMIONETE TIPO PICK-UP, EQUIPADA C/ESCADA DE EXTENSAO GIRATORIA E BASCUL., C/SUPORTE, INCL. MOTORISTA (CF)</v>
          </cell>
          <cell r="C6707" t="str">
            <v>H</v>
          </cell>
          <cell r="D6707">
            <v>17.54</v>
          </cell>
        </row>
        <row r="6708">
          <cell r="A6708" t="str">
            <v>19.004.039-4</v>
          </cell>
          <cell r="B6708" t="str">
            <v>CAMIONETE TIPO PICK-UP, EQUIPADA C/ESCADA DE EXTENSAO GIRATORIA E BASCUL., C/SUPORTE, INCL. MOTORISTA (CI)</v>
          </cell>
          <cell r="C6708" t="str">
            <v>H</v>
          </cell>
          <cell r="D6708">
            <v>14.99</v>
          </cell>
        </row>
        <row r="6709">
          <cell r="A6709" t="str">
            <v>19.004.041-2</v>
          </cell>
          <cell r="B6709" t="str">
            <v>VEICULO DE PASSEIO 2 PORTAS, 5 PASSAGEIROS, MOTOR 1.6 A GASOLINA, EXCL. MOTORISTA (CP)</v>
          </cell>
          <cell r="C6709" t="str">
            <v>H</v>
          </cell>
          <cell r="D6709">
            <v>26.07</v>
          </cell>
        </row>
        <row r="6710">
          <cell r="A6710" t="str">
            <v>19.004.041-3</v>
          </cell>
          <cell r="B6710" t="str">
            <v>VEICULO DE PASSEIO 2 PORTAS, 5 PASSAGEIROS, MOTOR 1.6 A GASOLINA, EXCL. MOTORISTA (CF)</v>
          </cell>
          <cell r="C6710" t="str">
            <v>H</v>
          </cell>
          <cell r="D6710">
            <v>8.91</v>
          </cell>
        </row>
        <row r="6711">
          <cell r="A6711" t="str">
            <v>19.004.041-4</v>
          </cell>
          <cell r="B6711" t="str">
            <v>VEICULO DE PASSEIO, 5 PASSAGEIROS, MOTOR 1.6 A GASOLINA, EXCL. MOTORISTA(CI)</v>
          </cell>
          <cell r="C6711" t="str">
            <v>H</v>
          </cell>
          <cell r="D6711">
            <v>6.94</v>
          </cell>
        </row>
        <row r="6712">
          <cell r="A6712" t="str">
            <v>19.004.042-2</v>
          </cell>
          <cell r="B6712" t="str">
            <v>VEICULO DE PASSEIO 2 PORTAS, 5 PASSAGEIROS, MOTOR 1.6 A GASOLINA, INCL. MOTORISTA (CP)</v>
          </cell>
          <cell r="C6712" t="str">
            <v>H</v>
          </cell>
          <cell r="D6712">
            <v>32.03</v>
          </cell>
        </row>
        <row r="6713">
          <cell r="A6713" t="str">
            <v>19.004.042-3</v>
          </cell>
          <cell r="B6713" t="str">
            <v>VEICULO DE PASSEIO 2 PORTAS, 5 PASSAGEIROS, MOTOR 1.6 A GASOLINA, INCL. MOTORISTA (CF)</v>
          </cell>
          <cell r="C6713" t="str">
            <v>H</v>
          </cell>
          <cell r="D6713">
            <v>14.87</v>
          </cell>
        </row>
        <row r="6714">
          <cell r="A6714" t="str">
            <v>19.004.042-4</v>
          </cell>
          <cell r="B6714" t="str">
            <v>VEICULO DE PASSEIO, 5 PASSAGEIROS, MOTOR 1.6 A GASOLINA, INCL. MOTORISTA(CI)</v>
          </cell>
          <cell r="C6714" t="str">
            <v>H</v>
          </cell>
          <cell r="D6714">
            <v>12.9</v>
          </cell>
        </row>
        <row r="6715">
          <cell r="A6715" t="str">
            <v>19.004.043-2</v>
          </cell>
          <cell r="B6715" t="str">
            <v>VEICULO DE PASSEIO 2 PORTAS, 5 PASSAGEIROS, MOTOR 1.6 A ALCOOL, INCL. MOTORISTA (CP)</v>
          </cell>
          <cell r="C6715" t="str">
            <v>H</v>
          </cell>
          <cell r="D6715">
            <v>29.63</v>
          </cell>
        </row>
        <row r="6716">
          <cell r="A6716" t="str">
            <v>19.004.043-3</v>
          </cell>
          <cell r="B6716" t="str">
            <v>VEICULO DE PASSEIO 2 PORTAS, 5 PASSAGEIROS, MOTOR 1.6 A ALCOOL, INCL. MOTORISTA (CF)</v>
          </cell>
          <cell r="C6716" t="str">
            <v>H</v>
          </cell>
          <cell r="D6716">
            <v>14.84</v>
          </cell>
        </row>
        <row r="6717">
          <cell r="A6717" t="str">
            <v>19.004.043-4</v>
          </cell>
          <cell r="B6717" t="str">
            <v>VEICULO DE PASSEIO, 5 PASSAGEIROS, MOTOR 1.6 A ALCOOL, INCL.MOTORISTA(CI)</v>
          </cell>
          <cell r="C6717" t="str">
            <v>H</v>
          </cell>
          <cell r="D6717">
            <v>13.11</v>
          </cell>
        </row>
        <row r="6718">
          <cell r="A6718" t="str">
            <v>19.004.044-2</v>
          </cell>
          <cell r="B6718" t="str">
            <v>VEICULO DE PASSEIO 2 PORTAS, 5 PASSAGEIROS, MOTOR 1.0 A GASOLINA, INCL. MOTORISTA (CP)</v>
          </cell>
          <cell r="C6718" t="str">
            <v>H</v>
          </cell>
          <cell r="D6718">
            <v>27.32</v>
          </cell>
        </row>
        <row r="6719">
          <cell r="A6719" t="str">
            <v>19.004.044-3</v>
          </cell>
          <cell r="B6719" t="str">
            <v>VEICULO DE PASSEIO 2 PORTAS, 5 PASSAGEIROS, MOTOR 1.0 A GASOLINA, INCL. MOTORISTA (CF)</v>
          </cell>
          <cell r="C6719" t="str">
            <v>H</v>
          </cell>
          <cell r="D6719">
            <v>13.54</v>
          </cell>
        </row>
        <row r="6720">
          <cell r="A6720" t="str">
            <v>19.004.044-4</v>
          </cell>
          <cell r="B6720" t="str">
            <v>VEICULO DE PASSEIS, 5 PASSAGEIROS, MOTOR 1.0 A GASOLINA, INCL. MOTORISTA(CI)</v>
          </cell>
          <cell r="C6720" t="str">
            <v>H</v>
          </cell>
          <cell r="D6720">
            <v>12.01</v>
          </cell>
        </row>
        <row r="6721">
          <cell r="A6721" t="str">
            <v>19.004.045-2</v>
          </cell>
          <cell r="B6721" t="str">
            <v>VEICULO DE PASSEIO 2 PORTAS, 5 PASSAGEIROS, MOTOR 1.0 A GASOLINA, EXCL. MOTORISTA (CP)</v>
          </cell>
          <cell r="C6721" t="str">
            <v>H</v>
          </cell>
          <cell r="D6721">
            <v>21.36</v>
          </cell>
        </row>
        <row r="6722">
          <cell r="A6722" t="str">
            <v>19.004.045-3</v>
          </cell>
          <cell r="B6722" t="str">
            <v>VEICULO DE PASSEIO 2 PORTAS, 5 PASSAGEIROS, MOTOR 1.0 A GASOLINA, EXCL. MOTORISTA (CF)</v>
          </cell>
          <cell r="C6722" t="str">
            <v>H</v>
          </cell>
          <cell r="D6722">
            <v>7.58</v>
          </cell>
        </row>
        <row r="6723">
          <cell r="A6723" t="str">
            <v>19.004.045-4</v>
          </cell>
          <cell r="B6723" t="str">
            <v>VEICULO DE PASSEIO 2 PORTAS, 5 PASSAGEIROS, MOTOR 1.0 A GASOLINA, EXCL. MOTORISTA (CI)</v>
          </cell>
          <cell r="C6723" t="str">
            <v>H</v>
          </cell>
          <cell r="D6723">
            <v>6.05</v>
          </cell>
        </row>
        <row r="6724">
          <cell r="A6724" t="str">
            <v>19.004.051-2</v>
          </cell>
          <cell r="B6724" t="str">
            <v>GUINDASTE SOBRE RODAS, LANCA TELESCOPICA, MOTOR DIESEL 45CV,CAPAC. DE 6T, INCL. OPERADOR (CP)</v>
          </cell>
          <cell r="C6724" t="str">
            <v>H</v>
          </cell>
          <cell r="D6724">
            <v>108.86</v>
          </cell>
        </row>
        <row r="6725">
          <cell r="A6725" t="str">
            <v>19.004.051-3</v>
          </cell>
          <cell r="B6725" t="str">
            <v>GUINDASTE SOBRE RODAS, LANCA TELESCOPICA, MOTOR DIESEL 45CV,CAPAC. DE 6T, INCL. OPERADOR (CF)</v>
          </cell>
          <cell r="C6725" t="str">
            <v>H</v>
          </cell>
          <cell r="D6725">
            <v>76.489999999999995</v>
          </cell>
        </row>
        <row r="6726">
          <cell r="A6726" t="str">
            <v>19.004.051-4</v>
          </cell>
          <cell r="B6726" t="str">
            <v>GUINDASTE SOBRE RODAS, LANCA TELESCOPICA, MOTOR DIESEL 45CV,CAPAC. DE 6T, INCL. OPERADOR (CI)</v>
          </cell>
          <cell r="C6726" t="str">
            <v>H</v>
          </cell>
          <cell r="D6726">
            <v>70.010000000000005</v>
          </cell>
        </row>
        <row r="6727">
          <cell r="A6727" t="str">
            <v>19.004.053-2</v>
          </cell>
          <cell r="B6727" t="str">
            <v>GUINDASTE SOBRE RODAS, MOTOR DIESEL 68CV, CAPAC. DE CARGA MAXIMA DE 9,1T, LANCA GIRATORIA DE 180°, INCL. OPERADOR (CP)</v>
          </cell>
          <cell r="C6727" t="str">
            <v>H</v>
          </cell>
          <cell r="D6727">
            <v>147.41</v>
          </cell>
        </row>
        <row r="6728">
          <cell r="A6728" t="str">
            <v>19.004.053-3</v>
          </cell>
          <cell r="B6728" t="str">
            <v>GUINDASTE SOBRE RODAS, MOTOR DIESEL 68CV, CAPAC. DE CARGA MAXIMA DE 9,1T, LANCA GIRATORIA DE 180°, INCL. OPERADOR (CF)</v>
          </cell>
          <cell r="C6728" t="str">
            <v>H</v>
          </cell>
          <cell r="D6728">
            <v>95.99</v>
          </cell>
        </row>
        <row r="6729">
          <cell r="A6729" t="str">
            <v>19.004.053-4</v>
          </cell>
          <cell r="B6729" t="str">
            <v>GUINDASTE SOBRE RODAS, MOTOR DIESEL 68CV, CAPAC. DE CARGA MAXIMA DE 9,1T, LANCA GIRATORIA DE 180°, INCL. OPERADOR (CI)</v>
          </cell>
          <cell r="C6729" t="str">
            <v>H</v>
          </cell>
          <cell r="D6729">
            <v>87.21</v>
          </cell>
        </row>
        <row r="6730">
          <cell r="A6730" t="str">
            <v>19.004.054-2</v>
          </cell>
          <cell r="B6730" t="str">
            <v>GUINDASTE SOBRE RODAS,MOTOR DIESEL 121CV,CAPAC. 16T, RAIO DECURVA 4,65M,LANCA TELECOSPICA,INCL.OPERADOR E AUXILIAR (CP)</v>
          </cell>
          <cell r="C6730" t="str">
            <v>H</v>
          </cell>
          <cell r="D6730">
            <v>168.25</v>
          </cell>
        </row>
        <row r="6731">
          <cell r="A6731" t="str">
            <v>19.004.054-3</v>
          </cell>
          <cell r="B6731" t="str">
            <v>GUINDASTE SOBRE RODAS,MOTOR DIESEL 121CV,CAPAC. 16T, RAIO DECURVA 4,65M,LANCA TELESCOPICA,INCL.OPERADOR E AUXILIAR (CF)</v>
          </cell>
          <cell r="C6731" t="str">
            <v>H</v>
          </cell>
          <cell r="D6731">
            <v>109.54</v>
          </cell>
        </row>
        <row r="6732">
          <cell r="A6732" t="str">
            <v>19.004.054-4</v>
          </cell>
          <cell r="B6732" t="str">
            <v>GUINDASTE SOBRE RODAS,MOTOR DIESEL 121CV,CAPAC. 16T, RAIO DECURVA 4,65M,LANCA TELESCOPICA,INCL.OPERADOR E AUXILIAR (CI)</v>
          </cell>
          <cell r="C6732" t="str">
            <v>H</v>
          </cell>
          <cell r="D6732">
            <v>99.87</v>
          </cell>
        </row>
        <row r="6733">
          <cell r="A6733" t="str">
            <v>19.004.056-2</v>
          </cell>
          <cell r="B6733" t="str">
            <v>GUINDASTE C/LANCA TIPO TRELICA, ESTRUT. GIRATORIA, CAPAC. 30T, SOBRE CAMINHAO (INCL.ESTE), INCL.OPERADOR E AUXILIAR (CP)</v>
          </cell>
          <cell r="C6733" t="str">
            <v>H</v>
          </cell>
          <cell r="D6733">
            <v>134.63</v>
          </cell>
        </row>
        <row r="6734">
          <cell r="A6734" t="str">
            <v>19.004.056-3</v>
          </cell>
          <cell r="B6734" t="str">
            <v>GUINDASTE C/LANCA TIPO TRELICA, ESTRUT. GIRATORIA, CAPAC. 30T, SOBRE CAMINHAO (INCL.ESTE), INCL.OPERADOR E AUXILIAR (CF)</v>
          </cell>
          <cell r="C6734" t="str">
            <v>H</v>
          </cell>
          <cell r="D6734">
            <v>71.77</v>
          </cell>
        </row>
        <row r="6735">
          <cell r="A6735" t="str">
            <v>19.004.056-4</v>
          </cell>
          <cell r="B6735" t="str">
            <v>GUINDASTE C/LANCA TIPO TRELICA, ESTRUT. GIRATORIA, CAPAC. 30T, SOBRE CAMINHAO (INCL.ESTE), INCL.OPERADOR E AUXILIAR (CI)</v>
          </cell>
          <cell r="C6735" t="str">
            <v>H</v>
          </cell>
          <cell r="D6735">
            <v>62.62</v>
          </cell>
        </row>
        <row r="6736">
          <cell r="A6736" t="str">
            <v>19.004.057-2</v>
          </cell>
          <cell r="B6736" t="str">
            <v>GUINDASTE FIXO,TIPO GRUA, CAPAC. 1500KG, RAIO DE ALCANCE 25,00M, TORRE ASCENCIONAL, ALT. ATE 100,00M, INCL.OPERADOR (CP)</v>
          </cell>
          <cell r="C6736" t="str">
            <v>H</v>
          </cell>
          <cell r="D6736">
            <v>71.77</v>
          </cell>
        </row>
        <row r="6737">
          <cell r="A6737" t="str">
            <v>19.004.057-3</v>
          </cell>
          <cell r="B6737" t="str">
            <v>GUINDASTE FIXO,TIPO GRUA, CAPAC. 1500KG, RAIO DE ALCANCE 25,00M, TORRE ASCENCIONAL, ALT. ATE 100,00M, INCL.OPERADOR (CF)</v>
          </cell>
          <cell r="C6737" t="str">
            <v>H</v>
          </cell>
          <cell r="D6737">
            <v>50.19</v>
          </cell>
        </row>
        <row r="6738">
          <cell r="A6738" t="str">
            <v>19.004.057-4</v>
          </cell>
          <cell r="B6738" t="str">
            <v>GUINDASTE FIXO,TIPO GRUA, CAPAC. 1500KG, RAIO DE ALCANCE 25,00M, TORRE ASCENCIONAL, ALT. ATE 100,00M, INCL.OPERADOR (CI)</v>
          </cell>
          <cell r="C6738" t="str">
            <v>H</v>
          </cell>
          <cell r="D6738">
            <v>45.13</v>
          </cell>
        </row>
        <row r="6739">
          <cell r="A6739" t="str">
            <v>19.004.058-2</v>
          </cell>
          <cell r="B6739" t="str">
            <v>GUINDASTE FIXO,TIPO GRUA, CAPAC.1500KG, RAIO DE ALCANCE 25,00M, TORRE ESTACIONARIA, ALT. UTIL 30,00M, INCL.OPERADOR (CP)</v>
          </cell>
          <cell r="C6739" t="str">
            <v>H</v>
          </cell>
          <cell r="D6739">
            <v>65.7</v>
          </cell>
        </row>
        <row r="6740">
          <cell r="A6740" t="str">
            <v>19.004.058-3</v>
          </cell>
          <cell r="B6740" t="str">
            <v>GUINDASTE FIXO,TIPO GRUA, CAPAC.1500KG, RAIO DE ALCANCE 25,00M, TORRE ESTACIONARIA, ALT. UTIL 30,00M, INCL.OPERADOR (CF)</v>
          </cell>
          <cell r="C6740" t="str">
            <v>H</v>
          </cell>
          <cell r="D6740">
            <v>46.66</v>
          </cell>
        </row>
        <row r="6741">
          <cell r="A6741" t="str">
            <v>19.004.058-4</v>
          </cell>
          <cell r="B6741" t="str">
            <v>GUINDASTE FIXO,TIPO GRUA, CAPAC.1500KG, RAIO DE ALCANCE 25,00M, TORRE ESTACIONARIA, ALT. UTIL 30,00M, INCL.OPERADOR (CI)</v>
          </cell>
          <cell r="C6741" t="str">
            <v>H</v>
          </cell>
          <cell r="D6741">
            <v>42.08</v>
          </cell>
        </row>
        <row r="6742">
          <cell r="A6742" t="str">
            <v>19.004.059-2</v>
          </cell>
          <cell r="B6742" t="str">
            <v>GUINDASTE FIXO,TIPO GRUA,CAPAC. 1500KG,RAIO DE ALCANCE 25,00M, TORRE MOVEL SOBRE TRILHOS,ALT. 30,00M, INCL.OPERADOR (CP)</v>
          </cell>
          <cell r="C6742" t="str">
            <v>H</v>
          </cell>
          <cell r="D6742">
            <v>76.5</v>
          </cell>
        </row>
        <row r="6743">
          <cell r="A6743" t="str">
            <v>19.004.059-3</v>
          </cell>
          <cell r="B6743" t="str">
            <v>GUINDASTE FIXO,TIPO GRUA,CAPAC. 1500KG,RAIO DE ALCANCE 25,00M, TORRE MOVEL SOBRE TRILHOS,ALT. 30,00M, INCL.OPERADOR (CF)</v>
          </cell>
          <cell r="C6743" t="str">
            <v>H</v>
          </cell>
          <cell r="D6743">
            <v>54.01</v>
          </cell>
        </row>
        <row r="6744">
          <cell r="A6744" t="str">
            <v>19.004.059-4</v>
          </cell>
          <cell r="B6744" t="str">
            <v>GUINDASTE FIXO,TIPO GRUA,CAPAC. 1500KG,RAIO DE ALCANCE 25,00M, TORRE MOVEL SOBRE TRILHOS,ALT. 30,00M, INCL.OPERADOR (CI)</v>
          </cell>
          <cell r="C6744" t="str">
            <v>H</v>
          </cell>
          <cell r="D6744">
            <v>48.6</v>
          </cell>
        </row>
        <row r="6745">
          <cell r="A6745" t="str">
            <v>19.004.061-2</v>
          </cell>
          <cell r="B6745" t="str">
            <v>GUINCHO DE ENGRENAGEM, C/CAPAC. DE 1500KG, MOTOR ELETR. 10CV, JOGO DE 4 ROLDANAS C/CABO SIMPLES, EXCL. OPERADOR (CP)</v>
          </cell>
          <cell r="C6745" t="str">
            <v>H</v>
          </cell>
          <cell r="D6745">
            <v>3.5</v>
          </cell>
        </row>
        <row r="6746">
          <cell r="A6746" t="str">
            <v>19.004.061-3</v>
          </cell>
          <cell r="B6746" t="str">
            <v>GUINCHO DE ENGRENAGEM, C/CAPAC. DE 1500KG, MOTOR ELETR. 10CV, JOGO DE 4 ROLDANAS C/CABO SIMPLES, EXCL. OPERADOR (CF)</v>
          </cell>
          <cell r="C6746" t="str">
            <v>H</v>
          </cell>
          <cell r="D6746">
            <v>1.5</v>
          </cell>
        </row>
        <row r="6747">
          <cell r="A6747" t="str">
            <v>19.004.061-4</v>
          </cell>
          <cell r="B6747" t="str">
            <v>GUINCHO DE ENGRENAGEM, C/CAPAC. DE 1500KG, MOTOR ELETR. 10CV, JOGO DE 4 ROLDANAS C/CABO SIMPLES, EXCL. OPERADOR (CI)</v>
          </cell>
          <cell r="C6747" t="str">
            <v>H</v>
          </cell>
          <cell r="D6747">
            <v>1.1200000000000001</v>
          </cell>
        </row>
        <row r="6748">
          <cell r="A6748" t="str">
            <v>19.004.065-2</v>
          </cell>
          <cell r="B6748" t="str">
            <v>ELEVADOR EQUIPADO P/TRANSP. DE CONCR. A 10,00M DE ALT., EXCL. OPERADOR (CP)</v>
          </cell>
          <cell r="C6748" t="str">
            <v>H</v>
          </cell>
          <cell r="D6748">
            <v>6.48</v>
          </cell>
        </row>
        <row r="6749">
          <cell r="A6749" t="str">
            <v>19.004.065-3</v>
          </cell>
          <cell r="B6749" t="str">
            <v>ELEVADOR EQUIPADO P/TRANSP. DE CONCR. A 10,00M DE ALT., EXCL. OPERADOR (CF)</v>
          </cell>
          <cell r="C6749" t="str">
            <v>H</v>
          </cell>
          <cell r="D6749">
            <v>3.68</v>
          </cell>
        </row>
        <row r="6750">
          <cell r="A6750" t="str">
            <v>19.004.065-4</v>
          </cell>
          <cell r="B6750" t="str">
            <v>ELEVADOR EQUIPADO P/TRANSP. DE CONCR. A 10,00M DE ALT., EXCL. OPERADOR (CI)</v>
          </cell>
          <cell r="C6750" t="str">
            <v>H</v>
          </cell>
          <cell r="D6750">
            <v>3.1</v>
          </cell>
        </row>
        <row r="6751">
          <cell r="A6751" t="str">
            <v>19.004.070-2</v>
          </cell>
          <cell r="B6751" t="str">
            <v>ESTEIRA TRANSPORTADORA, DE CORREIA, LARG. 50CM E 10,00M DE COMPR., MOTOR ELETR. 2HP, EXCL. OPERADOR (CP)</v>
          </cell>
          <cell r="C6751" t="str">
            <v>H</v>
          </cell>
          <cell r="D6751">
            <v>8.75</v>
          </cell>
        </row>
        <row r="6752">
          <cell r="A6752" t="str">
            <v>19.004.070-3</v>
          </cell>
          <cell r="B6752" t="str">
            <v>ESTEIRA TRANSPORTADORA, DE CORREIA, LARG. 50CM E 10,00M DE COMPR., MOTOR ELETR. 2HP, EXCL. OPERADOR (CF)</v>
          </cell>
          <cell r="C6752" t="str">
            <v>H</v>
          </cell>
          <cell r="D6752">
            <v>5.72</v>
          </cell>
        </row>
        <row r="6753">
          <cell r="A6753" t="str">
            <v>19.004.070-4</v>
          </cell>
          <cell r="B6753" t="str">
            <v>ESTEIRA TRANSPORTADORA, DE CORREIA, LARG. 50CM E 10,00M DE COMPR., MOTOR ELETR. 2HP, EXCL. OPERADOR (CI)</v>
          </cell>
          <cell r="C6753" t="str">
            <v>H</v>
          </cell>
          <cell r="D6753">
            <v>4.9800000000000004</v>
          </cell>
        </row>
        <row r="6754">
          <cell r="A6754" t="str">
            <v>19.004.075-2</v>
          </cell>
          <cell r="B6754" t="str">
            <v>PORTICO MOVEL MET., C/TALHA MANUAL DE 10T, VAO DE 5,00M E TRILHO P/ 30,00M DE CURSO, EXCL. OPERADOR (CP)</v>
          </cell>
          <cell r="C6754" t="str">
            <v>H</v>
          </cell>
          <cell r="D6754">
            <v>72.69</v>
          </cell>
        </row>
        <row r="6755">
          <cell r="A6755" t="str">
            <v>19.004.075-4</v>
          </cell>
          <cell r="B6755" t="str">
            <v>PORTICO MOVEL MET., C/TALHA MANUAL DE 10T, VAO DE 5,00M E TRILHO P/ 30,00M DE CURSO, EXCL. OPERADOR (CI)</v>
          </cell>
          <cell r="C6755" t="str">
            <v>H</v>
          </cell>
          <cell r="D6755">
            <v>46.6</v>
          </cell>
        </row>
        <row r="6756">
          <cell r="A6756" t="str">
            <v>19.004.080-2</v>
          </cell>
          <cell r="B6756" t="str">
            <v>GUINDAUTO CAPAC.3,5T, A APROX.2,00M, ALCANCE VERT.A APROX.7,00M, SOBRE CHASSIS DE CAMINHAO(EXCL.ESTE),EXCL.OPERADOR (CP)</v>
          </cell>
          <cell r="C6756" t="str">
            <v>H</v>
          </cell>
          <cell r="D6756">
            <v>18.940000000000001</v>
          </cell>
        </row>
        <row r="6757">
          <cell r="A6757" t="str">
            <v>19.004.080-4</v>
          </cell>
          <cell r="B6757" t="str">
            <v>GUINDAUTO CAPAC.3,5T, A APROX.2,00M, ALCANCE VERT.A APROX.7,00M, SOBRE CHASSIS DE CAMINHAO(EXCL.ESTE),EXCL.OPERADOR (CI)</v>
          </cell>
          <cell r="C6757" t="str">
            <v>H</v>
          </cell>
          <cell r="D6757">
            <v>16.62</v>
          </cell>
        </row>
        <row r="6758">
          <cell r="A6758" t="str">
            <v>19.004.081-2</v>
          </cell>
          <cell r="B6758" t="str">
            <v>GUINDAUTO CAPAC. 4T, A APROX.2,00M, ALCANCE VERT.A APROX.8,00M, SOBRE CHASSIS DE CAMINHAO (EXCL.ESTE),EXCL.OPERADOR (CP)</v>
          </cell>
          <cell r="C6758" t="str">
            <v>H</v>
          </cell>
          <cell r="D6758">
            <v>22.15</v>
          </cell>
        </row>
        <row r="6759">
          <cell r="A6759" t="str">
            <v>19.004.081-4</v>
          </cell>
          <cell r="B6759" t="str">
            <v>GUINDAUTO CAPAC. 4T, A APROX.2,00M, ALCANCE VERT.A APROX.8,00M, SOBRE CHASSIS DE CAMINHAO (EXCL.ESTE),EXCL.OPERADOR (CI)</v>
          </cell>
          <cell r="C6759" t="str">
            <v>H</v>
          </cell>
          <cell r="D6759">
            <v>18.82</v>
          </cell>
        </row>
        <row r="6760">
          <cell r="A6760" t="str">
            <v>19.004.090-2</v>
          </cell>
          <cell r="B6760" t="str">
            <v>EMPILHADEIRA EQUIPADA C/RODAGEM PNEUMATICA, CAPAC. 2,5T E CENTRO DE CARGA A 60CM, MOTOR A GASOLINA, INCL. OPERADOR (CP)</v>
          </cell>
          <cell r="C6760" t="str">
            <v>H</v>
          </cell>
          <cell r="D6760">
            <v>32.729999999999997</v>
          </cell>
        </row>
        <row r="6761">
          <cell r="A6761" t="str">
            <v>19.004.090-3</v>
          </cell>
          <cell r="B6761" t="str">
            <v>EMPILHADEIRA EQUIPADA C/RODAGEM PNEUMATICA, CAPAC. 2,5T E CENTRO DE CARGA A 60CM, MOTOR A GASOLINA, INCL. OPERADOR (CF)</v>
          </cell>
          <cell r="C6761" t="str">
            <v>H</v>
          </cell>
          <cell r="D6761">
            <v>16.66</v>
          </cell>
        </row>
        <row r="6762">
          <cell r="A6762" t="str">
            <v>19.004.090-4</v>
          </cell>
          <cell r="B6762" t="str">
            <v>EMPILHADEIRA EQUIPADA C/RODAGEM PNEUMATICA, CAPAC. 2,5T E CENTRO DE CARGA A 60CM, MOTOR A GASOLINA, INCL. OPERADOR (CI)</v>
          </cell>
          <cell r="C6762" t="str">
            <v>H</v>
          </cell>
          <cell r="D6762">
            <v>14.69</v>
          </cell>
        </row>
        <row r="6763">
          <cell r="A6763" t="str">
            <v>19.004.092-2</v>
          </cell>
          <cell r="B6763" t="str">
            <v>EMPILHADEIRA EQUIPADA C/RODAGEM PNEUMATICA, CAPAC. 3T E CENTRO DE CARGA A 60CM, MOTOR A GASOLINA, INCL. OPERADOR (CP)</v>
          </cell>
          <cell r="C6763" t="str">
            <v>H</v>
          </cell>
          <cell r="D6763">
            <v>34.270000000000003</v>
          </cell>
        </row>
        <row r="6764">
          <cell r="A6764" t="str">
            <v>19.004.092-3</v>
          </cell>
          <cell r="B6764" t="str">
            <v>EMPILHADEIRA EQUIPADA C/RODAGEM PNEUMATICA, CAPAC. 3T E CENTRO DE CARGA A 60CM, MOTOR A GASOLINA, INCL. OPERADOR (CF)</v>
          </cell>
          <cell r="C6764" t="str">
            <v>H</v>
          </cell>
          <cell r="D6764">
            <v>17.86</v>
          </cell>
        </row>
        <row r="6765">
          <cell r="A6765" t="str">
            <v>19.004.092-4</v>
          </cell>
          <cell r="B6765" t="str">
            <v>EMPILHADEIRA EQUIPADA C/RODAGEM PNEUMATICA, CAPAC. 3T E CENTRO DE CARGA A 60CM, MOTOR A GASOLINA, INCL. OPERADOR (CI)</v>
          </cell>
          <cell r="C6765" t="str">
            <v>H</v>
          </cell>
          <cell r="D6765">
            <v>15.79</v>
          </cell>
        </row>
        <row r="6766">
          <cell r="A6766" t="str">
            <v>19.004.094-2</v>
          </cell>
          <cell r="B6766" t="str">
            <v>EMPILHADEIRA EQUIPADA C/RODAGEM PNEUMATICA, CAPAC. 4T E CENTRO DE CARGA A 60CM, MOTOR A GASOLINA, INCL. OPERADOR (CP)</v>
          </cell>
          <cell r="C6766" t="str">
            <v>H</v>
          </cell>
          <cell r="D6766">
            <v>43.11</v>
          </cell>
        </row>
        <row r="6767">
          <cell r="A6767" t="str">
            <v>19.004.094-3</v>
          </cell>
          <cell r="B6767" t="str">
            <v>EMPILHADEIRA EQUIPADA C/RODAGEM PNEUMATICA, CAPAC. 4T E CENTRO DE CARGA A 60CM, MOTOR A GASOLINA, INCL. OPERADOR (CF)</v>
          </cell>
          <cell r="C6767" t="str">
            <v>H</v>
          </cell>
          <cell r="D6767">
            <v>23.94</v>
          </cell>
        </row>
        <row r="6768">
          <cell r="A6768" t="str">
            <v>19.004.094-4</v>
          </cell>
          <cell r="B6768" t="str">
            <v>EMPILHADEIRA EQUIPADA C/RODAGEM PNEUMATICA, CAPAC. 4T E CENTRO DE CARGA A 60CM, MOTOR A GASOLINA, INCL. OPERADOR (CI)</v>
          </cell>
          <cell r="C6768" t="str">
            <v>H</v>
          </cell>
          <cell r="D6768">
            <v>21.33</v>
          </cell>
        </row>
        <row r="6769">
          <cell r="A6769" t="str">
            <v>19.004.096-2</v>
          </cell>
          <cell r="B6769" t="str">
            <v>EMPILHADEIRA EQUIPADA C/RODAGEM PNEUMATICA, CAPAC. 5T E CENTRO DE CARGA A 60CM, MOTOR DIESEL 80CV, INCL. OPERADOR (CP)</v>
          </cell>
          <cell r="C6769" t="str">
            <v>H</v>
          </cell>
          <cell r="D6769">
            <v>43.93</v>
          </cell>
        </row>
        <row r="6770">
          <cell r="A6770" t="str">
            <v>19.004.096-3</v>
          </cell>
          <cell r="B6770" t="str">
            <v>EMPILHADEIRA EQUIPADA C/RODAGEM PNEUMATICA, CAPAC. 5T E CENTRO DE CARGA A 6OCM, MOTOR DIESEL 80CV, INCL. OPERADOR (CF)</v>
          </cell>
          <cell r="C6770" t="str">
            <v>H</v>
          </cell>
          <cell r="D6770">
            <v>25.21</v>
          </cell>
        </row>
        <row r="6771">
          <cell r="A6771" t="str">
            <v>19.004.096-4</v>
          </cell>
          <cell r="B6771" t="str">
            <v>EMPILHADEIRA EQUIPADA C/RODAGEM PNEUMATICA, CAPAC. 5T E CENTRO DE CARGA A 60CM, MOTOR DIESEL 80CV, INCL. OPERADOR (CI)</v>
          </cell>
          <cell r="C6771" t="str">
            <v>H</v>
          </cell>
          <cell r="D6771">
            <v>22.59</v>
          </cell>
        </row>
        <row r="6772">
          <cell r="A6772" t="str">
            <v>19.004.098-2</v>
          </cell>
          <cell r="B6772" t="str">
            <v>EMPILHADEIRA EQUIPADA C/RODAGEM PNEUMATICA, CAPAC. 7T E CENTRO DE CARGA A 60CM, MOTOR DIESEL 80CV, INCL. OPERADOR (CP)</v>
          </cell>
          <cell r="C6772" t="str">
            <v>H</v>
          </cell>
          <cell r="D6772">
            <v>55.4</v>
          </cell>
        </row>
        <row r="6773">
          <cell r="A6773" t="str">
            <v>19.004.098-3</v>
          </cell>
          <cell r="B6773" t="str">
            <v>EMPILHADEIRA EQUIPADA C/RODAGEM PNEUMATICA, CAPAC. 7T E CENTRO DE CARGA A 60CM, MOTOR DIESEL 80CV, INCL. OPERADOR (CF)</v>
          </cell>
          <cell r="C6773" t="str">
            <v>H</v>
          </cell>
          <cell r="D6773">
            <v>34.08</v>
          </cell>
        </row>
        <row r="6774">
          <cell r="A6774" t="str">
            <v>19.004.098-4</v>
          </cell>
          <cell r="B6774" t="str">
            <v>EMPILHADEIRA EQUIPADA C/RODAGEM PNEUMATICA, CAPAC. 7T E CENTRO DE CARGA A 60CM, MOTOR DIESEL 80CV, INCL. OPERADOR (CI)</v>
          </cell>
          <cell r="C6774" t="str">
            <v>H</v>
          </cell>
          <cell r="D6774">
            <v>30.81</v>
          </cell>
        </row>
        <row r="6775">
          <cell r="A6775" t="str">
            <v>19.004.100-2</v>
          </cell>
          <cell r="B6775" t="str">
            <v>PLATAFORMA PANTOGRAFICA ALT. MAXIMA DE TRAB. 13,00M, SOBRE CHASSIS DE CAMINHAO (EXCL. ESTE), EXCL. OPERADOR (CP)</v>
          </cell>
          <cell r="C6775" t="str">
            <v>H</v>
          </cell>
          <cell r="D6775">
            <v>10.73</v>
          </cell>
        </row>
        <row r="6776">
          <cell r="A6776" t="str">
            <v>19.004.100-4</v>
          </cell>
          <cell r="B6776" t="str">
            <v>PLATAFORMA PANTOGRAFICA ALT. MAXIMA DE TRAB. 13,00M, SOBRA CHASSIS DE CAMINHAO (EXCL. ESTE), EXCL. OPERADOR (CI)</v>
          </cell>
          <cell r="C6776" t="str">
            <v>H</v>
          </cell>
          <cell r="D6776">
            <v>7.39</v>
          </cell>
        </row>
        <row r="6777">
          <cell r="A6777" t="str">
            <v>19.004.999-0</v>
          </cell>
          <cell r="B6777" t="str">
            <v>INDICE DA FAMILIA</v>
          </cell>
          <cell r="D6777">
            <v>2295</v>
          </cell>
        </row>
        <row r="6778">
          <cell r="A6778" t="str">
            <v>19.005.001-2</v>
          </cell>
          <cell r="B6778" t="str">
            <v>ROMPEDOR PNEUMATICO DE 32,6KG DE PESO, CONSUMO DE AR 38,8 L/S, FREQUENCIA DE IMPACTO 1110/MIN, EXCL. OPERADOR (CP)</v>
          </cell>
          <cell r="C6778" t="str">
            <v>H</v>
          </cell>
          <cell r="D6778">
            <v>1.68</v>
          </cell>
        </row>
        <row r="6779">
          <cell r="A6779" t="str">
            <v>19.005.001-4</v>
          </cell>
          <cell r="B6779" t="str">
            <v>ROMPEDOR PNEUMATICO DE 32,6KG DE PESO, CONSUMO DE AR 38,8 L/S, FREQUENCIA DE IMPACTO 1110/MIN, EXCL. OPERADOR (CI)</v>
          </cell>
          <cell r="C6779" t="str">
            <v>H</v>
          </cell>
          <cell r="D6779">
            <v>1.21</v>
          </cell>
        </row>
        <row r="6780">
          <cell r="A6780" t="str">
            <v>19.005.002-2</v>
          </cell>
          <cell r="B6780" t="str">
            <v>PERFURATRIZ DE 22,4KG DE PESO, P/USO SUBTERRANEO, CONSUMO DEAR 48 L/S, FREQUENCIA DE IMPACTO 34/S, EXCL. OPERADOR (CP)</v>
          </cell>
          <cell r="C6780" t="str">
            <v>H</v>
          </cell>
          <cell r="D6780">
            <v>5.92</v>
          </cell>
        </row>
        <row r="6781">
          <cell r="A6781" t="str">
            <v>19.005.002-4</v>
          </cell>
          <cell r="B6781" t="str">
            <v>PERFURATRIZ DE 22,4KG DE PESO, P/USO SUBTERRANEO, CONSUMO DEAR 48L/S, FREQUENCIA DE IMPACTO 34/S, EXCL. OPERADOR (CI)</v>
          </cell>
          <cell r="C6781" t="str">
            <v>H</v>
          </cell>
          <cell r="D6781">
            <v>4.1900000000000004</v>
          </cell>
        </row>
        <row r="6782">
          <cell r="A6782" t="str">
            <v>19.005.004-2</v>
          </cell>
          <cell r="B6782" t="str">
            <v>PERFURATRIZ DE 23,5KG DE PESO, P/FURACAO DE FOGACHO, CONSUMODE AR 56L/S, FREQUENCIA DE IMPACTO 34/S, EXCL.OPERADOR (CP)</v>
          </cell>
          <cell r="C6782" t="str">
            <v>H</v>
          </cell>
          <cell r="D6782">
            <v>1.82</v>
          </cell>
        </row>
        <row r="6783">
          <cell r="A6783" t="str">
            <v>19.005.004-4</v>
          </cell>
          <cell r="B6783" t="str">
            <v>PERFURATRIZ DE 23,5KG DE PESO, P/FURACAO DE FOGACHO,CONSUMODE AR 56 L/S, FREQUENCIA DE IMPACTO 34/S, EXCL.OPERADOR (CI)</v>
          </cell>
          <cell r="C6783" t="str">
            <v>H</v>
          </cell>
          <cell r="D6783">
            <v>1.37</v>
          </cell>
        </row>
        <row r="6784">
          <cell r="A6784" t="str">
            <v>19.005.006-2</v>
          </cell>
          <cell r="B6784" t="str">
            <v>MAQUINA FRESADORA A FRIO, LARG. DE FRESAGEM 1,00M, MOTOR DIESEL 105KW, INCL. OPERADOR E AJUDANTE (CP)</v>
          </cell>
          <cell r="C6784" t="str">
            <v>H</v>
          </cell>
          <cell r="D6784">
            <v>430.62</v>
          </cell>
        </row>
        <row r="6785">
          <cell r="A6785" t="str">
            <v>19.005.006-3</v>
          </cell>
          <cell r="B6785" t="str">
            <v>MAQUINA FRESADORA A FRIO, LARG. DE FRESAGEM 1,00M, MOTOR DIESEL 105KW, INCL. OPERADOR E AJUDANTE (CF)</v>
          </cell>
          <cell r="C6785" t="str">
            <v>H</v>
          </cell>
          <cell r="D6785">
            <v>285.57</v>
          </cell>
        </row>
        <row r="6786">
          <cell r="A6786" t="str">
            <v>19.005.006-4</v>
          </cell>
          <cell r="B6786" t="str">
            <v>MAQUINA FRESADORA A FRIO, LARG. DE FRESAGEM 1,00M, MOTOR DIESEL 105KW, INCL. OPERADOR E AJUDANTE (CI)</v>
          </cell>
          <cell r="C6786" t="str">
            <v>H</v>
          </cell>
          <cell r="D6786">
            <v>258.02999999999997</v>
          </cell>
        </row>
        <row r="6787">
          <cell r="A6787" t="str">
            <v>19.005.007-2</v>
          </cell>
          <cell r="B6787" t="str">
            <v>DUMPER, MOTOR DIESEL 18HP, CARGA SOLIDA 1000 L, INCL. OPERADOR (CP)</v>
          </cell>
          <cell r="C6787" t="str">
            <v>H</v>
          </cell>
          <cell r="D6787">
            <v>14.49</v>
          </cell>
        </row>
        <row r="6788">
          <cell r="A6788" t="str">
            <v>19.005.007-3</v>
          </cell>
          <cell r="B6788" t="str">
            <v>DUMPER, MOTOR DIESEL 18HP, CARGA SOLIDA 1000 L, INCL. OPERADOR (CF)</v>
          </cell>
          <cell r="C6788" t="str">
            <v>H</v>
          </cell>
          <cell r="D6788">
            <v>9.98</v>
          </cell>
        </row>
        <row r="6789">
          <cell r="A6789" t="str">
            <v>19.005.007-4</v>
          </cell>
          <cell r="B6789" t="str">
            <v>DUMPER, MOTOR DIESEL 18HP, CARGA SOLIDA 1000 L, INCL. OPERADOR (CI)</v>
          </cell>
          <cell r="C6789" t="str">
            <v>H</v>
          </cell>
          <cell r="D6789">
            <v>9.34</v>
          </cell>
        </row>
        <row r="6790">
          <cell r="A6790" t="str">
            <v>19.005.008-2</v>
          </cell>
          <cell r="B6790" t="str">
            <v>ESCAVADEIRA HIDR., MOTOR DIESEL 92CV, CAPAC. 0,78M3 E 3 BRACOS ARTICULADOS AJUSTAVEIS EM 3 POSICOES, INCL. OPERADOR (CP)</v>
          </cell>
          <cell r="C6790" t="str">
            <v>H</v>
          </cell>
          <cell r="D6790">
            <v>137.1</v>
          </cell>
        </row>
        <row r="6791">
          <cell r="A6791" t="str">
            <v>19.005.008-3</v>
          </cell>
          <cell r="B6791" t="str">
            <v>ESCAVADEIRA HIDR., MOTOR DIESEL 92CV, CAPAC. 0,78M3 E 3 BRACOS ARTICULADOS AJUSTAVEIS EM 3 POSICOES, INCL. OPERADOR (CF)</v>
          </cell>
          <cell r="C6791" t="str">
            <v>H</v>
          </cell>
          <cell r="D6791">
            <v>74.8</v>
          </cell>
        </row>
        <row r="6792">
          <cell r="A6792" t="str">
            <v>19.005.008-4</v>
          </cell>
          <cell r="B6792" t="str">
            <v>ESCAVADEIRA HIDR., MOTOR DIESEL 92CV, CAPAC. 0,78M3 E 3 BRACOS ARTICULADOS AJUSTAVEIS EM 3 POSICOES, INCL. OPERADOR (CI)</v>
          </cell>
          <cell r="C6792" t="str">
            <v>H</v>
          </cell>
          <cell r="D6792">
            <v>62.55</v>
          </cell>
        </row>
        <row r="6793">
          <cell r="A6793" t="str">
            <v>19.005.012-2</v>
          </cell>
          <cell r="B6793" t="str">
            <v>MOTONIVELADORA, MOTOR DIESEL 125CV, INCL. OPERADOR (CP)</v>
          </cell>
          <cell r="C6793" t="str">
            <v>H</v>
          </cell>
          <cell r="D6793">
            <v>124.11</v>
          </cell>
        </row>
        <row r="6794">
          <cell r="A6794" t="str">
            <v>19.005.012-3</v>
          </cell>
          <cell r="B6794" t="str">
            <v>MOTONIVELADORA, MOTOR DIESEL 125CV, INCL. OPERADOR (CF)</v>
          </cell>
          <cell r="C6794" t="str">
            <v>H</v>
          </cell>
          <cell r="D6794">
            <v>64.38</v>
          </cell>
        </row>
        <row r="6795">
          <cell r="A6795" t="str">
            <v>19.005.012-4</v>
          </cell>
          <cell r="B6795" t="str">
            <v>MOTONIVELADORA, MOTOR DIESEL 125CV, INCL. OPERADOR (CI)</v>
          </cell>
          <cell r="C6795" t="str">
            <v>H</v>
          </cell>
          <cell r="D6795">
            <v>54.64</v>
          </cell>
        </row>
        <row r="6796">
          <cell r="A6796" t="str">
            <v>19.005.014-2</v>
          </cell>
          <cell r="B6796" t="str">
            <v>MOTO-ESCAVO-TRANSPORTADOR, MOTOR DIESEL 270CV, CAPAC. RASA 11,00M3 E COROADA 15,00M3, INCL. OPERADOR (CP)</v>
          </cell>
          <cell r="C6796" t="str">
            <v>H</v>
          </cell>
          <cell r="D6796">
            <v>309.95999999999998</v>
          </cell>
        </row>
        <row r="6797">
          <cell r="A6797" t="str">
            <v>19.005.014-3</v>
          </cell>
          <cell r="B6797" t="str">
            <v>MOTO-ESCAVO-TRANSPORTADOR, MOTOR DIESEL 270CV, CAPAC. RASA 11,00M3 E COROADA 15,00M3, INCL. OPERADOR (CF)</v>
          </cell>
          <cell r="C6797" t="str">
            <v>H</v>
          </cell>
          <cell r="D6797">
            <v>147.9</v>
          </cell>
        </row>
        <row r="6798">
          <cell r="A6798" t="str">
            <v>19.005.014-4</v>
          </cell>
          <cell r="B6798" t="str">
            <v>MOTO-ESCAVO-TRANSPORTADOR, MOTOR DIESEL 270CV, CAPAC. RASA 11,00M3 E COROADA 15,00M3, INCL. OPERADOR (CI)</v>
          </cell>
          <cell r="C6798" t="str">
            <v>H</v>
          </cell>
          <cell r="D6798">
            <v>124.23</v>
          </cell>
        </row>
        <row r="6799">
          <cell r="A6799" t="str">
            <v>19.005.015-2</v>
          </cell>
          <cell r="B6799" t="str">
            <v>GRADE DE DISCO, ARMADURA LEVE C/ 20 DISCOS, PESO 1300KG, LARG. DE CORTE 2,30M, ACIONAMENTO MEC., EXCL. OPERADOR (CP)</v>
          </cell>
          <cell r="C6799" t="str">
            <v>H</v>
          </cell>
          <cell r="D6799">
            <v>3.06</v>
          </cell>
        </row>
        <row r="6800">
          <cell r="A6800" t="str">
            <v>19.005.015-4</v>
          </cell>
          <cell r="B6800" t="str">
            <v>GRADE DE DISCO, ARMADURA LEVE C/ 20 DISCOS, PESO 1300KG, LARG. DE CORTE 2,30M, ACIONAMENTO MEC., EXCL. OPERADOR (CI)</v>
          </cell>
          <cell r="C6800" t="str">
            <v>H</v>
          </cell>
          <cell r="D6800">
            <v>1.68</v>
          </cell>
        </row>
        <row r="6801">
          <cell r="A6801" t="str">
            <v>19.005.016-2</v>
          </cell>
          <cell r="B6801" t="str">
            <v>TRATOR DE PNEUS, MOTOR DIESEL 61CV, INCL. OPERADOR (CP)</v>
          </cell>
          <cell r="C6801" t="str">
            <v>H</v>
          </cell>
          <cell r="D6801">
            <v>34.369999999999997</v>
          </cell>
        </row>
        <row r="6802">
          <cell r="A6802" t="str">
            <v>19.005.016-3</v>
          </cell>
          <cell r="B6802" t="str">
            <v>TRATOR DE PNEUS, MOTOR DIESEL 61CV, INCL. OPERADOR (CF)</v>
          </cell>
          <cell r="C6802" t="str">
            <v>H</v>
          </cell>
          <cell r="D6802">
            <v>15.95</v>
          </cell>
        </row>
        <row r="6803">
          <cell r="A6803" t="str">
            <v>19.005.016-4</v>
          </cell>
          <cell r="B6803" t="str">
            <v>TRATOR DE PNEUS, MOTOR DIESEL 61CV, INCL. OPERADOR (CI)</v>
          </cell>
          <cell r="C6803" t="str">
            <v>H</v>
          </cell>
          <cell r="D6803">
            <v>13.75</v>
          </cell>
        </row>
        <row r="6804">
          <cell r="A6804" t="str">
            <v>19.005.017-2</v>
          </cell>
          <cell r="B6804" t="str">
            <v>TRATOR DE ESTEIRAS, MOTOR DIESEL 80CV, C/LAMINA DE 1290KG, INCL. OPERADOR (CP)</v>
          </cell>
          <cell r="C6804" t="str">
            <v>H</v>
          </cell>
          <cell r="D6804">
            <v>78.69</v>
          </cell>
        </row>
        <row r="6805">
          <cell r="A6805" t="str">
            <v>19.005.017-3</v>
          </cell>
          <cell r="B6805" t="str">
            <v>TRATOR DE ESTEIRAS, MOTOR DIESEL 80CV, C/LAMINA DE 1290KG, INCL. OPERADOR (CF)</v>
          </cell>
          <cell r="C6805" t="str">
            <v>H</v>
          </cell>
          <cell r="D6805">
            <v>42.53</v>
          </cell>
        </row>
        <row r="6806">
          <cell r="A6806" t="str">
            <v>19.005.017-4</v>
          </cell>
          <cell r="B6806" t="str">
            <v>TRATOR DE ESTEIRAS, MOTOR DIESEL 80CV, C/LAMINA DE 1290KG, INCL. OPERADOR (CI)</v>
          </cell>
          <cell r="C6806" t="str">
            <v>H</v>
          </cell>
          <cell r="D6806">
            <v>35.75</v>
          </cell>
        </row>
        <row r="6807">
          <cell r="A6807" t="str">
            <v>19.005.019-2</v>
          </cell>
          <cell r="B6807" t="str">
            <v>TRATOR DE ESTEIRAS, MOTOR DIESEL 140CV, C/LAMINA DE 2330KG,INCL. OPERADOR (CP)</v>
          </cell>
          <cell r="C6807" t="str">
            <v>H</v>
          </cell>
          <cell r="D6807">
            <v>187.53</v>
          </cell>
        </row>
        <row r="6808">
          <cell r="A6808" t="str">
            <v>19.005.019-3</v>
          </cell>
          <cell r="B6808" t="str">
            <v>TRATOR DE ESTEIRAS, MOTOR DIESEL 140CV, C/LAMINA DE 2330KG,INCL. OPERADOR (CF)</v>
          </cell>
          <cell r="C6808" t="str">
            <v>H</v>
          </cell>
          <cell r="D6808">
            <v>103.16</v>
          </cell>
        </row>
        <row r="6809">
          <cell r="A6809" t="str">
            <v>19.005.019-4</v>
          </cell>
          <cell r="B6809" t="str">
            <v>TRATOR DE ESTEIRAS, MOTOR DIESEL 140CV, C/LAMINA DE 2330KG,INCL. OPERADOR (CI)</v>
          </cell>
          <cell r="C6809" t="str">
            <v>H</v>
          </cell>
          <cell r="D6809">
            <v>86.18</v>
          </cell>
        </row>
        <row r="6810">
          <cell r="A6810" t="str">
            <v>19.005.021-2</v>
          </cell>
          <cell r="B6810" t="str">
            <v>TRATOR DE ESTEIRAS, MOTOR DIESEL 200CV, C/LAMINA DE 2500KG,INCL. OPERADOR (CP)</v>
          </cell>
          <cell r="C6810" t="str">
            <v>H</v>
          </cell>
          <cell r="D6810">
            <v>264.99</v>
          </cell>
        </row>
        <row r="6811">
          <cell r="A6811" t="str">
            <v>19.005.021-3</v>
          </cell>
          <cell r="B6811" t="str">
            <v>TRATOR DE ESTEIRAS, MOTOR DIESEL 200CV, C/LAMINA DE 2500KG,INCL. OPERADOR (CF)</v>
          </cell>
          <cell r="C6811" t="str">
            <v>H</v>
          </cell>
          <cell r="D6811">
            <v>143.44</v>
          </cell>
        </row>
        <row r="6812">
          <cell r="A6812" t="str">
            <v>19.005.021-4</v>
          </cell>
          <cell r="B6812" t="str">
            <v>TRATOR DE ESTEIRAS, MOTOR DIESEL 200CV, C/LAMINA DE 2500KG,INCL. OPERADOR (CI)</v>
          </cell>
          <cell r="C6812" t="str">
            <v>H</v>
          </cell>
          <cell r="D6812">
            <v>119.18</v>
          </cell>
        </row>
        <row r="6813">
          <cell r="A6813" t="str">
            <v>19.005.023-2</v>
          </cell>
          <cell r="B6813" t="str">
            <v>TRATOR DE ESTEIRAS, MOTOR DIESEL 335CV, S/LAMINA, INCL. OPERADOR (CP)</v>
          </cell>
          <cell r="C6813" t="str">
            <v>H</v>
          </cell>
          <cell r="D6813">
            <v>418.56</v>
          </cell>
        </row>
        <row r="6814">
          <cell r="A6814" t="str">
            <v>19.005.023-3</v>
          </cell>
          <cell r="B6814" t="str">
            <v>TRATOR DE ESTEIRAS, MOTOR DIESEL 335CV, S/LAMINA, INCL. OPERADOR (CF)</v>
          </cell>
          <cell r="C6814" t="str">
            <v>H</v>
          </cell>
          <cell r="D6814">
            <v>227.92</v>
          </cell>
        </row>
        <row r="6815">
          <cell r="A6815" t="str">
            <v>19.005.023-4</v>
          </cell>
          <cell r="B6815" t="str">
            <v>TRATOR DE ESTEIRAS, MOTOR DIESEL 335CV, S/LAMINA, INCL. OPERADOR (CI)</v>
          </cell>
          <cell r="C6815" t="str">
            <v>H</v>
          </cell>
          <cell r="D6815">
            <v>189.27</v>
          </cell>
        </row>
        <row r="6816">
          <cell r="A6816" t="str">
            <v>19.005.025-2</v>
          </cell>
          <cell r="B6816" t="str">
            <v>TRATOR DE ESTEIRAS, MOTOR DIESEL 335CV, C/LAMINA DE 5000KG,INCL. OPERADOR (CP)</v>
          </cell>
          <cell r="C6816" t="str">
            <v>H</v>
          </cell>
          <cell r="D6816">
            <v>465.52</v>
          </cell>
        </row>
        <row r="6817">
          <cell r="A6817" t="str">
            <v>19.005.025-3</v>
          </cell>
          <cell r="B6817" t="str">
            <v>TRATOR DE ESTEIRAS, MOTOR DIESEL 335CV, C/LAMINA DE 5000KG,INCL. OPERADOR (CF)</v>
          </cell>
          <cell r="C6817" t="str">
            <v>H</v>
          </cell>
          <cell r="D6817">
            <v>253.88</v>
          </cell>
        </row>
        <row r="6818">
          <cell r="A6818" t="str">
            <v>19.005.025-4</v>
          </cell>
          <cell r="B6818" t="str">
            <v>TRATOR DE ESTEIRAS, MOTOR DIESEL 335CV, C/LAMINA DE 5000KG,INCL. OPERADOR (CI)</v>
          </cell>
          <cell r="C6818" t="str">
            <v>H</v>
          </cell>
          <cell r="D6818">
            <v>210.83</v>
          </cell>
        </row>
        <row r="6819">
          <cell r="A6819" t="str">
            <v>19.005.026-2</v>
          </cell>
          <cell r="B6819" t="str">
            <v>TRATOR DE ESTEIRAS, MOTOR DIESEL 335CV, C/ESCARIFICADOR DE PENETRACAO MAXIMA DE 0,66M, INCL. OPERADOR (CP)</v>
          </cell>
          <cell r="C6819" t="str">
            <v>H</v>
          </cell>
          <cell r="D6819">
            <v>500.86</v>
          </cell>
        </row>
        <row r="6820">
          <cell r="A6820" t="str">
            <v>19.005.026-3</v>
          </cell>
          <cell r="B6820" t="str">
            <v>TRATOR DE ESTEIRAS, MOTOR DIESEL 335CV, C/ESCARIFICADOR DE PENETRACAO MAXIMA DE 0,66M, INCL. OPERADOR (CF)</v>
          </cell>
          <cell r="C6820" t="str">
            <v>H</v>
          </cell>
          <cell r="D6820">
            <v>275.26</v>
          </cell>
        </row>
        <row r="6821">
          <cell r="A6821" t="str">
            <v>19.005.026-4</v>
          </cell>
          <cell r="B6821" t="str">
            <v>TRATOR DE ESTEIRAS, MOTOR DIESEL 335CV, C/ESCARIFICADOR DE PENETRACAO MAXIMA DE 0,66M, INCL. OPERADOR (CI)</v>
          </cell>
          <cell r="C6821" t="str">
            <v>H</v>
          </cell>
          <cell r="D6821">
            <v>228.92</v>
          </cell>
        </row>
        <row r="6822">
          <cell r="A6822" t="str">
            <v>19.005.028-2</v>
          </cell>
          <cell r="B6822" t="str">
            <v>TRATOR CARREGADEIRA E RETRO-ESCAVADEIRA, MOTOR DIESEL 75CV,CAPAC. DA CACAMBA 0,76M3, INCL. OPERADOR (CP)</v>
          </cell>
          <cell r="C6822" t="str">
            <v>H</v>
          </cell>
          <cell r="D6822">
            <v>77.7</v>
          </cell>
        </row>
        <row r="6823">
          <cell r="A6823" t="str">
            <v>19.005.028-3</v>
          </cell>
          <cell r="B6823" t="str">
            <v>TRATOR CARREGADEIRA E RETRO-ESCAVADEIRA, MOTOR DIESEL 75CV,CAPAC. DA CACAMBA 0,76M3, INCL. OPERADOR (CF)</v>
          </cell>
          <cell r="C6823" t="str">
            <v>H</v>
          </cell>
          <cell r="D6823">
            <v>38.61</v>
          </cell>
        </row>
        <row r="6824">
          <cell r="A6824" t="str">
            <v>19.005.028-4</v>
          </cell>
          <cell r="B6824" t="str">
            <v>TRATOR CARREGADEIRA E RETRO-ESCAVADEIRA, MOTOR DIESEL 75CV,CAPAC. DA CACAMBA 0,76M3, INCL. OPERADOR (CI)</v>
          </cell>
          <cell r="C6824" t="str">
            <v>H</v>
          </cell>
          <cell r="D6824">
            <v>32.17</v>
          </cell>
        </row>
        <row r="6825">
          <cell r="A6825" t="str">
            <v>19.005.030-2</v>
          </cell>
          <cell r="B6825" t="str">
            <v>CARREGADOR FRONTAL, DE RODAS, MOTOR DIESEL 100CV, PA C/CAPAC. RASA EM TORNO DE 1,30M3, INCL. OPERADOR (CP)</v>
          </cell>
          <cell r="C6825" t="str">
            <v>H</v>
          </cell>
          <cell r="D6825">
            <v>104.56</v>
          </cell>
        </row>
        <row r="6826">
          <cell r="A6826" t="str">
            <v>19.005.030-3</v>
          </cell>
          <cell r="B6826" t="str">
            <v>CARREGADOR FRONTAL, DE RODAS, MOTOR DIESEL 100CV, PA C/CAPAC. RASA EM TORNO DE 1,30M3, INCL. OPERADOR (CF)</v>
          </cell>
          <cell r="C6826" t="str">
            <v>H</v>
          </cell>
          <cell r="D6826">
            <v>54.38</v>
          </cell>
        </row>
        <row r="6827">
          <cell r="A6827" t="str">
            <v>19.005.030-4</v>
          </cell>
          <cell r="B6827" t="str">
            <v>CARREGADOR FRONTAL, DE RODAS, MOTOR DIESEL 100CV, PA C/CAPAC. RASA EM TORNO DE 1,30M3, INCL. OPERADOR (CI)</v>
          </cell>
          <cell r="C6827" t="str">
            <v>H</v>
          </cell>
          <cell r="D6827">
            <v>46.47</v>
          </cell>
        </row>
        <row r="6828">
          <cell r="A6828" t="str">
            <v>19.005.033-2</v>
          </cell>
          <cell r="B6828" t="str">
            <v>CARREGADOR FRONTAL, DE RODAS, MOTOR DIESEL 170CV, PA C/CAPAC. RASA EM TORNO DE 3,10M3, INCL. OPERADOR (CP)</v>
          </cell>
          <cell r="C6828" t="str">
            <v>H</v>
          </cell>
          <cell r="D6828">
            <v>182.37</v>
          </cell>
        </row>
        <row r="6829">
          <cell r="A6829" t="str">
            <v>19.005.033-3</v>
          </cell>
          <cell r="B6829" t="str">
            <v>CARREGADOR FRONTAL, DE RODAS, MOTOR DIESEL 170CV, PA C/CAPAC. RASA EM TORNO DE 3,10M3, INCL. OPERADOR (CF)</v>
          </cell>
          <cell r="C6829" t="str">
            <v>H</v>
          </cell>
          <cell r="D6829">
            <v>91.41</v>
          </cell>
        </row>
        <row r="6830">
          <cell r="A6830" t="str">
            <v>19.005.033-4</v>
          </cell>
          <cell r="B6830" t="str">
            <v>CARREGADOR FRONTAL, DE RODAS, MOTOR DIESEL 170CV, PA C/CAPAC. RASA EM TORNO DE 3,10M3, INCL. OPERADOR (CI)</v>
          </cell>
          <cell r="C6830" t="str">
            <v>H</v>
          </cell>
          <cell r="D6830">
            <v>77.55</v>
          </cell>
        </row>
        <row r="6831">
          <cell r="A6831" t="str">
            <v>19.005.040-2</v>
          </cell>
          <cell r="B6831" t="str">
            <v>ARADO REVERSIVEL DE DISCO ADAPTAVEL A TRATOR P/PREPARO DE TER., EXCL. OPERADOR (CP)</v>
          </cell>
          <cell r="C6831" t="str">
            <v>H</v>
          </cell>
          <cell r="D6831">
            <v>1.26</v>
          </cell>
        </row>
        <row r="6832">
          <cell r="A6832" t="str">
            <v>19.005.040-4</v>
          </cell>
          <cell r="B6832" t="str">
            <v>ARADO REVERSIVEL DE DISCO ADAPTAVEL A TRATOR P/PREPARO DE TER., EXCL. OPERADOR (CI)</v>
          </cell>
          <cell r="C6832" t="str">
            <v>H</v>
          </cell>
          <cell r="D6832">
            <v>0.61</v>
          </cell>
        </row>
        <row r="6833">
          <cell r="A6833" t="str">
            <v>19.005.045-2</v>
          </cell>
          <cell r="B6833" t="str">
            <v>ROCADEIRA DESLOCAVEL ADAPTAVEL A TRATOR P/PREPARO DE TER., EXCL. OPERADOR (CP)</v>
          </cell>
          <cell r="C6833" t="str">
            <v>H</v>
          </cell>
          <cell r="D6833">
            <v>1.1599999999999999</v>
          </cell>
        </row>
        <row r="6834">
          <cell r="A6834" t="str">
            <v>19.005.045-4</v>
          </cell>
          <cell r="B6834" t="str">
            <v>ROCADEIRA DESLOCAVEL ADAPTAVEL A TRATOR P/PREPARO DE TER., EXCL. OPERADOR (CI)</v>
          </cell>
          <cell r="C6834" t="str">
            <v>H</v>
          </cell>
          <cell r="D6834">
            <v>0.52</v>
          </cell>
        </row>
        <row r="6835">
          <cell r="A6835" t="str">
            <v>19.005.050-2</v>
          </cell>
          <cell r="B6835" t="str">
            <v>GUINCHO CARREGADOR ADAPTAVEL A TRATOR P/TRANSP. DE MAD., EXCL. OPERADOR (CP)</v>
          </cell>
          <cell r="C6835" t="str">
            <v>H</v>
          </cell>
          <cell r="D6835">
            <v>0.51</v>
          </cell>
        </row>
        <row r="6836">
          <cell r="A6836" t="str">
            <v>19.005.050-4</v>
          </cell>
          <cell r="B6836" t="str">
            <v>GUINCHO CARREGADOR ADAPTAVEL A TRATOR P/TRANSP. DE MAD., EXCL. OPERADOR (CI)</v>
          </cell>
          <cell r="C6836" t="str">
            <v>H</v>
          </cell>
          <cell r="D6836">
            <v>0.21</v>
          </cell>
        </row>
        <row r="6837">
          <cell r="A6837" t="str">
            <v>19.005.999-0</v>
          </cell>
          <cell r="B6837" t="str">
            <v>INDICE 19.005.EQUIP.P/DEMOLICAO</v>
          </cell>
          <cell r="D6837">
            <v>2685</v>
          </cell>
        </row>
        <row r="6838">
          <cell r="A6838" t="str">
            <v>19.006.001-2</v>
          </cell>
          <cell r="B6838" t="str">
            <v>SOCADOR PNEUMATICO DE 10,9KG DE PESO, CONSUMO DE AR 10,5 L/S, EXCL. OPERADOR (CP)</v>
          </cell>
          <cell r="C6838" t="str">
            <v>H</v>
          </cell>
          <cell r="D6838">
            <v>3.64</v>
          </cell>
        </row>
        <row r="6839">
          <cell r="A6839" t="str">
            <v>19.006.001-4</v>
          </cell>
          <cell r="B6839" t="str">
            <v>SOCADOR PNEUMATICO DE 10,9KG DE PESO, CONSUMO DE AR 10,5 L/S, EXCL. OPERADOR (CI)</v>
          </cell>
          <cell r="C6839" t="str">
            <v>H</v>
          </cell>
          <cell r="D6839">
            <v>2.81</v>
          </cell>
        </row>
        <row r="6840">
          <cell r="A6840" t="str">
            <v>19.006.002-2</v>
          </cell>
          <cell r="B6840" t="str">
            <v>ROLO COMPACTADOR DE 5 A 10T, MOTOR DIESEL 58,5CV, INCL. OPERADOR (CP)</v>
          </cell>
          <cell r="C6840" t="str">
            <v>H</v>
          </cell>
          <cell r="D6840">
            <v>50.78</v>
          </cell>
        </row>
        <row r="6841">
          <cell r="A6841" t="str">
            <v>19.006.002-3</v>
          </cell>
          <cell r="B6841" t="str">
            <v>ROLO COMPACTADOR DE 5 A 10T, MOTOR DIESEL 58,5CV, INCL. OPERADOR (CF)</v>
          </cell>
          <cell r="C6841" t="str">
            <v>H</v>
          </cell>
          <cell r="D6841">
            <v>29.76</v>
          </cell>
        </row>
        <row r="6842">
          <cell r="A6842" t="str">
            <v>19.006.002-4</v>
          </cell>
          <cell r="B6842" t="str">
            <v>ROLO COMPACTADOR DE 5 A 10T, MOTOR DIESEL 58,5CV, INCL. OPERADOR (CI)</v>
          </cell>
          <cell r="C6842" t="str">
            <v>H</v>
          </cell>
          <cell r="D6842">
            <v>26.06</v>
          </cell>
        </row>
        <row r="6843">
          <cell r="A6843" t="str">
            <v>19.006.003-2</v>
          </cell>
          <cell r="B6843" t="str">
            <v>COMPACTADOR VIBRATORIO C/TAMBOR PE-DE-CARNEIRO AUTO-PROPULSOR, MOTOR DIESEL 76HP, C/ 6 A 7T, INCL. OPERADOR (CP)</v>
          </cell>
          <cell r="C6843" t="str">
            <v>H</v>
          </cell>
          <cell r="D6843">
            <v>61.04</v>
          </cell>
        </row>
        <row r="6844">
          <cell r="A6844" t="str">
            <v>19.006.003-3</v>
          </cell>
          <cell r="B6844" t="str">
            <v>COMPACTADOR VIBRATORIO C/TAMBOR PE-DE-CARNEIRO AUTO-PROPULSOR, MOTOR DIESEL 76HP, C/ 6 A 7T, INCL. OPERADOR (CF)</v>
          </cell>
          <cell r="C6844" t="str">
            <v>H</v>
          </cell>
          <cell r="D6844">
            <v>35.51</v>
          </cell>
        </row>
        <row r="6845">
          <cell r="A6845" t="str">
            <v>19.006.003-4</v>
          </cell>
          <cell r="B6845" t="str">
            <v>COMPACTADOR VIBRATORIO C/TAMBOR PE-DE-CARNEIRO AUTO-PROPULSOR, MOTOR DIESEL 76HP, C/ 6 A 7T, INCL. OPERADOR (CI)</v>
          </cell>
          <cell r="C6845" t="str">
            <v>H</v>
          </cell>
          <cell r="D6845">
            <v>30.98</v>
          </cell>
        </row>
        <row r="6846">
          <cell r="A6846" t="str">
            <v>19.006.004-2</v>
          </cell>
          <cell r="B6846" t="str">
            <v>ROLO COMPACTADOR, DE 3 RODAS, 9 A 14T, MOTOR DIESEL 60CV, INCL. OPERADOR (CP)</v>
          </cell>
          <cell r="C6846" t="str">
            <v>H</v>
          </cell>
          <cell r="D6846">
            <v>58.8</v>
          </cell>
        </row>
        <row r="6847">
          <cell r="A6847" t="str">
            <v>19.006.004-3</v>
          </cell>
          <cell r="B6847" t="str">
            <v>ROLO COMPACTADOR, DE 3 RODAS, 9 A 14T, MOTOR DIESEL 60CV, INCL. OPERADOR (CF)</v>
          </cell>
          <cell r="C6847" t="str">
            <v>H</v>
          </cell>
          <cell r="D6847">
            <v>34.86</v>
          </cell>
        </row>
        <row r="6848">
          <cell r="A6848" t="str">
            <v>19.006.004-4</v>
          </cell>
          <cell r="B6848" t="str">
            <v>ROLO COMPACTADOR, DE 3 RODAS, 9 A 14T, MOTOR DIESEL 60CV, INCL. OPERADOR (CI)</v>
          </cell>
          <cell r="C6848" t="str">
            <v>H</v>
          </cell>
          <cell r="D6848">
            <v>30.54</v>
          </cell>
        </row>
        <row r="6849">
          <cell r="A6849" t="str">
            <v>19.006.005-2</v>
          </cell>
          <cell r="B6849" t="str">
            <v>ROLO VIBRATORIO LISO, 7T, AUTO-PROPULSOR, MOTOR DIESEL 76,5HP, LARG. TOTAL 2,015M, INCL. OPERADOR (CP)</v>
          </cell>
          <cell r="C6849" t="str">
            <v>H</v>
          </cell>
          <cell r="D6849">
            <v>61.97</v>
          </cell>
        </row>
        <row r="6850">
          <cell r="A6850" t="str">
            <v>19.006.005-3</v>
          </cell>
          <cell r="B6850" t="str">
            <v>ROLO VIBRATORIO LISO, 7T, AUTO-PROPULSOR, MOTOR DIESEL 76,5HP, LARG. TOTAL 2,015M, INCL. OPERADOR (CF)</v>
          </cell>
          <cell r="C6850" t="str">
            <v>H</v>
          </cell>
          <cell r="D6850">
            <v>35.6</v>
          </cell>
        </row>
        <row r="6851">
          <cell r="A6851" t="str">
            <v>19.006.005-4</v>
          </cell>
          <cell r="B6851" t="str">
            <v>ROLO VIBRATORIO LISO, 7T, AUTO-PROPULSOR, MOTOR DIESEL 76,5HP, LARG. TOTAL 2,015M, INCL. OPERADOR (CI)</v>
          </cell>
          <cell r="C6851" t="str">
            <v>H</v>
          </cell>
          <cell r="D6851">
            <v>30.98</v>
          </cell>
        </row>
        <row r="6852">
          <cell r="A6852" t="str">
            <v>19.006.006-2</v>
          </cell>
          <cell r="B6852" t="str">
            <v>COMPACTADOR DE PNEUS, AUTO-PROPULSOR, MOTOR DIESEL 76HP, PESO 5,5/20T, C/ 7 PNEUS, INCL. OPERADOR (CP)</v>
          </cell>
          <cell r="C6852" t="str">
            <v>H</v>
          </cell>
          <cell r="D6852">
            <v>87.91</v>
          </cell>
        </row>
        <row r="6853">
          <cell r="A6853" t="str">
            <v>19.006.006-3</v>
          </cell>
          <cell r="B6853" t="str">
            <v>COMPACTADOR DE PNEUS, AUTO-PROPULSOR, MOTOR DIESEL 76HP, PESO 5,5/20T, C/ 7 PNEUS, INCL. OPERADOR (CF)</v>
          </cell>
          <cell r="C6853" t="str">
            <v>H</v>
          </cell>
          <cell r="D6853">
            <v>54.05</v>
          </cell>
        </row>
        <row r="6854">
          <cell r="A6854" t="str">
            <v>19.006.006-4</v>
          </cell>
          <cell r="B6854" t="str">
            <v>COMPACTADOR DE PNEUS, AUTO-PROPULSOR, MOTOR DIESEL 76HP, PESO 5,5/20T, C/ 7 PNEUS, INCL. OPERADOR (CI)</v>
          </cell>
          <cell r="C6854" t="str">
            <v>H</v>
          </cell>
          <cell r="D6854">
            <v>47.44</v>
          </cell>
        </row>
        <row r="6855">
          <cell r="A6855" t="str">
            <v>19.006.007-2</v>
          </cell>
          <cell r="B6855" t="str">
            <v>ROLO COMPACTADOR VIBRATORIO AUTO-PROPELIDO P/REPARO DE PAVIMENT., MOTOR DIESEL 13CV, CAPAC. 4T, INCL. OPERADOR (CP)</v>
          </cell>
          <cell r="C6855" t="str">
            <v>H</v>
          </cell>
          <cell r="D6855">
            <v>27.79</v>
          </cell>
        </row>
        <row r="6856">
          <cell r="A6856" t="str">
            <v>19.006.007-3</v>
          </cell>
          <cell r="B6856" t="str">
            <v>ROLO COMPACTADOR VIBRATORIO AUTO-PROPELIDO P/REPARO DE PAVIMENT., MOTOR DIESEL 13CV, CAPAC. 4T, INCL. OPERADOR (CF)</v>
          </cell>
          <cell r="C6856" t="str">
            <v>H</v>
          </cell>
          <cell r="D6856">
            <v>18.97</v>
          </cell>
        </row>
        <row r="6857">
          <cell r="A6857" t="str">
            <v>19.006.007-4</v>
          </cell>
          <cell r="B6857" t="str">
            <v>ROLO COMPACTADOR VIBRATORIO AUTO-PROPELIDO P/REPARO DE PAVIMENT., MOTOR DIESEL 13CV, CAPAC. 4T, INCL. OPERADOR (CI)</v>
          </cell>
          <cell r="C6857" t="str">
            <v>H</v>
          </cell>
          <cell r="D6857">
            <v>17.260000000000002</v>
          </cell>
        </row>
        <row r="6858">
          <cell r="A6858" t="str">
            <v>19.006.008-2</v>
          </cell>
          <cell r="B6858" t="str">
            <v>COMPACTADOR DE PNEUS, REBOCAVEL, 13 RODAS, PESO TOTAL S/LASTRO 1950KG E C/LASTRO 13000KG, EXCL. OPERADOR (CP)</v>
          </cell>
          <cell r="C6858" t="str">
            <v>H</v>
          </cell>
          <cell r="D6858">
            <v>6.1</v>
          </cell>
        </row>
        <row r="6859">
          <cell r="A6859" t="str">
            <v>19.006.008-4</v>
          </cell>
          <cell r="B6859" t="str">
            <v>COMPACTADOR DE PNEUS, REBOCAVEL, 13 RODAS, PESO TOTAL S/LASTRO 1950KG E C/LASTRO 13000KG, EXCL. OPERADOR (CI)</v>
          </cell>
          <cell r="C6859" t="str">
            <v>H</v>
          </cell>
          <cell r="D6859">
            <v>2.41</v>
          </cell>
        </row>
        <row r="6860">
          <cell r="A6860" t="str">
            <v>19.006.009-2</v>
          </cell>
          <cell r="B6860" t="str">
            <v>ROLO COMPACTADOR PE-DE-CARNEIRO, REBOCAVEL, C/ 2 TAMBORES, PESO LIQUIDO S/LASTRO 2,1T E C/LASTRO 6T, EXCL. OPERADOR (CP)</v>
          </cell>
          <cell r="C6860" t="str">
            <v>H</v>
          </cell>
          <cell r="D6860">
            <v>2.73</v>
          </cell>
        </row>
        <row r="6861">
          <cell r="A6861" t="str">
            <v>19.006.009-4</v>
          </cell>
          <cell r="B6861" t="str">
            <v>ROLO COMPACTADOR PE-DE-CARNEIRO, REBOCAVEL, C/ 2 TAMBORES, PESO LIQUIDO S/LASTRO 2,1T E C/LASTRO 6T, EXCL. OPERADOR (CI)</v>
          </cell>
          <cell r="C6861" t="str">
            <v>H</v>
          </cell>
          <cell r="D6861">
            <v>1.79</v>
          </cell>
        </row>
        <row r="6862">
          <cell r="A6862" t="str">
            <v>19.006.010-2</v>
          </cell>
          <cell r="B6862" t="str">
            <v>USINA PRE-MISTURADORA DE SOLOS, CAPAC. 350/600T/H, INCL. EQUIPE DE OPERACAO (CP)</v>
          </cell>
          <cell r="C6862" t="str">
            <v>H</v>
          </cell>
          <cell r="D6862">
            <v>173.69</v>
          </cell>
        </row>
        <row r="6863">
          <cell r="A6863" t="str">
            <v>19.006.010-3</v>
          </cell>
          <cell r="B6863" t="str">
            <v>USINA PRE-MISTURADORA DE SOLOS, CAPAC. 350/600T/H, INCL. EQUIPE DE OPERACAO (CF)</v>
          </cell>
          <cell r="C6863" t="str">
            <v>H</v>
          </cell>
          <cell r="D6863">
            <v>122.71</v>
          </cell>
        </row>
        <row r="6864">
          <cell r="A6864" t="str">
            <v>19.006.010-4</v>
          </cell>
          <cell r="B6864" t="str">
            <v>USINA PRE-MISTURADORA DE SOLOS, CAPAC. 350/600T/H, INCL. EQUIPE DE OPERACAO (CI)</v>
          </cell>
          <cell r="C6864" t="str">
            <v>H</v>
          </cell>
          <cell r="D6864">
            <v>117.05</v>
          </cell>
        </row>
        <row r="6865">
          <cell r="A6865" t="str">
            <v>19.006.011-2</v>
          </cell>
          <cell r="B6865" t="str">
            <v>USINA P/MIST. BETUMINOSA DE ALTA CLASSE A QUENTE, CAPAC. DE60 A 90T/H, INCL. EQUIPE DE OPERACAO (CP)</v>
          </cell>
          <cell r="C6865" t="str">
            <v>H</v>
          </cell>
          <cell r="D6865">
            <v>1198.52</v>
          </cell>
        </row>
        <row r="6866">
          <cell r="A6866" t="str">
            <v>19.006.011-3</v>
          </cell>
          <cell r="B6866" t="str">
            <v>USINA P/MIST. BETUMINOSA DE ALTA CLASSE A QUENTE, CAPAC. DE60 A 90T/H, INCL. EQUIPE DE OPERACAO (CF)</v>
          </cell>
          <cell r="C6866" t="str">
            <v>H</v>
          </cell>
          <cell r="D6866">
            <v>567.61</v>
          </cell>
        </row>
        <row r="6867">
          <cell r="A6867" t="str">
            <v>19.006.011-4</v>
          </cell>
          <cell r="B6867" t="str">
            <v>USINA P/MIST. BETUMINOSA DE ALTA CLASSE A QUENTE, CAPAC. DE60 A 90T/H, INCL. EQUIPE DE OPERACAO (CI)</v>
          </cell>
          <cell r="C6867" t="str">
            <v>H</v>
          </cell>
          <cell r="D6867">
            <v>447.47</v>
          </cell>
        </row>
        <row r="6868">
          <cell r="A6868" t="str">
            <v>19.006.012-2</v>
          </cell>
          <cell r="B6868" t="str">
            <v>USINA P/MIST. A FRIO, CAPAC. 50T/H, INCL. EQUIPE DE OPERACAO(CP)</v>
          </cell>
          <cell r="C6868" t="str">
            <v>H</v>
          </cell>
          <cell r="D6868">
            <v>215.03</v>
          </cell>
        </row>
        <row r="6869">
          <cell r="A6869" t="str">
            <v>19.006.012-3</v>
          </cell>
          <cell r="B6869" t="str">
            <v>USINA P/MIST. A FRIO, CAPAC. 50T/H, INCL. EQUIPE DE OPERACAO(CF)</v>
          </cell>
          <cell r="C6869" t="str">
            <v>H</v>
          </cell>
          <cell r="D6869">
            <v>109.36</v>
          </cell>
        </row>
        <row r="6870">
          <cell r="A6870" t="str">
            <v>19.006.012-4</v>
          </cell>
          <cell r="B6870" t="str">
            <v>USINA P/MIST. A FRIO, CAPAC. 50T/H, INCL. EQUIPE DE OPERACAO(CI)</v>
          </cell>
          <cell r="C6870" t="str">
            <v>H</v>
          </cell>
          <cell r="D6870">
            <v>90.3</v>
          </cell>
        </row>
        <row r="6871">
          <cell r="A6871" t="str">
            <v>19.006.013-2</v>
          </cell>
          <cell r="B6871" t="str">
            <v>INSTALACAO DE AQUECIMENTO E ARMAZENAMENTO DE ASF. EM 2 TANQUES DE 30000 L CADA, INCL. OPERADOR (CP)</v>
          </cell>
          <cell r="C6871" t="str">
            <v>H</v>
          </cell>
          <cell r="D6871">
            <v>88.9</v>
          </cell>
        </row>
        <row r="6872">
          <cell r="A6872" t="str">
            <v>19.006.013-4</v>
          </cell>
          <cell r="B6872" t="str">
            <v>INSTALACAO DE AQUECIMENTO E ARMAZENAMENTO DE ASF. EM 2 TANQUES DE 30000 L CADA, INCL. OPERADOR (CI)</v>
          </cell>
          <cell r="C6872" t="str">
            <v>H</v>
          </cell>
          <cell r="D6872">
            <v>41.92</v>
          </cell>
        </row>
        <row r="6873">
          <cell r="A6873" t="str">
            <v>19.006.014-2</v>
          </cell>
          <cell r="B6873" t="str">
            <v>PULVI-MISTURADOR, MOTOR 155CV, LARG. 2,10M, TRACIONADO C/TRATOR DE PNEUS 61CV, INCL. 2 OPERADORES (CP)</v>
          </cell>
          <cell r="C6873" t="str">
            <v>H</v>
          </cell>
          <cell r="D6873">
            <v>43.72</v>
          </cell>
        </row>
        <row r="6874">
          <cell r="A6874" t="str">
            <v>19.006.014-3</v>
          </cell>
          <cell r="B6874" t="str">
            <v>PULVI-MISTURADOR, MOTOR 155CV, LARG. 2,10M, TRACIONADO C/TRATOR DE PNEUS 61CV, INCL. 2 OPERADORES (CF)</v>
          </cell>
          <cell r="C6874" t="str">
            <v>H</v>
          </cell>
          <cell r="D6874">
            <v>24.65</v>
          </cell>
        </row>
        <row r="6875">
          <cell r="A6875" t="str">
            <v>19.006.014-4</v>
          </cell>
          <cell r="B6875" t="str">
            <v>PULVI-MISTURADOR, MOTOR 155CV, LARG. 2,10M, TRACIONADO C/TRATOR DE PNEUS 61CV, INCL. 2 OPERADORES (CI)</v>
          </cell>
          <cell r="C6875" t="str">
            <v>H</v>
          </cell>
          <cell r="D6875">
            <v>22.3</v>
          </cell>
        </row>
        <row r="6876">
          <cell r="A6876" t="str">
            <v>19.006.015-2</v>
          </cell>
          <cell r="B6876" t="str">
            <v>DISTRIBUIDOR DE BETUME, REBOCAVEL, MOTOR A GASOLINA, PARTIDAMANUAL, 10,5HP, CAPAC. DO TANQUE 2200 L, EXCL.OPERADOR (CP)</v>
          </cell>
          <cell r="C6876" t="str">
            <v>H</v>
          </cell>
          <cell r="D6876">
            <v>31.51</v>
          </cell>
        </row>
        <row r="6877">
          <cell r="A6877" t="str">
            <v>19.006.015-3</v>
          </cell>
          <cell r="B6877" t="str">
            <v>DISTRIBUIDOR DE BETUME, REBOCAVEL, MOTOR A GASOLINA, PARTIDAMANUAL, 10,5HP, CAPAC. DO TANQUE 2200 L, EXCL.OPERADOR (CF)</v>
          </cell>
          <cell r="C6877" t="str">
            <v>H</v>
          </cell>
          <cell r="D6877">
            <v>11.45</v>
          </cell>
        </row>
        <row r="6878">
          <cell r="A6878" t="str">
            <v>19.006.015-4</v>
          </cell>
          <cell r="B6878" t="str">
            <v>DISTRIBUIDOR DE BETUME, REBOCAVEL, MOTOR A GASOLINA, PARTIDAMANUAL, 10,5HP, CAPAC. DO TANQUE 2200 L, EXCL.OPERADOR (CI)</v>
          </cell>
          <cell r="C6878" t="str">
            <v>H</v>
          </cell>
          <cell r="D6878">
            <v>8.76</v>
          </cell>
        </row>
        <row r="6879">
          <cell r="A6879" t="str">
            <v>19.006.016-2</v>
          </cell>
          <cell r="B6879" t="str">
            <v>DISTRIBUIDOR DE BETUME, SOB PRESSAO, MOTOR A GASOLINA, SOBRECHASSSIS DE CAMINHAO, INCL. ESTE C/MOTORISTA (CP)</v>
          </cell>
          <cell r="C6879" t="str">
            <v>H</v>
          </cell>
          <cell r="D6879">
            <v>108.01</v>
          </cell>
        </row>
        <row r="6880">
          <cell r="A6880" t="str">
            <v>19.006.016-3</v>
          </cell>
          <cell r="B6880" t="str">
            <v>DISTRIBUIDOR DE BETUME, SOB PRESSAO, MOTOR A GASOLINA, SOBRECHASSIS DE CAMINHAO, INCL. ESTE C/MOTORISTA (CF)</v>
          </cell>
          <cell r="C6880" t="str">
            <v>H</v>
          </cell>
          <cell r="D6880">
            <v>41.95</v>
          </cell>
        </row>
        <row r="6881">
          <cell r="A6881" t="str">
            <v>19.006.016-4</v>
          </cell>
          <cell r="B6881" t="str">
            <v>DISTRIBUIDOR DE BETUME, SOB PRESSAO, MOTOR A GASOLINA, SOBRECHASSIS DE CAMINHAO, INCL. ESTE C/MOTORISTA (CI)</v>
          </cell>
          <cell r="C6881" t="str">
            <v>H</v>
          </cell>
          <cell r="D6881">
            <v>33.49</v>
          </cell>
        </row>
        <row r="6882">
          <cell r="A6882" t="str">
            <v>19.006.017-2</v>
          </cell>
          <cell r="B6882" t="str">
            <v>DISTRIBUIDORA DE CONCR. C/MOTO-GERADOR DIESEL 9KVA/220V, INCL. OPERADOR (CP)</v>
          </cell>
          <cell r="C6882" t="str">
            <v>H</v>
          </cell>
          <cell r="D6882">
            <v>55.29</v>
          </cell>
        </row>
        <row r="6883">
          <cell r="A6883" t="str">
            <v>19.006.017-3</v>
          </cell>
          <cell r="B6883" t="str">
            <v>DISTRIBUIDORA DE CONCR. C/MOTO-GERADOR DIESEL 9KVA/220V, INCL. OPERADOR (CF)</v>
          </cell>
          <cell r="C6883" t="str">
            <v>H</v>
          </cell>
          <cell r="D6883">
            <v>39.14</v>
          </cell>
        </row>
        <row r="6884">
          <cell r="A6884" t="str">
            <v>19.006.017-4</v>
          </cell>
          <cell r="B6884" t="str">
            <v>DISTRIBUIDORA DE CONCR. C/MOTO-GERADOR DIESEL 9KVA/220V, INCL. OPERADOR (CI)</v>
          </cell>
          <cell r="C6884" t="str">
            <v>H</v>
          </cell>
          <cell r="D6884">
            <v>35.549999999999997</v>
          </cell>
        </row>
        <row r="6885">
          <cell r="A6885" t="str">
            <v>19.006.018-2</v>
          </cell>
          <cell r="B6885" t="str">
            <v>ESPALHADOR DE AGREG., REBOCAVEL, CAPAC. RASA 1,30M3, PESO 860KG, DIAM. DO ROLO 127MM (5"), EXCL. OPERADOR (CP)</v>
          </cell>
          <cell r="C6885" t="str">
            <v>H</v>
          </cell>
          <cell r="D6885">
            <v>5.51</v>
          </cell>
        </row>
        <row r="6886">
          <cell r="A6886" t="str">
            <v>19.006.018-4</v>
          </cell>
          <cell r="B6886" t="str">
            <v>ESPALHADOR DE AGREG., REBOCAVEL, CAPAC. RASA 1,30M3, PESO 860KG, DIAM. DO ROLO 127MM (5"), EXCL. OPERADOR (CI)</v>
          </cell>
          <cell r="C6886" t="str">
            <v>H</v>
          </cell>
          <cell r="D6886">
            <v>3.23</v>
          </cell>
        </row>
        <row r="6887">
          <cell r="A6887" t="str">
            <v>19.006.019-2</v>
          </cell>
          <cell r="B6887" t="str">
            <v>VIBRO ACABADORA DE ASF., SOBRE ESTEIRA, MOTOR DIESEL 69CV, C/EXTENSAO P/PAVIMENT., INCL. OPERADOR E AUXILIAR (CP)</v>
          </cell>
          <cell r="C6887" t="str">
            <v>H</v>
          </cell>
          <cell r="D6887">
            <v>141.61000000000001</v>
          </cell>
        </row>
        <row r="6888">
          <cell r="A6888" t="str">
            <v>19.006.019-3</v>
          </cell>
          <cell r="B6888" t="str">
            <v>VIBRO ACABADORA DE ASF., SOBRE ESTEIRA, MOTOR DIESEL 69CV, C/EXTENSAO P/PAVIMENT., INCL. OPERADOR E AUXILIAR (CF)</v>
          </cell>
          <cell r="C6888" t="str">
            <v>H</v>
          </cell>
          <cell r="D6888">
            <v>94.36</v>
          </cell>
        </row>
        <row r="6889">
          <cell r="A6889" t="str">
            <v>19.006.019-4</v>
          </cell>
          <cell r="B6889" t="str">
            <v>VIBRO ACABADORA DE ASF., SOBRE ESTEIRA, MOTOR DIESEL 69CV, C/EXTENSAO P/PAVIMENT., INCL. OPERADOR E AUXILIAR (CI)</v>
          </cell>
          <cell r="C6889" t="str">
            <v>H</v>
          </cell>
          <cell r="D6889">
            <v>84.11</v>
          </cell>
        </row>
        <row r="6890">
          <cell r="A6890" t="str">
            <v>19.006.020-2</v>
          </cell>
          <cell r="B6890" t="str">
            <v>VIBRO ACABADORA DE CONCR., MOTOR DIESEL 11CV, INCL. OPERADORE AUXILIAR (CP)</v>
          </cell>
          <cell r="C6890" t="str">
            <v>H</v>
          </cell>
          <cell r="D6890">
            <v>73.87</v>
          </cell>
        </row>
        <row r="6891">
          <cell r="A6891" t="str">
            <v>19.006.020-3</v>
          </cell>
          <cell r="B6891" t="str">
            <v>VIBRO ACABADORA DE CONCR., MOTOR DIESEL 11CV, INCL. OPERADORE AUXILIAR (CF)</v>
          </cell>
          <cell r="C6891" t="str">
            <v>H</v>
          </cell>
          <cell r="D6891">
            <v>50.96</v>
          </cell>
        </row>
        <row r="6892">
          <cell r="A6892" t="str">
            <v>19.006.020-4</v>
          </cell>
          <cell r="B6892" t="str">
            <v>VIBRO ACABADORA DE CONCR., MOTOR DIESEL 11CV, INCL. OPERADORE AUXILIAR (CI)</v>
          </cell>
          <cell r="C6892" t="str">
            <v>H</v>
          </cell>
          <cell r="D6892">
            <v>46.08</v>
          </cell>
        </row>
        <row r="6893">
          <cell r="A6893" t="str">
            <v>19.006.022-2</v>
          </cell>
          <cell r="B6893" t="str">
            <v>MAQUINA DE JUNTAS, MOTOR A GASOLINA 8,25CV, PARTIDA MANUAL,INCL. OPERADOR (CP)</v>
          </cell>
          <cell r="C6893" t="str">
            <v>H</v>
          </cell>
          <cell r="D6893">
            <v>64.78</v>
          </cell>
        </row>
        <row r="6894">
          <cell r="A6894" t="str">
            <v>19.006.022-3</v>
          </cell>
          <cell r="B6894" t="str">
            <v>MAQUINA DE JUNTAS, MOTOR A GASOLINA 8,25CV, PARTIDA MANUAL,INCL. OPERADOR (CF)</v>
          </cell>
          <cell r="C6894" t="str">
            <v>H</v>
          </cell>
          <cell r="D6894">
            <v>9.1</v>
          </cell>
        </row>
        <row r="6895">
          <cell r="A6895" t="str">
            <v>19.006.022-4</v>
          </cell>
          <cell r="B6895" t="str">
            <v>MAQUINA DE JUNTAS, MOTOR A GASOLINA 8,25CV, PARTIDA MANUAL,INCL. OPERADOR (CI)</v>
          </cell>
          <cell r="C6895" t="str">
            <v>H</v>
          </cell>
          <cell r="D6895">
            <v>8.48</v>
          </cell>
        </row>
        <row r="6896">
          <cell r="A6896" t="str">
            <v>19.006.023-2</v>
          </cell>
          <cell r="B6896" t="str">
            <v>VASSOURA MEC., REBOCAVEL, LARG. DE TRAB. 2,44M, EXCL. OPERADOR (CP)</v>
          </cell>
          <cell r="C6896" t="str">
            <v>H</v>
          </cell>
          <cell r="D6896">
            <v>10.130000000000001</v>
          </cell>
        </row>
        <row r="6897">
          <cell r="A6897" t="str">
            <v>19.006.023-4</v>
          </cell>
          <cell r="B6897" t="str">
            <v>VASSOURA MEC., REBOCAVEL, LARG. DE TRAB. 2,44M, EXCL. OPERADOR (CI)</v>
          </cell>
          <cell r="C6897" t="str">
            <v>H</v>
          </cell>
          <cell r="D6897">
            <v>4.01</v>
          </cell>
        </row>
        <row r="6898">
          <cell r="A6898" t="str">
            <v>19.006.030-2</v>
          </cell>
          <cell r="B6898" t="str">
            <v>SOQUETE VIBRATORIO DE 78KG, MOTOR A GASOLINA 2,5CV, EXCL. OPERADOR (CP)</v>
          </cell>
          <cell r="C6898" t="str">
            <v>H</v>
          </cell>
          <cell r="D6898">
            <v>5.72</v>
          </cell>
        </row>
        <row r="6899">
          <cell r="A6899" t="str">
            <v>19.006.030-4</v>
          </cell>
          <cell r="B6899" t="str">
            <v>SOQUETE VIBRATORIO DE 78KG, MOTOR A GASOLINA 2,5CV, EXCL. OPERADOR (CI)</v>
          </cell>
          <cell r="C6899" t="str">
            <v>H</v>
          </cell>
          <cell r="D6899">
            <v>2.67</v>
          </cell>
        </row>
        <row r="6900">
          <cell r="A6900" t="str">
            <v>19.006.032-2</v>
          </cell>
          <cell r="B6900" t="str">
            <v>DISCO ELETR. P/COMPACTAR E DESEMPENAR PISOS DE CONCR., MOTOR2CV, 4 POLOS, 220/380V, EXCL. OPERADOR (CP)</v>
          </cell>
          <cell r="C6900" t="str">
            <v>H</v>
          </cell>
          <cell r="D6900">
            <v>2.44</v>
          </cell>
        </row>
        <row r="6901">
          <cell r="A6901" t="str">
            <v>19.006.032-4</v>
          </cell>
          <cell r="B6901" t="str">
            <v>DISCO ELETR. P/COMPACTAR E DESEMPENAR PISOS DE CONCR., MOTOR2CV, 4 POLOS, 220/380V, EXCL. OPERADOR (CI)</v>
          </cell>
          <cell r="C6901" t="str">
            <v>H</v>
          </cell>
          <cell r="D6901">
            <v>1.22</v>
          </cell>
        </row>
        <row r="6902">
          <cell r="A6902" t="str">
            <v>19.006.034-2</v>
          </cell>
          <cell r="B6902" t="str">
            <v>DESEMPENADEIRA ELETR.P/ACAB.DE PISOS DE CONCR.,COMPACTADORAE ADENSADORA,MOTOR 2CV,4 POLOS,220/380V, EXCL. OPERADOR (CP)</v>
          </cell>
          <cell r="C6902" t="str">
            <v>H</v>
          </cell>
          <cell r="D6902">
            <v>2.8</v>
          </cell>
        </row>
        <row r="6903">
          <cell r="A6903" t="str">
            <v>19.006.034-4</v>
          </cell>
          <cell r="B6903" t="str">
            <v>DESEMPENADEIRA ELETR.P/ACAB.DE PISOS DE CONCR.,COMPACTADORAE ADENSADORA,MOTOR 2CV,4 POLOS,220/380V, EXCL. OPERADOR (CI)</v>
          </cell>
          <cell r="C6903" t="str">
            <v>H</v>
          </cell>
          <cell r="D6903">
            <v>1.47</v>
          </cell>
        </row>
        <row r="6904">
          <cell r="A6904" t="str">
            <v>19.006.035-2</v>
          </cell>
          <cell r="B6904" t="str">
            <v>MAQUINA DE DEMARCACAO DE FAIXAS A FRIO, P/USO ROD. E URBANO(CP)</v>
          </cell>
          <cell r="C6904" t="str">
            <v>H</v>
          </cell>
          <cell r="D6904">
            <v>78.790000000000006</v>
          </cell>
        </row>
        <row r="6905">
          <cell r="A6905" t="str">
            <v>19.006.035-4</v>
          </cell>
          <cell r="B6905" t="str">
            <v>MAQUINA DE DEMARCACAO DE FAIXAS A FRIO, P/USO ROD. E URBANO(CI)</v>
          </cell>
          <cell r="C6905" t="str">
            <v>H</v>
          </cell>
          <cell r="D6905">
            <v>41.51</v>
          </cell>
        </row>
        <row r="6906">
          <cell r="A6906" t="str">
            <v>19.006.040-2</v>
          </cell>
          <cell r="B6906" t="str">
            <v>MAQUINA DE DEMARCACAO DE FAIXAS, C/FUSOR APLICADOR E FUSOR DERRETEDOR, P/USO ROD. E URBANO (CP)</v>
          </cell>
          <cell r="C6906" t="str">
            <v>H</v>
          </cell>
          <cell r="D6906">
            <v>100.57</v>
          </cell>
        </row>
        <row r="6907">
          <cell r="A6907" t="str">
            <v>19.006.040-4</v>
          </cell>
          <cell r="B6907" t="str">
            <v>MAQUINA DE DEMARCACAO DE FAIXAS, C/FUSOR APLICADOR E FUSOR DERRETEDOR, P/USO ROD. E URBANO (CI)</v>
          </cell>
          <cell r="C6907" t="str">
            <v>H</v>
          </cell>
          <cell r="D6907">
            <v>52.99</v>
          </cell>
        </row>
        <row r="6908">
          <cell r="A6908" t="str">
            <v>19.006.045-2</v>
          </cell>
          <cell r="B6908" t="str">
            <v>EXTRUSORA DE GUIAS E SARJETAS S/FORMAS, MOTOR DIESEL 14CV, EXCL. OPERADOR (CP)</v>
          </cell>
          <cell r="C6908" t="str">
            <v>H</v>
          </cell>
          <cell r="D6908">
            <v>6.75</v>
          </cell>
        </row>
        <row r="6909">
          <cell r="A6909" t="str">
            <v>19.006.045-3</v>
          </cell>
          <cell r="B6909" t="str">
            <v>EXTRUSORA DE GUIAS E SARJETAS S/FORMAS, MOTOR DIESEL 14CV, EXCL. OPERADOR (CF)</v>
          </cell>
          <cell r="C6909" t="str">
            <v>H</v>
          </cell>
          <cell r="D6909">
            <v>2.5</v>
          </cell>
        </row>
        <row r="6910">
          <cell r="A6910" t="str">
            <v>19.006.045-4</v>
          </cell>
          <cell r="B6910" t="str">
            <v>EXTRUSORA DE GUIAS E SARJETAS S/FORMAS, MOTOR DIESEL 14CV, EXCL. OPERADOR (CI)</v>
          </cell>
          <cell r="C6910" t="str">
            <v>H</v>
          </cell>
          <cell r="D6910">
            <v>1.95</v>
          </cell>
        </row>
        <row r="6911">
          <cell r="A6911" t="str">
            <v>19.006.050-2</v>
          </cell>
          <cell r="B6911" t="str">
            <v>MAQUINA POLIDORA 4HP, 12A, 220V, EXCL. ESMERIL E OPERADOR (CP)</v>
          </cell>
          <cell r="C6911" t="str">
            <v>H</v>
          </cell>
          <cell r="D6911">
            <v>4.01</v>
          </cell>
        </row>
        <row r="6912">
          <cell r="A6912" t="str">
            <v>19.006.050-4</v>
          </cell>
          <cell r="B6912" t="str">
            <v>MAQUINA POLIDORA 4HP, 12A, 220V, EXCL. ESMERIL E OPERADOR (CI)</v>
          </cell>
          <cell r="C6912" t="str">
            <v>H</v>
          </cell>
          <cell r="D6912">
            <v>1.81</v>
          </cell>
        </row>
        <row r="6913">
          <cell r="A6913" t="str">
            <v>19.006.999-0</v>
          </cell>
          <cell r="B6913" t="str">
            <v>INDICE 19.006.EQUIP.P/BASES E PAVIMENTOS</v>
          </cell>
          <cell r="D6913">
            <v>2461</v>
          </cell>
        </row>
        <row r="6914">
          <cell r="A6914" t="str">
            <v>19.007.003-2</v>
          </cell>
          <cell r="B6914" t="str">
            <v>BETONEIRA P/ 320 L DE MIST. SECA, DE CARREGAMENTO MEC. E TAMBOR REVERSIVEL, MOTOR ELETR., EXCL. OPERADOR (CP)</v>
          </cell>
          <cell r="C6914" t="str">
            <v>H</v>
          </cell>
          <cell r="D6914">
            <v>1.95</v>
          </cell>
        </row>
        <row r="6915">
          <cell r="A6915" t="str">
            <v>19.007.003-4</v>
          </cell>
          <cell r="B6915" t="str">
            <v>BETONEIRA P/ 320 L DE MIST. SECA, DE CARREGAMENTO MEC. E TAMBOR REVERSIVEL, MOTOR ELETR., EXCL. OPERADOR (CI)</v>
          </cell>
          <cell r="C6915" t="str">
            <v>H</v>
          </cell>
          <cell r="D6915">
            <v>0.41</v>
          </cell>
        </row>
        <row r="6916">
          <cell r="A6916" t="str">
            <v>19.007.004-2</v>
          </cell>
          <cell r="B6916" t="str">
            <v>BETONEIRA P/ 320 L DE MIST. SECA, DE CARREGAMENTO MEC. E TAMBOR REVERSIVEL, MOTOR A GASOLINA, EXCL. OPERADOR (CP)</v>
          </cell>
          <cell r="C6916" t="str">
            <v>H</v>
          </cell>
          <cell r="D6916">
            <v>4.37</v>
          </cell>
        </row>
        <row r="6917">
          <cell r="A6917" t="str">
            <v>19.007.004-4</v>
          </cell>
          <cell r="B6917" t="str">
            <v>BETONEIRA P/ 320 L DE MIST. SECA, DE CARREGAMENTO MEC. E TAMBOR REVERSIVEL, MOTOR A GASOLINA, EXCL. OPERADOR (CI)</v>
          </cell>
          <cell r="C6917" t="str">
            <v>H</v>
          </cell>
          <cell r="D6917">
            <v>0.63</v>
          </cell>
        </row>
        <row r="6918">
          <cell r="A6918" t="str">
            <v>19.007.005-2</v>
          </cell>
          <cell r="B6918" t="str">
            <v>BETONEIRA P/ 600 L DE MIST. SECA, DE CARREGAMENTO MEC. E TAMBOR REVERSIVEL, MOTOR ELETR., EXCL. OPERADOR (CP)</v>
          </cell>
          <cell r="C6918" t="str">
            <v>H</v>
          </cell>
          <cell r="D6918">
            <v>5.67</v>
          </cell>
        </row>
        <row r="6919">
          <cell r="A6919" t="str">
            <v>19.007.005-4</v>
          </cell>
          <cell r="B6919" t="str">
            <v>BETONEIRA P/ 600 L DE MIST. SECA, DE CARREGAMENTO MEC. E TAMBOR REVERSIVEL, MOTOR ELETR., EXCL. OPERADOR (CI)</v>
          </cell>
          <cell r="C6919" t="str">
            <v>H</v>
          </cell>
          <cell r="D6919">
            <v>2.74</v>
          </cell>
        </row>
        <row r="6920">
          <cell r="A6920" t="str">
            <v>19.007.006-2</v>
          </cell>
          <cell r="B6920" t="str">
            <v>BETONEIRA P/ 600 L DE MIST. SECA, DE CARREGAMENTO MEC. E TAMBOR REVERSIVEL, MOTOR DIESEL, EXCL. OPERADOR (CP)</v>
          </cell>
          <cell r="C6920" t="str">
            <v>H</v>
          </cell>
          <cell r="D6920">
            <v>8.74</v>
          </cell>
        </row>
        <row r="6921">
          <cell r="A6921" t="str">
            <v>19.007.006-4</v>
          </cell>
          <cell r="B6921" t="str">
            <v>BETONEIRA P/ 600 L DE MIST. SECA, DE CARREGAMENTO MEC. E TAMBOR REVERSIVEL, MOTOR DIESEL, EXCL. OPERADOR (CI)</v>
          </cell>
          <cell r="C6921" t="str">
            <v>H</v>
          </cell>
          <cell r="D6921">
            <v>2.99</v>
          </cell>
        </row>
        <row r="6922">
          <cell r="A6922" t="str">
            <v>19.007.007-2</v>
          </cell>
          <cell r="B6922" t="str">
            <v>MISTURADOR HORIZ. DE CONCR. P/ 1000 L DE MIST. SECA, DE CARREGADOR AUTOMATICO, MOTOR ELETR. 15CV, EXCL. OPERADOR (CP)</v>
          </cell>
          <cell r="C6922" t="str">
            <v>H</v>
          </cell>
          <cell r="D6922">
            <v>10.41</v>
          </cell>
        </row>
        <row r="6923">
          <cell r="A6923" t="str">
            <v>19.007.007-4</v>
          </cell>
          <cell r="B6923" t="str">
            <v>MISTURADOR HORIZ. DE CONCR. P/ 1000 L DE MIST. SECA, DE CARREGADOR AUTOMATICO, MOTOR ELETR. 15CV, EXCL. OPERADOR (CI)</v>
          </cell>
          <cell r="C6923" t="str">
            <v>H</v>
          </cell>
          <cell r="D6923">
            <v>5.62</v>
          </cell>
        </row>
        <row r="6924">
          <cell r="A6924" t="str">
            <v>19.007.008-2</v>
          </cell>
          <cell r="B6924" t="str">
            <v>USINA DOSADORA E MISTURADORA DE AGREG. DE CONCR., C/SILO DECIM. P/ 50T, INCL. MAO-DE-OBRA P/ALIMENTACAO E OPER. (CP)</v>
          </cell>
          <cell r="C6924" t="str">
            <v>H</v>
          </cell>
          <cell r="D6924">
            <v>131.1</v>
          </cell>
        </row>
        <row r="6925">
          <cell r="A6925" t="str">
            <v>19.007.008-3</v>
          </cell>
          <cell r="B6925" t="str">
            <v>USINA DOSADORA E MISTURADORA DE AGREG. DE CONCR., C/SILO DECIM. P/ 50T, INCL. MAO-DE-OBRA P/ALIMENTACAO E OPER. (CF)</v>
          </cell>
          <cell r="C6925" t="str">
            <v>H</v>
          </cell>
          <cell r="D6925">
            <v>109.51</v>
          </cell>
        </row>
        <row r="6926">
          <cell r="A6926" t="str">
            <v>19.007.008-4</v>
          </cell>
          <cell r="B6926" t="str">
            <v>USINA DOSADORA E MISTURADORA DE AGREG. DE CONCR., C/SILO DECIM. P/ 50T, INCL. MAO-DE-OBRA P/ALIMENTACAO E OPER. (CI)</v>
          </cell>
          <cell r="C6926" t="str">
            <v>H</v>
          </cell>
          <cell r="D6926">
            <v>104.49</v>
          </cell>
        </row>
        <row r="6927">
          <cell r="A6927" t="str">
            <v>19.007.009-2</v>
          </cell>
          <cell r="B6927" t="str">
            <v>USINA DOSADORA E MISTURADORA DE AGREG. DE CONCR., C/SILO DECIM. P/ 100T, INCL. MAO-DE-OBRA P/ALIMENTACAO E OPER. (CP)</v>
          </cell>
          <cell r="C6927" t="str">
            <v>H</v>
          </cell>
          <cell r="D6927">
            <v>163.4</v>
          </cell>
        </row>
        <row r="6928">
          <cell r="A6928" t="str">
            <v>19.007.009-3</v>
          </cell>
          <cell r="B6928" t="str">
            <v>USINA DOSADORA E MISTURADORA DE AGREG. DE CONCR., C/SILO DECIM. P/ 100T, INCL. MAO-DE-OBRA P/ALIMENTACAO E OPER. (CF)</v>
          </cell>
          <cell r="C6928" t="str">
            <v>H</v>
          </cell>
          <cell r="D6928">
            <v>136.66999999999999</v>
          </cell>
        </row>
        <row r="6929">
          <cell r="A6929" t="str">
            <v>19.007.009-4</v>
          </cell>
          <cell r="B6929" t="str">
            <v>USINA DOSADORA E MISTURADORA DE AGREG. DE CONCR., C/SILO DECIM. P/ 100T, INCL. MAO-DE-OBRA P/ALIMENTACAO E OPER. (CI)</v>
          </cell>
          <cell r="C6929" t="str">
            <v>H</v>
          </cell>
          <cell r="D6929">
            <v>130.36000000000001</v>
          </cell>
        </row>
        <row r="6930">
          <cell r="A6930" t="str">
            <v>19.007.010-2</v>
          </cell>
          <cell r="B6930" t="str">
            <v>USINA DOSADORA E CLASSIFICADORA DE AGREG.DE CONCR.,C/SILO DEAGREG.C/40,00M3,INCL.MAO-DE-OBRA P/ALIMENTACAO E OPER. (CP)</v>
          </cell>
          <cell r="C6930" t="str">
            <v>H</v>
          </cell>
          <cell r="D6930">
            <v>180.32</v>
          </cell>
        </row>
        <row r="6931">
          <cell r="A6931" t="str">
            <v>19.007.010-3</v>
          </cell>
          <cell r="B6931" t="str">
            <v>USINA DOSADORA E CLASSIFICADORA DE AGREG.DE CONCR.,C/SILO DEAGREG.C/40,00M3,INCL.MAO-DE-OBRA P/ALIMENTACAO E OPER. (CF)</v>
          </cell>
          <cell r="C6931" t="str">
            <v>H</v>
          </cell>
          <cell r="D6931">
            <v>150.41999999999999</v>
          </cell>
        </row>
        <row r="6932">
          <cell r="A6932" t="str">
            <v>19.007.010-4</v>
          </cell>
          <cell r="B6932" t="str">
            <v>USINA DOSADORA E CLASSIFICADORA DE AGREG.DE CONCR.,C/SILO DEAGREG.C/40,00M3,INCL.MAO-DE-OBRA P/ALIMENTACAO E OPER. (CI)</v>
          </cell>
          <cell r="C6932" t="str">
            <v>H</v>
          </cell>
          <cell r="D6932">
            <v>143.66999999999999</v>
          </cell>
        </row>
        <row r="6933">
          <cell r="A6933" t="str">
            <v>19.007.011-2</v>
          </cell>
          <cell r="B6933" t="str">
            <v>USINA DOSADORA E CLASSIFICADORA DE AGREG.DE CONCR.,C/SILO DEAGREG.C/60,00M3,INCL.MAO-DE-OBRA P/ALIMENTACAO E OPER. (CP)</v>
          </cell>
          <cell r="C6933" t="str">
            <v>H</v>
          </cell>
          <cell r="D6933">
            <v>178.72</v>
          </cell>
        </row>
        <row r="6934">
          <cell r="A6934" t="str">
            <v>19.007.011-3</v>
          </cell>
          <cell r="B6934" t="str">
            <v>USINA DOSADORA E CLASSIFICADORA DE AGREG.DE CONCR.,C/SILO DEAGREG.C/60,00M3,INCL.MAO-DE-OBRA P/ALIMENTACAO E OPER. (CF)</v>
          </cell>
          <cell r="C6934" t="str">
            <v>H</v>
          </cell>
          <cell r="D6934">
            <v>149.51</v>
          </cell>
        </row>
        <row r="6935">
          <cell r="A6935" t="str">
            <v>19.007.011-4</v>
          </cell>
          <cell r="B6935" t="str">
            <v>USINA DOSADORA E CLASSIFICADORA DE AGREG.DE CONCR.,C/SILO DEAGREG.C/60,00M3,INCL.MAO-DE-OBRA P/ALIMENTACAO E OPER. (CI)</v>
          </cell>
          <cell r="C6935" t="str">
            <v>H</v>
          </cell>
          <cell r="D6935">
            <v>142.93</v>
          </cell>
        </row>
        <row r="6936">
          <cell r="A6936" t="str">
            <v>19.007.013-2</v>
          </cell>
          <cell r="B6936" t="str">
            <v>VIBRADOR DE IMERSAO, TUBO DE 48 X 480MM, C/MANGOTE DE 5,00MDE COMPR., MOTOR ELETR. 2CV, EXCL. OPERADOR (CP)</v>
          </cell>
          <cell r="C6936" t="str">
            <v>H</v>
          </cell>
          <cell r="D6936">
            <v>0.82</v>
          </cell>
        </row>
        <row r="6937">
          <cell r="A6937" t="str">
            <v>19.007.013-4</v>
          </cell>
          <cell r="B6937" t="str">
            <v>VIBRADOR DE IMERSAO, TUBO DE 48 X 480MM, C/MANGOTE DE 5,00MDE COMPR., MOTOR ELETR. 2CV, EXCL. OPERADOR (CI)</v>
          </cell>
          <cell r="C6937" t="str">
            <v>H</v>
          </cell>
          <cell r="D6937">
            <v>0.32</v>
          </cell>
        </row>
        <row r="6938">
          <cell r="A6938" t="str">
            <v>19.007.015-2</v>
          </cell>
          <cell r="B6938" t="str">
            <v>VIBRADOR DE IMERSAO, TUBO DE 48 X 480MM, C/MANGOTE DE 5,00MDE COMPR., MOTOR A GASOLINA 3,5CV, EXCL. OPERADOR (CP)</v>
          </cell>
          <cell r="C6938" t="str">
            <v>H</v>
          </cell>
          <cell r="D6938">
            <v>2.0699999999999998</v>
          </cell>
        </row>
        <row r="6939">
          <cell r="A6939" t="str">
            <v>19.007.015-4</v>
          </cell>
          <cell r="B6939" t="str">
            <v>VIBRADOR DE IMERSAO, TUBO DE 48 X 480MM, C/MANGOTE DE 5,00MDE COMPR., MOTOR A GASOLINA 3,5CV, EXCL. OPERADOR (CI)</v>
          </cell>
          <cell r="C6939" t="str">
            <v>H</v>
          </cell>
          <cell r="D6939">
            <v>0.51</v>
          </cell>
        </row>
        <row r="6940">
          <cell r="A6940" t="str">
            <v>19.007.016-2</v>
          </cell>
          <cell r="B6940" t="str">
            <v>REGUA VIBRATORIA DUPLA, MOTOR A GASOLINA 3,4CV A 3600RPM, FREQUENCIA 3000RPM, EXCL. OPERADOR (CP)</v>
          </cell>
          <cell r="C6940" t="str">
            <v>H</v>
          </cell>
          <cell r="D6940">
            <v>16.27</v>
          </cell>
        </row>
        <row r="6941">
          <cell r="A6941" t="str">
            <v>19.007.016-4</v>
          </cell>
          <cell r="B6941" t="str">
            <v>REGUA VIBRATORIA DUPLA, MOTOR A GASOLINA 3,4CV A 3600RPM, FREQUENCIA 3000RPM, EXCL. OPERADOR (CI)</v>
          </cell>
          <cell r="C6941" t="str">
            <v>H</v>
          </cell>
          <cell r="D6941">
            <v>8.9700000000000006</v>
          </cell>
        </row>
        <row r="6942">
          <cell r="A6942" t="str">
            <v>19.007.017-2</v>
          </cell>
          <cell r="B6942" t="str">
            <v>CONJUNTO P/PROJECAO DE CONCR. (CP)</v>
          </cell>
          <cell r="C6942" t="str">
            <v>H</v>
          </cell>
          <cell r="D6942">
            <v>9.86</v>
          </cell>
        </row>
        <row r="6943">
          <cell r="A6943" t="str">
            <v>19.007.017-3</v>
          </cell>
          <cell r="B6943" t="str">
            <v>CONJUNTO P/PROJECAO DE CONCR. (CF)</v>
          </cell>
          <cell r="C6943" t="str">
            <v>H</v>
          </cell>
          <cell r="D6943">
            <v>4.4000000000000004</v>
          </cell>
        </row>
        <row r="6944">
          <cell r="A6944" t="str">
            <v>19.007.017-4</v>
          </cell>
          <cell r="B6944" t="str">
            <v>CONJUNTO P/PROJECAO DE CONCR. (CI)</v>
          </cell>
          <cell r="C6944" t="str">
            <v>H</v>
          </cell>
          <cell r="D6944">
            <v>2.98</v>
          </cell>
        </row>
        <row r="6945">
          <cell r="A6945" t="str">
            <v>19.007.025-2</v>
          </cell>
          <cell r="B6945" t="str">
            <v>BOMBA DE ARG., C/UN. MISTURADORA E BOMBEADORA ACOPLADAS P/ 900 A 4800 L DE MIST. SECA, MOTOR ELETR., EXCL. OPERADOR (CP)</v>
          </cell>
          <cell r="C6945" t="str">
            <v>H</v>
          </cell>
          <cell r="D6945">
            <v>31.64</v>
          </cell>
        </row>
        <row r="6946">
          <cell r="A6946" t="str">
            <v>19.007.025-4</v>
          </cell>
          <cell r="B6946" t="str">
            <v>BOMBA DE ARG., C/UN. MISTURADORA E BOMBEADORA ACOPLADAS P/ 900 A 4800 L DE MIST. SECA, MOTOR ELETR., EXCL. OPERADOR (CI)</v>
          </cell>
          <cell r="C6946" t="str">
            <v>H</v>
          </cell>
          <cell r="D6946">
            <v>23.1</v>
          </cell>
        </row>
        <row r="6947">
          <cell r="A6947" t="str">
            <v>19.007.999-0</v>
          </cell>
          <cell r="B6947" t="str">
            <v>INDICE 19.007.EQUIP.P/PREPAROS E LANCAM.</v>
          </cell>
          <cell r="C6947" t="str">
            <v>Y</v>
          </cell>
          <cell r="D6947">
            <v>2298</v>
          </cell>
        </row>
        <row r="6948">
          <cell r="A6948" t="str">
            <v>19.008.001-2</v>
          </cell>
          <cell r="B6948" t="str">
            <v>BATE-ESTACA DE QUEDA SIMPLES C/MARTELO DE 0,8T ACIONADO A MOTOR DIESEL, INCL. CHEFE DE CRAVACAO E OPERADOR (CP)</v>
          </cell>
          <cell r="C6948" t="str">
            <v>H</v>
          </cell>
          <cell r="D6948">
            <v>34.03</v>
          </cell>
        </row>
        <row r="6949">
          <cell r="A6949" t="str">
            <v>19.008.001-3</v>
          </cell>
          <cell r="B6949" t="str">
            <v>BATE-ESTACA DE QUEDA SIMPLES C/MARTELO DE 0,8T ACIONADO A MOTOR DIESEL, INCL. CHEFE DE CRAVACAO E OPERADOR (CF)</v>
          </cell>
          <cell r="C6949" t="str">
            <v>H</v>
          </cell>
          <cell r="D6949">
            <v>29.3</v>
          </cell>
        </row>
        <row r="6950">
          <cell r="A6950" t="str">
            <v>19.008.001-4</v>
          </cell>
          <cell r="B6950" t="str">
            <v>BATE-ESTACA DE QUEDA SIMPLES C/MARTELO DE 0,8T ACIONADO A MOTOR DIESEL, INCL. CHEFE DE CRAVACAO E OPERACAO (CI)</v>
          </cell>
          <cell r="C6950" t="str">
            <v>H</v>
          </cell>
          <cell r="D6950">
            <v>28.6</v>
          </cell>
        </row>
        <row r="6951">
          <cell r="A6951" t="str">
            <v>19.008.002-2</v>
          </cell>
          <cell r="B6951" t="str">
            <v>BATE-ESTACA DE QUEDA SIMPLES C/MARTELO DE 2,2T, INCL. CHEFEDE CRAVACAO, OPERADOR DE MAQ. E AUXILIAR DE OPER. (CP)</v>
          </cell>
          <cell r="C6951" t="str">
            <v>H</v>
          </cell>
          <cell r="D6951">
            <v>47.77</v>
          </cell>
        </row>
        <row r="6952">
          <cell r="A6952" t="str">
            <v>19.008.002-3</v>
          </cell>
          <cell r="B6952" t="str">
            <v>BATE-ESTACA DE QUEDA SIMPLES C/MARTELO DE 2,2T, INCL. CHEFEDE CRAVACAO, OPERADOR DE MAQ. E AUXILIAR DE OPER. (CF)</v>
          </cell>
          <cell r="C6952" t="str">
            <v>H</v>
          </cell>
          <cell r="D6952">
            <v>39.880000000000003</v>
          </cell>
        </row>
        <row r="6953">
          <cell r="A6953" t="str">
            <v>19.008.002-4</v>
          </cell>
          <cell r="B6953" t="str">
            <v>BATE-ESTACA DE QUEDA SIMPLES C/MARTELO DE 2,2T, INCL. CHEFEDE CRAVACAO, OPERADOR DE MAQ. E AUXILIAR DE OPER. (CI)</v>
          </cell>
          <cell r="C6953" t="str">
            <v>H</v>
          </cell>
          <cell r="D6953">
            <v>38.5</v>
          </cell>
        </row>
        <row r="6954">
          <cell r="A6954" t="str">
            <v>19.008.003-2</v>
          </cell>
          <cell r="B6954" t="str">
            <v>BATE-ESTACA DE QUEDA LIVRE SIMPLES, MARTELO ATE 3T, INCL. CHEFE DE CRAVACAO, OPERADOR DE MAQ. E AUXILIARES DE OPER. (CP)</v>
          </cell>
          <cell r="C6954" t="str">
            <v>H</v>
          </cell>
          <cell r="D6954">
            <v>56.03</v>
          </cell>
        </row>
        <row r="6955">
          <cell r="A6955" t="str">
            <v>19.008.003-3</v>
          </cell>
          <cell r="B6955" t="str">
            <v>BATE-ESTACA DE QUEDA LIVRE SIMPLES, MARTELO ATE 3T, INCL. CHEFE DE CRAVACAO, OPERADOR DE MAQ. E AUXILIARES DE OPER. (CF)</v>
          </cell>
          <cell r="C6955" t="str">
            <v>H</v>
          </cell>
          <cell r="D6955">
            <v>45.32</v>
          </cell>
        </row>
        <row r="6956">
          <cell r="A6956" t="str">
            <v>19.008.003-4</v>
          </cell>
          <cell r="B6956" t="str">
            <v>BATE-ESTACA DE QUEDA LIVRE SIMPLES, MARTELO ATE 3T, INCL. CHEFE DE CRAVACAO, OPERADOR DE MAQ. E AUXILIARES DE OPER. (CI)</v>
          </cell>
          <cell r="C6956" t="str">
            <v>H</v>
          </cell>
          <cell r="D6956">
            <v>43.59</v>
          </cell>
        </row>
        <row r="6957">
          <cell r="A6957" t="str">
            <v>19.008.004-2</v>
          </cell>
          <cell r="B6957" t="str">
            <v>BATE-ESTACAS P/EXEC. "IN SITU", P/ESTACAS C/DIAM. ATE 700MM,INCL. CHEFE DE OPER., OPERADOR DE MAQ. E 2 AUXILIARES (CP)</v>
          </cell>
          <cell r="C6957" t="str">
            <v>H</v>
          </cell>
          <cell r="D6957">
            <v>83.92</v>
          </cell>
        </row>
        <row r="6958">
          <cell r="A6958" t="str">
            <v>19.008.004-3</v>
          </cell>
          <cell r="B6958" t="str">
            <v>BATE-ESTACAS P/EXEC. "IN SITU", P/ESTACAS C/DIAM. ATE 700MM,INCL. CHEFE DE OPER., OPERADOR DE MAQ. E 2 AUXILIARES (CF)</v>
          </cell>
          <cell r="C6958" t="str">
            <v>H</v>
          </cell>
          <cell r="D6958">
            <v>57.15</v>
          </cell>
        </row>
        <row r="6959">
          <cell r="A6959" t="str">
            <v>19.008.004-4</v>
          </cell>
          <cell r="B6959" t="str">
            <v>BATE-ESTACAS P/EXEC. "IN SITU", P/ESTACAS C/DIAM. ATE 700MM,INCL. CHEFE DE OPER., OPERADOR DE MAQ. E 2 AUXILIARES (CI)</v>
          </cell>
          <cell r="C6959" t="str">
            <v>H</v>
          </cell>
          <cell r="D6959">
            <v>53.11</v>
          </cell>
        </row>
        <row r="6960">
          <cell r="A6960" t="str">
            <v>19.008.005-2</v>
          </cell>
          <cell r="B6960" t="str">
            <v>BATE-ESTACAS P/EXEC. "IN SITU", P/ESTACAS C/DIAM. ATE 700MM,INCL. CHEFE DE OPER., OPERADOR DE MAQ. E 3 AUXILIARES (CP)</v>
          </cell>
          <cell r="C6960" t="str">
            <v>H</v>
          </cell>
          <cell r="D6960">
            <v>94.36</v>
          </cell>
        </row>
        <row r="6961">
          <cell r="A6961" t="str">
            <v>19.008.005-3</v>
          </cell>
          <cell r="B6961" t="str">
            <v>BATE-ESTACAS P/EXEC. "IN SITU", P/ESTACAS C/DIAM. ATE 700MM,INCL. CHEFE DE OPER., OPERADOR DE MAQ. E 3 AUXILIARES (CF)</v>
          </cell>
          <cell r="C6961" t="str">
            <v>H</v>
          </cell>
          <cell r="D6961">
            <v>63.46</v>
          </cell>
        </row>
        <row r="6962">
          <cell r="A6962" t="str">
            <v>19.008.005-4</v>
          </cell>
          <cell r="B6962" t="str">
            <v>BATE-ESTACAS P/EXEC. "IN SITU", P/ESTACAS C/DIAM. ATE 700MM,INCL. CHEFE DE OPER., OPERADOR DE MAQ. E 3 AUXILIARES (CI)</v>
          </cell>
          <cell r="C6962" t="str">
            <v>H</v>
          </cell>
          <cell r="D6962">
            <v>58.86</v>
          </cell>
        </row>
        <row r="6963">
          <cell r="A6963" t="str">
            <v>19.008.010-2</v>
          </cell>
          <cell r="B6963" t="str">
            <v>CAMPANULA P/TUBULAO PNEUMATICO P/PRESSAO DE SERV. 2,5KG/CM2,VELOC. 10 A 12M/MIN, EXCL. OPERADOR (CP)</v>
          </cell>
          <cell r="C6963" t="str">
            <v>H</v>
          </cell>
          <cell r="D6963">
            <v>14.84</v>
          </cell>
        </row>
        <row r="6964">
          <cell r="A6964" t="str">
            <v>19.008.010-4</v>
          </cell>
          <cell r="B6964" t="str">
            <v>CAMPANULA P/TUBULAO PNEUMATICO P/PRESSAO DE SERV. 2,5KG/CM2,VELOC. 10 A 12M/MIN, EXCL. OPERADOR (CI)</v>
          </cell>
          <cell r="C6964" t="str">
            <v>H</v>
          </cell>
          <cell r="D6964">
            <v>11.33</v>
          </cell>
        </row>
        <row r="6965">
          <cell r="A6965" t="str">
            <v>19.008.999-0</v>
          </cell>
          <cell r="B6965" t="str">
            <v>INDICE 19.008.EQUIP.CAVACAO ESTACAS E TUBULACOES</v>
          </cell>
          <cell r="D6965">
            <v>2493</v>
          </cell>
        </row>
        <row r="6966">
          <cell r="A6966" t="str">
            <v>19.009.001-2</v>
          </cell>
          <cell r="B6966" t="str">
            <v>MOTO-BOMBA SOBRE RODAS, C/BOMBA CENTRIFUGA AUTO-ESCORVANTE DE ROTOR ABERTO, MOTOR A GASOLINA 3,7CV, EXCL. OPERADOR (CP)</v>
          </cell>
          <cell r="C6966" t="str">
            <v>H</v>
          </cell>
          <cell r="D6966">
            <v>1.72</v>
          </cell>
        </row>
        <row r="6967">
          <cell r="A6967" t="str">
            <v>19.009.001-4</v>
          </cell>
          <cell r="B6967" t="str">
            <v>MOTO-BOMBA SOBRE RODAS, C/BOMBA CENTRIFUGA AUTO-ESCORVANTE DE ROTOR ABERTO, MOTOR A GASOLINA 3,7CV, EXCL. OPERADOR (CI)</v>
          </cell>
          <cell r="C6967" t="str">
            <v>H</v>
          </cell>
          <cell r="D6967">
            <v>0.25</v>
          </cell>
        </row>
        <row r="6968">
          <cell r="A6968" t="str">
            <v>19.009.002-2</v>
          </cell>
          <cell r="B6968" t="str">
            <v>MOTO-BOMBA SOBRE RODAS, C/BOMBA CENTRIFUGA AUTO-ESCORVANTE DE ROTOR ABERTO, MOTOR A GASOLINA 6CV, EXCL. OPERADOR (CP)</v>
          </cell>
          <cell r="C6968" t="str">
            <v>H</v>
          </cell>
          <cell r="D6968">
            <v>4.91</v>
          </cell>
        </row>
        <row r="6969">
          <cell r="A6969" t="str">
            <v>19.009.002-4</v>
          </cell>
          <cell r="B6969" t="str">
            <v>MOTO-BOMBA SOBRE RODAS, C/BOMBA CENTRIFUGA AUTO-ESCORVANTE DE ROTOR ABERTO, MOTOR A GASOLINA 6CV, EXCL. OPERADOR (CI)</v>
          </cell>
          <cell r="C6969" t="str">
            <v>H</v>
          </cell>
          <cell r="D6969">
            <v>0.25</v>
          </cell>
        </row>
        <row r="6970">
          <cell r="A6970" t="str">
            <v>19.009.003-2</v>
          </cell>
          <cell r="B6970" t="str">
            <v>MOTO-BOMBA SOBRE RODAS, C/BOMBA CENTRIFUGA AUTO-ESCORVANTE DE ROTOR ABERTO, MOTOR A GASOLINA 3,7CV, EXCL. OPERADOR (CP)</v>
          </cell>
          <cell r="C6970" t="str">
            <v>H</v>
          </cell>
          <cell r="D6970">
            <v>2.2000000000000002</v>
          </cell>
        </row>
        <row r="6971">
          <cell r="A6971" t="str">
            <v>19.009.003-4</v>
          </cell>
          <cell r="B6971" t="str">
            <v>MOTO-BOMBA SOBRE RODAS, C/BOMBA CENTRIFUGA AUTO-ESCORVANTE DE ROTOR ABERTO, MOTOR A GASOLINA 3,7CV, EXCL. OPERADOR (CI)</v>
          </cell>
          <cell r="C6971" t="str">
            <v>H</v>
          </cell>
          <cell r="D6971">
            <v>0.27</v>
          </cell>
        </row>
        <row r="6972">
          <cell r="A6972" t="str">
            <v>19.009.004-2</v>
          </cell>
          <cell r="B6972" t="str">
            <v>MOTO-BOMBA SOBRE RODAS, C/BOMBA CENTRIFUGA AUTO-ESCORVANTE DE ROTOR ABERTO, MOTOR A GASOLINA 10,5CV, EXCL. OPERADOR (CP)</v>
          </cell>
          <cell r="C6972" t="str">
            <v>H</v>
          </cell>
          <cell r="D6972">
            <v>7.2</v>
          </cell>
        </row>
        <row r="6973">
          <cell r="A6973" t="str">
            <v>19.009.004-4</v>
          </cell>
          <cell r="B6973" t="str">
            <v>MOTO-BOMBA SOBRE RODAS, C/BOMBA CENTRIFUGA AUTO-ESCORVANTE DE ROTOR ABERTO, MOTOR A GASOLINA 10,5CV, EXCL. OPERADOR (CI)</v>
          </cell>
          <cell r="C6973" t="str">
            <v>H</v>
          </cell>
          <cell r="D6973">
            <v>0.27</v>
          </cell>
        </row>
        <row r="6974">
          <cell r="A6974" t="str">
            <v>19.009.005-2</v>
          </cell>
          <cell r="B6974" t="str">
            <v>MOTO-BOMBA SOBRE RODAS, C/BOMBA CENTRIFUGA AUTO-ESCORVANTE DE ROTOR ABERTO, MOTOR A GASOLINA 12,5CV, EXCL. OPERADOR (CP)</v>
          </cell>
          <cell r="C6974" t="str">
            <v>H</v>
          </cell>
          <cell r="D6974">
            <v>18.670000000000002</v>
          </cell>
        </row>
        <row r="6975">
          <cell r="A6975" t="str">
            <v>19.009.005-4</v>
          </cell>
          <cell r="B6975" t="str">
            <v>MOTO-BOMBA SOBRE RODAS, C/BOMBA CENTRIFUGA AUTO-ESCORVANTE DE ROTOR ABERTO, MOTOR A GASOLINA 12,5CV, EXCL. OPERADOR (CI)</v>
          </cell>
          <cell r="C6975" t="str">
            <v>H</v>
          </cell>
          <cell r="D6975">
            <v>0.41</v>
          </cell>
        </row>
        <row r="6976">
          <cell r="A6976" t="str">
            <v>19.009.008-2</v>
          </cell>
          <cell r="B6976" t="str">
            <v>BOMBA SUBMERSA, MOTOR ELETR. 5CV, P/POCOS PROFUNDOS, EXCL. OPERADOR (CP)</v>
          </cell>
          <cell r="C6976" t="str">
            <v>H</v>
          </cell>
          <cell r="D6976">
            <v>1.78</v>
          </cell>
        </row>
        <row r="6977">
          <cell r="A6977" t="str">
            <v>19.009.008-4</v>
          </cell>
          <cell r="B6977" t="str">
            <v>BOMBA SUBMERSA, MOTOR ELETR. 5CV, P/POCOS PROFUNDOS, EXCL. OPERADOR (CI)</v>
          </cell>
          <cell r="C6977" t="str">
            <v>H</v>
          </cell>
          <cell r="D6977">
            <v>0.28000000000000003</v>
          </cell>
        </row>
        <row r="6978">
          <cell r="A6978" t="str">
            <v>19.009.010-2</v>
          </cell>
          <cell r="B6978" t="str">
            <v>BOMBA CENTRIFUGA SUBMERSIVEL, MOTOR ELETR. 6CV A 3450RPM, EXCL. OPERADOR, MANGUEIRA, CABOS E COMANDOS (CP)</v>
          </cell>
          <cell r="C6978" t="str">
            <v>H</v>
          </cell>
          <cell r="D6978">
            <v>7.32</v>
          </cell>
        </row>
        <row r="6979">
          <cell r="A6979" t="str">
            <v>19.009.010-4</v>
          </cell>
          <cell r="B6979" t="str">
            <v>BOMBA CENTRIFUGA SUBMERSIVEL, MOTOR ELETR. 6CV A 3450RPM, EXCL. OPERADOR, MANGUEIRA, CABOS E COMANDOS (CI)</v>
          </cell>
          <cell r="C6979" t="str">
            <v>H</v>
          </cell>
          <cell r="D6979">
            <v>2.1800000000000002</v>
          </cell>
        </row>
        <row r="6980">
          <cell r="A6980" t="str">
            <v>19.009.999-0</v>
          </cell>
          <cell r="B6980" t="str">
            <v>INDICE 19.009.EQUIPAMENTOS P/ ESGOTAMENTO -AGUA</v>
          </cell>
          <cell r="D6980">
            <v>2563</v>
          </cell>
        </row>
        <row r="6981">
          <cell r="A6981" t="str">
            <v>19.010.002-2</v>
          </cell>
          <cell r="B6981" t="str">
            <v>EQUIPAMENTO P/LIMP. E DESOBSTRUCAO DE GALERIAS DE ESGOTO E AGUAS PLUVIAIS, C/CACAMBAS E 60 VARETAS, EXCL. OPERADOR (CP)</v>
          </cell>
          <cell r="C6981" t="str">
            <v>H</v>
          </cell>
          <cell r="D6981">
            <v>12.19</v>
          </cell>
        </row>
        <row r="6982">
          <cell r="A6982" t="str">
            <v>19.010.002-3</v>
          </cell>
          <cell r="B6982" t="str">
            <v>EQUIPAMENTO P/LIMP. E DESOBSTRUCAO DE GALERIAS DE ESGOTO E AGUAS PLUVIAIS, C/CACAMBAS E 60 VARETAS, EXCL. OPERADOR (CF)</v>
          </cell>
          <cell r="C6982" t="str">
            <v>H</v>
          </cell>
          <cell r="D6982">
            <v>7.59</v>
          </cell>
        </row>
        <row r="6983">
          <cell r="A6983" t="str">
            <v>19.010.002-4</v>
          </cell>
          <cell r="B6983" t="str">
            <v>EQUIPAMENTO P/LIMP. E DESOBSTRUCAO DE GALERIAS DE ESGOTO E AGUAS PLUVIAIS, C/CACAMBAS E 60 VARETAS, EXCL. OPERADOR (CI)</v>
          </cell>
          <cell r="C6983" t="str">
            <v>H</v>
          </cell>
          <cell r="D6983">
            <v>6.87</v>
          </cell>
        </row>
        <row r="6984">
          <cell r="A6984" t="str">
            <v>19.010.006-2</v>
          </cell>
          <cell r="B6984" t="str">
            <v>DRAGA FLUTUANTE, DE SUCCAO E RECALQUE 12", C/BOMBA DE RECALQUE 480CV E OUTRA 170CV, INCL. EQUIPE DE OPER. (CP)</v>
          </cell>
          <cell r="C6984" t="str">
            <v>H</v>
          </cell>
          <cell r="D6984">
            <v>341.35</v>
          </cell>
        </row>
        <row r="6985">
          <cell r="A6985" t="str">
            <v>19.010.006-3</v>
          </cell>
          <cell r="B6985" t="str">
            <v>DRAGA FLUTUANTE, DE SUCCAO E RECALQUE 12", C/BOMBA DE RECALQUE 480CV E OUTRA 170CV, INCL. EQUIPE DE OPER. (CF)</v>
          </cell>
          <cell r="C6985" t="str">
            <v>H</v>
          </cell>
          <cell r="D6985">
            <v>183.38</v>
          </cell>
        </row>
        <row r="6986">
          <cell r="A6986" t="str">
            <v>19.010.006-4</v>
          </cell>
          <cell r="B6986" t="str">
            <v>DRAGA FLUTUANTE, DE SUCCAO E RECALQUE 12", C/BOMBA DE RECALQUE 480CV E OUTRA 170CV, INCL. EQUIPE DE OPER. (CI)</v>
          </cell>
          <cell r="C6986" t="str">
            <v>H</v>
          </cell>
          <cell r="D6986">
            <v>88.84</v>
          </cell>
        </row>
        <row r="6987">
          <cell r="A6987" t="str">
            <v>19.010.015-2</v>
          </cell>
          <cell r="B6987" t="str">
            <v>ESCAVADEIRA SOBRE ESTEIRAS, CLAM-SHELL, C/CACAMBA 0,38M3, MOTOR DIESEL 84CV, INCL. OPERADOR E AUXILIAR (CP)</v>
          </cell>
          <cell r="C6987" t="str">
            <v>H</v>
          </cell>
          <cell r="D6987">
            <v>101.44</v>
          </cell>
        </row>
        <row r="6988">
          <cell r="A6988" t="str">
            <v>19.010.015-3</v>
          </cell>
          <cell r="B6988" t="str">
            <v>ESCAVADEIRA SOBRE ESTEIRAS, CLAM-SHELL, C/CACAMBA 0,38M3, MOTOR DIESEL 84CV, INCL. OPERADOR E AUXILIAR (CF)</v>
          </cell>
          <cell r="C6988" t="str">
            <v>H</v>
          </cell>
          <cell r="D6988">
            <v>64.75</v>
          </cell>
        </row>
        <row r="6989">
          <cell r="A6989" t="str">
            <v>19.010.015-4</v>
          </cell>
          <cell r="B6989" t="str">
            <v>ESCAVADEIRA SOBRE ESTEIRAS, CLAM-SHELL, C/CACAMBA 0,38M3, MOTOR DIESEL 84CV, INCL. OPERADOR E AUXILIAR (CI)</v>
          </cell>
          <cell r="C6989" t="str">
            <v>H</v>
          </cell>
          <cell r="D6989">
            <v>57.66</v>
          </cell>
        </row>
        <row r="6990">
          <cell r="A6990" t="str">
            <v>19.010.016-2</v>
          </cell>
          <cell r="B6990" t="str">
            <v>ESCAVADEIRA SOBRE ESTEIRAS, DRAGLINE, C/CACAMBA 0,57M3, MOTOR DIESEL 84CV, INCL. OPERADOR E AUXILIAR (CP)</v>
          </cell>
          <cell r="C6990" t="str">
            <v>H</v>
          </cell>
          <cell r="D6990">
            <v>106.64</v>
          </cell>
        </row>
        <row r="6991">
          <cell r="A6991" t="str">
            <v>19.010.016-3</v>
          </cell>
          <cell r="B6991" t="str">
            <v>ESCAVADEIRA SOBRE ESTEIRAS, DRAGLINE, C/CACAMBA 0,57M3, MOTOR DIESEL 84CV, INCL. OPERADOR E AUXILIAR (CF)</v>
          </cell>
          <cell r="C6991" t="str">
            <v>H</v>
          </cell>
          <cell r="D6991">
            <v>65.27</v>
          </cell>
        </row>
        <row r="6992">
          <cell r="A6992" t="str">
            <v>19.010.016-4</v>
          </cell>
          <cell r="B6992" t="str">
            <v>ESCAVADEIRA SOBRE ESTEIRAS, DRAGLINE, C/CACAMBA 0,57M3, MOTOR DIESEL 84CV, INCL. OPERADOR E AUXILIAR (CI)</v>
          </cell>
          <cell r="C6992" t="str">
            <v>H</v>
          </cell>
          <cell r="D6992">
            <v>57.66</v>
          </cell>
        </row>
        <row r="6993">
          <cell r="A6993" t="str">
            <v>19.010.017-2</v>
          </cell>
          <cell r="B6993" t="str">
            <v>ESCAVADEIRA SOBRE ESTEIRAS, DRAGLINE OU CLAM-SHELL, C/CACAMBA 0,76M3, MOTOR DIESEL 84CV, INCL. OPERADOR E AUXILIAR (CP)</v>
          </cell>
          <cell r="C6993" t="str">
            <v>H</v>
          </cell>
          <cell r="D6993">
            <v>138.38999999999999</v>
          </cell>
        </row>
        <row r="6994">
          <cell r="A6994" t="str">
            <v>19.010.017-3</v>
          </cell>
          <cell r="B6994" t="str">
            <v>ESCAVADEIRA SOBRE ESTEIRAS, DRAGLINE OU CLAM-SHELL, C/CACAMBA 0,76M3, MOTOR DIESEL 84CV, INCL. OPERADOR E AUXILIAR (CF)</v>
          </cell>
          <cell r="C6994" t="str">
            <v>H</v>
          </cell>
          <cell r="D6994">
            <v>79.959999999999994</v>
          </cell>
        </row>
        <row r="6995">
          <cell r="A6995" t="str">
            <v>19.010.017-4</v>
          </cell>
          <cell r="B6995" t="str">
            <v>ESCAVADEIRA SOBRE ESTEIRAS, DRAGLINE OU CLAM-SHELL, C/CACAMBA 0,76M3, MOTOR DIESEL 84CV, INCL. OPERADOR E AUXILIAR (CI)</v>
          </cell>
          <cell r="C6995" t="str">
            <v>H</v>
          </cell>
          <cell r="D6995">
            <v>69.650000000000006</v>
          </cell>
        </row>
        <row r="6996">
          <cell r="A6996" t="str">
            <v>19.010.018-2</v>
          </cell>
          <cell r="B6996" t="str">
            <v>ESCAVADEIRA SOBRE ESTEIRAS, CLAM-SHELL, C/CACAMBA 0,96M3, MOTOR DIESEL 84CV, INCL. OPERADOR E AUXILIAR (CP)</v>
          </cell>
          <cell r="C6996" t="str">
            <v>H</v>
          </cell>
          <cell r="D6996">
            <v>140.22999999999999</v>
          </cell>
        </row>
        <row r="6997">
          <cell r="A6997" t="str">
            <v>19.010.018-3</v>
          </cell>
          <cell r="B6997" t="str">
            <v>ESCAVADEIRA SOBRE ESTEIRAS, CLAM-SHELL, C/CACAMBA 0,96M3, MOTOR DIESEL 84CV, INCL. OPERADOR E AUXILIAR (CF)</v>
          </cell>
          <cell r="C6997" t="str">
            <v>H</v>
          </cell>
          <cell r="D6997">
            <v>77.44</v>
          </cell>
        </row>
        <row r="6998">
          <cell r="A6998" t="str">
            <v>19.010.018-4</v>
          </cell>
          <cell r="B6998" t="str">
            <v>ESCAVADEIRA SOBRE ESTEIRAS, CLAM-SHELL, C/CACAMBA 0,96M3, MOTOR DIESEL 84CV, INCL. OPERADOR E AUXILIAR (CI)</v>
          </cell>
          <cell r="C6998" t="str">
            <v>H</v>
          </cell>
          <cell r="D6998">
            <v>66.83</v>
          </cell>
        </row>
        <row r="6999">
          <cell r="A6999" t="str">
            <v>19.010.020-2</v>
          </cell>
          <cell r="B6999" t="str">
            <v>CUSTO HORARIO DE EQUIP. DE JATO D'AGUA DE ALTA PRESSAO, INCL. EQUIPE DE OPER.</v>
          </cell>
          <cell r="C6999" t="str">
            <v>H</v>
          </cell>
          <cell r="D6999">
            <v>122.71</v>
          </cell>
        </row>
        <row r="7000">
          <cell r="A7000" t="str">
            <v>19.010.025-2</v>
          </cell>
          <cell r="B7000" t="str">
            <v>CUSTO HORARIO DE EQUIP. COMBINADO DE JATO D'AGUA DE ALTA PRESSAO C/SUCCAO P/ACAO DE VACUO, INCL. EQUIPE DE OPER.</v>
          </cell>
          <cell r="C7000" t="str">
            <v>H</v>
          </cell>
          <cell r="D7000">
            <v>83.19</v>
          </cell>
        </row>
        <row r="7001">
          <cell r="A7001" t="str">
            <v>19.010.030-2</v>
          </cell>
          <cell r="B7001" t="str">
            <v>CUSTO HORARIO DE EQUIP. DE SUCCAO P/EXAUSTOR DE ALTA POTENCIA, C/CAPAC. DE ARMAZENAR 12,00M3, INCL. EQUIPE DE OPER.</v>
          </cell>
          <cell r="C7001" t="str">
            <v>H</v>
          </cell>
          <cell r="D7001">
            <v>216.84</v>
          </cell>
        </row>
        <row r="7002">
          <cell r="A7002" t="str">
            <v>19.010.031-2</v>
          </cell>
          <cell r="B7002" t="str">
            <v>CUSTO HORARIO DE EQUIP. DE SUCCAO P/EXAUSTOR DE ALTA POTENCIA, C/CAPAC. DE ARMAZENAR 8,60M3, INCL. EQUIPE DE OPER.</v>
          </cell>
          <cell r="C7002" t="str">
            <v>H</v>
          </cell>
          <cell r="D7002">
            <v>158.99</v>
          </cell>
        </row>
        <row r="7003">
          <cell r="A7003" t="str">
            <v>19.010.040-2</v>
          </cell>
          <cell r="B7003" t="str">
            <v>CUSTO HORARIO DE EQUIP. HIDROJATO CONJUG. C/SUCCAO ATRAVES DE VACUO, INCL. EQUIPE DE OPER.</v>
          </cell>
          <cell r="C7003" t="str">
            <v>H</v>
          </cell>
          <cell r="D7003">
            <v>146.26</v>
          </cell>
        </row>
        <row r="7004">
          <cell r="A7004" t="str">
            <v>19.010.999-0</v>
          </cell>
          <cell r="B7004" t="str">
            <v>INDICE 19.010.EQUIPAMENTOS P/DESOBSTRUCAO</v>
          </cell>
          <cell r="D7004">
            <v>2173</v>
          </cell>
        </row>
        <row r="7005">
          <cell r="A7005" t="str">
            <v>19.011.002-2</v>
          </cell>
          <cell r="B7005" t="str">
            <v>COMPRESSOR DE AR, PORTATIL E REBOCAVEL, PRESSAO DE TRAB. 102PSI, DESC. 170PCM, MOTOR DIESEL 40CV, EXCL. OPERADOR (CP)</v>
          </cell>
          <cell r="C7005" t="str">
            <v>H</v>
          </cell>
          <cell r="D7005">
            <v>33.840000000000003</v>
          </cell>
        </row>
        <row r="7006">
          <cell r="A7006" t="str">
            <v>19.011.002-3</v>
          </cell>
          <cell r="B7006" t="str">
            <v>COMPRESSOR DE AR, PORTATIL E REBOCAVEL, PRESSAO DE TRAB. 102PSI, DESC. 170PCM, MOTOR DIESEL 40CV, EXCL. OPERADOR (CF)</v>
          </cell>
          <cell r="C7006" t="str">
            <v>H</v>
          </cell>
          <cell r="D7006">
            <v>10.119999999999999</v>
          </cell>
        </row>
        <row r="7007">
          <cell r="A7007" t="str">
            <v>19.011.002-4</v>
          </cell>
          <cell r="B7007" t="str">
            <v>COMPRESSOR DE AR, PORTATIL E REBOCAVEL, PRESSAO DE TRAB. 102PSI, DESC. 170PCM, MOTOR DIESEL 40CV, EXCL. OPERADOR (CI)</v>
          </cell>
          <cell r="C7007" t="str">
            <v>H</v>
          </cell>
          <cell r="D7007">
            <v>7.07</v>
          </cell>
        </row>
        <row r="7008">
          <cell r="A7008" t="str">
            <v>19.011.003-2</v>
          </cell>
          <cell r="B7008" t="str">
            <v>COMPRESSOR DE AR, PORTATIL E REBOCAVEL, PRESSAO DE TRAB. 102PSI, DESC. 250PCM, MOTOR DIESEL 77CV, EXCL. OPERADOR (CP)</v>
          </cell>
          <cell r="C7008" t="str">
            <v>H</v>
          </cell>
          <cell r="D7008">
            <v>45.79</v>
          </cell>
        </row>
        <row r="7009">
          <cell r="A7009" t="str">
            <v>19.011.003-3</v>
          </cell>
          <cell r="B7009" t="str">
            <v>COMPRESSOR DE AR, PORTATIL E REBOCAVEL, PRESSAO DE TRAB. 102PSI, DESC. 250PCM, MOTOR DIESEL 77CV, EXCL. OPERADOR (CF)</v>
          </cell>
          <cell r="C7009" t="str">
            <v>H</v>
          </cell>
          <cell r="D7009">
            <v>12.04</v>
          </cell>
        </row>
        <row r="7010">
          <cell r="A7010" t="str">
            <v>19.011.003-4</v>
          </cell>
          <cell r="B7010" t="str">
            <v>COMPRESSOR DE AR, PORTATIL E REBOCAVEL, PRESSAO DE TRAB. 102PSI, DESC. 250PCM, MOTOR DIESEL 77CV, EXCL. OPERADOR (CI)</v>
          </cell>
          <cell r="C7010" t="str">
            <v>H</v>
          </cell>
          <cell r="D7010">
            <v>7.84</v>
          </cell>
        </row>
        <row r="7011">
          <cell r="A7011" t="str">
            <v>19.011.004-2</v>
          </cell>
          <cell r="B7011" t="str">
            <v>COMPRESSOR DE AR, PORTATIL E REBOCAVEL, PRESSAO DE TRAB. 102PSI, DESC. 335PCM, MOTOR DIESEL 108CV, EXCL. OPERADOR (CP)</v>
          </cell>
          <cell r="C7011" t="str">
            <v>H</v>
          </cell>
          <cell r="D7011">
            <v>50.44</v>
          </cell>
        </row>
        <row r="7012">
          <cell r="A7012" t="str">
            <v>19.011.004-3</v>
          </cell>
          <cell r="B7012" t="str">
            <v>COMPRESSOR DE AR, PORTATIL E REBOCAVEL, PRESSAO DE TRAB. 102PSI, DESC. 335PCM, MOTOR DIESEL 108CV, EXCL. OPERADOR (CF)</v>
          </cell>
          <cell r="C7012" t="str">
            <v>H</v>
          </cell>
          <cell r="D7012">
            <v>13.87</v>
          </cell>
        </row>
        <row r="7013">
          <cell r="A7013" t="str">
            <v>19.011.004-4</v>
          </cell>
          <cell r="B7013" t="str">
            <v>COMPRESSOR DE AR, PORTATIL E REBOCAVEL, PRESSAO DE TRAB. 102PSI, DESC. 335PCM, MOTOR DIESEL 108CV, EXCL. OPERADOR (CI)</v>
          </cell>
          <cell r="C7013" t="str">
            <v>H</v>
          </cell>
          <cell r="D7013">
            <v>9.2799999999999994</v>
          </cell>
        </row>
        <row r="7014">
          <cell r="A7014" t="str">
            <v>19.011.005-2</v>
          </cell>
          <cell r="B7014" t="str">
            <v>COMPRESSOR DE AR, ESTACIONARIO, DESC. 18,40M3/MIN E 668PCM,MOTOR ELETR. 175CV (129KW), EXCL. OPERADOR (CP)</v>
          </cell>
          <cell r="C7014" t="str">
            <v>H</v>
          </cell>
          <cell r="D7014">
            <v>77.25</v>
          </cell>
        </row>
        <row r="7015">
          <cell r="A7015" t="str">
            <v>19.011.005-3</v>
          </cell>
          <cell r="B7015" t="str">
            <v>COMPRESSOR DE AR, ESTACIONARIO, DESC. 18,40M3/MIN E 668PCM,MOTOR ELETR. 175CV (129KW), EXCL. OPERADOR (CF)</v>
          </cell>
          <cell r="C7015" t="str">
            <v>H</v>
          </cell>
          <cell r="D7015">
            <v>22.21</v>
          </cell>
        </row>
        <row r="7016">
          <cell r="A7016" t="str">
            <v>19.011.005-4</v>
          </cell>
          <cell r="B7016" t="str">
            <v>COMPRESSOR DE AR, ESTACIONARIO, DESC. 18,40M3/MIN E 668PCM,MOTOR ELETR. 175CV (129KW), EXCL. OPERADOR (CI)</v>
          </cell>
          <cell r="C7016" t="str">
            <v>H</v>
          </cell>
          <cell r="D7016">
            <v>15.22</v>
          </cell>
        </row>
        <row r="7017">
          <cell r="A7017" t="str">
            <v>19.011.006-2</v>
          </cell>
          <cell r="B7017" t="str">
            <v>GRUPO GERADOR C/POTENCIA 1450W/110V C.A OU 12V C.C., MOTOR AGASOLINA 3,4HP, REFRIGERADO A AR, EXCL. OPERADOR (CP)</v>
          </cell>
          <cell r="C7017" t="str">
            <v>H</v>
          </cell>
          <cell r="D7017">
            <v>3.73</v>
          </cell>
        </row>
        <row r="7018">
          <cell r="A7018" t="str">
            <v>19.011.006-3</v>
          </cell>
          <cell r="B7018" t="str">
            <v>GRUPO GERADOR C/POTENCIA 1450W/110V C.A OU 12V C.C., MOTOR AGASOLINA 3,4HP, REFRIGERADO A AR, EXCL. OPERADOR (CF)</v>
          </cell>
          <cell r="C7018" t="str">
            <v>H</v>
          </cell>
          <cell r="D7018">
            <v>0.63</v>
          </cell>
        </row>
        <row r="7019">
          <cell r="A7019" t="str">
            <v>19.011.006-4</v>
          </cell>
          <cell r="B7019" t="str">
            <v>GRUPO GERADOR C/POTENCIA 1450W/110V C.A OU 12V C.C., MOTOR AGASOLINA 3,4HP, REFRIGERADO A AR, EXCL. OPERADOR (CI)</v>
          </cell>
          <cell r="C7019" t="str">
            <v>H</v>
          </cell>
          <cell r="D7019">
            <v>0.28999999999999998</v>
          </cell>
        </row>
        <row r="7020">
          <cell r="A7020" t="str">
            <v>19.011.007-2</v>
          </cell>
          <cell r="B7020" t="str">
            <v>GRUPO GERADOR, TRANSPORTAVEL SOBRE RODAS, DE 60/66KVA, MOTORDIESEL 85CV, EXCL. OPERADOR (CP)</v>
          </cell>
          <cell r="C7020" t="str">
            <v>H</v>
          </cell>
          <cell r="D7020">
            <v>30.24</v>
          </cell>
        </row>
        <row r="7021">
          <cell r="A7021" t="str">
            <v>19.011.007-3</v>
          </cell>
          <cell r="B7021" t="str">
            <v>GRUPO GERADOR, TRANSPORTAVEL SOBRE RODAS, DE 60/66KVA, MOTORDIESEL 85CV, EXCL. OPERADOR (CF)</v>
          </cell>
          <cell r="C7021" t="str">
            <v>H</v>
          </cell>
          <cell r="D7021">
            <v>5.97</v>
          </cell>
        </row>
        <row r="7022">
          <cell r="A7022" t="str">
            <v>19.011.007-4</v>
          </cell>
          <cell r="B7022" t="str">
            <v>GRUPO GERADOR, TRANSPORTAVEL SOBRE RODAS, DE 60/66KVA, MOTORDIESEL 85CV, EXCL. OPERADOR (CI)</v>
          </cell>
          <cell r="C7022" t="str">
            <v>H</v>
          </cell>
          <cell r="D7022">
            <v>3.16</v>
          </cell>
        </row>
        <row r="7023">
          <cell r="A7023" t="str">
            <v>19.011.009-2</v>
          </cell>
          <cell r="B7023" t="str">
            <v>GRUPO GERADOR, ESTACIONARIO, C/ALTERNADOR, DE 125/145KVA, MOTOR DIESEL 165CV, EXCL. OPERADOR (CP)</v>
          </cell>
          <cell r="C7023" t="str">
            <v>H</v>
          </cell>
          <cell r="D7023">
            <v>62.85</v>
          </cell>
        </row>
        <row r="7024">
          <cell r="A7024" t="str">
            <v>19.011.009-3</v>
          </cell>
          <cell r="B7024" t="str">
            <v>GRUPO GERADOR, ESTACIONARIO, C/ALTERNADOR, DE 125/145KVA, MOTOR DIESEL 165CV, EXCL. OPERADOR (CF)</v>
          </cell>
          <cell r="C7024" t="str">
            <v>H</v>
          </cell>
          <cell r="D7024">
            <v>10.99</v>
          </cell>
        </row>
        <row r="7025">
          <cell r="A7025" t="str">
            <v>19.011.009-4</v>
          </cell>
          <cell r="B7025" t="str">
            <v>GRUPO GERADOR, ESTACIONARIO, C/ALTERNADOR, DE 125/145KVA, MOTOR DIESEL 165CV, EXCL. OPERADOR (CI)</v>
          </cell>
          <cell r="C7025" t="str">
            <v>H</v>
          </cell>
          <cell r="D7025">
            <v>5.04</v>
          </cell>
        </row>
        <row r="7026">
          <cell r="A7026" t="str">
            <v>19.011.010-2</v>
          </cell>
          <cell r="B7026" t="str">
            <v>MAQUINA DE SOLDA A ARCO, 375A, MOTOR ELETR., EXCL. OPERADOR(CP)</v>
          </cell>
          <cell r="C7026" t="str">
            <v>H</v>
          </cell>
          <cell r="D7026">
            <v>5.74</v>
          </cell>
        </row>
        <row r="7027">
          <cell r="A7027" t="str">
            <v>19.011.010-3</v>
          </cell>
          <cell r="B7027" t="str">
            <v>MAQUINA DE SOLDA A ARCO, 375A, MOTOR ELETR., EXCL. OPERADOR(CF)</v>
          </cell>
          <cell r="C7027" t="str">
            <v>H</v>
          </cell>
          <cell r="D7027">
            <v>0.93</v>
          </cell>
        </row>
        <row r="7028">
          <cell r="A7028" t="str">
            <v>19.011.010-4</v>
          </cell>
          <cell r="B7028" t="str">
            <v>MAQUINA DE SOLDA A ARCO, 375A, MOTOR ELETR., EXCL. OPERADOR(CI)</v>
          </cell>
          <cell r="C7028" t="str">
            <v>H</v>
          </cell>
          <cell r="D7028">
            <v>0.39</v>
          </cell>
        </row>
        <row r="7029">
          <cell r="A7029" t="str">
            <v>19.011.011-2</v>
          </cell>
          <cell r="B7029" t="str">
            <v>MAQUINA DE SOLDA A ARCO, 375A, MOTOR DIESEL 33CV, EXCL. OPERADOR (CP)</v>
          </cell>
          <cell r="C7029" t="str">
            <v>H</v>
          </cell>
          <cell r="D7029">
            <v>27.96</v>
          </cell>
        </row>
        <row r="7030">
          <cell r="A7030" t="str">
            <v>19.011.011-3</v>
          </cell>
          <cell r="B7030" t="str">
            <v>MAQUINA DE SOLDA A ARCO, 375A, MOTOR DIESEL 33CV, EXCL. OPERADOR (CF)</v>
          </cell>
          <cell r="C7030" t="str">
            <v>H</v>
          </cell>
          <cell r="D7030">
            <v>10.78</v>
          </cell>
        </row>
        <row r="7031">
          <cell r="A7031" t="str">
            <v>19.011.011-4</v>
          </cell>
          <cell r="B7031" t="str">
            <v>MAQUINA DE SOLDA A ARCO, 375A, MOTOR DIESEL 33CV, EXCL. OPERADOR (CI)</v>
          </cell>
          <cell r="C7031" t="str">
            <v>H</v>
          </cell>
          <cell r="D7031">
            <v>8.6199999999999992</v>
          </cell>
        </row>
        <row r="7032">
          <cell r="A7032" t="str">
            <v>19.011.013-2</v>
          </cell>
          <cell r="B7032" t="str">
            <v>CONJUNTO DE BRITAGEM, TRANSPORTAVEL E DESMONTAVEL, CAPAC. 30M3/H DE BRITA, INCL. OPERADOR (CP)</v>
          </cell>
          <cell r="C7032" t="str">
            <v>H</v>
          </cell>
          <cell r="D7032">
            <v>189.93</v>
          </cell>
        </row>
        <row r="7033">
          <cell r="A7033" t="str">
            <v>19.011.013-3</v>
          </cell>
          <cell r="B7033" t="str">
            <v>CONJUNTO DE BRITAGEM, TRANSPORTAVEL E DESMONTAVEL, CAPAC. 30M3/H DE BRITA, INCL. OPERADOR (CF)</v>
          </cell>
          <cell r="C7033" t="str">
            <v>H</v>
          </cell>
          <cell r="D7033">
            <v>101.64</v>
          </cell>
        </row>
        <row r="7034">
          <cell r="A7034" t="str">
            <v>19.011.013-4</v>
          </cell>
          <cell r="B7034" t="str">
            <v>CONJUNTO DE BRITAGEM, TRANSPORTAVEL E DESMONTAVEL, CAPAC. 30M3/H DE BRITA, INCL. OPERADOR (CI)</v>
          </cell>
          <cell r="C7034" t="str">
            <v>H</v>
          </cell>
          <cell r="D7034">
            <v>86.59</v>
          </cell>
        </row>
        <row r="7035">
          <cell r="A7035" t="str">
            <v>19.011.014-2</v>
          </cell>
          <cell r="B7035" t="str">
            <v>CILINDRO HIDR. 100T, COMANDO A DIST., EXCL. OPERADOR (CP)</v>
          </cell>
          <cell r="C7035" t="str">
            <v>UN</v>
          </cell>
          <cell r="D7035">
            <v>4.42</v>
          </cell>
        </row>
        <row r="7036">
          <cell r="A7036" t="str">
            <v>19.011.014-4</v>
          </cell>
          <cell r="B7036" t="str">
            <v>CILINDRO HIDR. 100T, COMANDO A DIST., EXCL. OPERADOR (CI)</v>
          </cell>
          <cell r="C7036" t="str">
            <v>UN</v>
          </cell>
          <cell r="D7036">
            <v>3.89</v>
          </cell>
        </row>
        <row r="7037">
          <cell r="A7037" t="str">
            <v>19.011.015-2</v>
          </cell>
          <cell r="B7037" t="str">
            <v>CILINDRO HIDR. 300T, COMANDO A DIST., EXCL. OPERADOR (CP)</v>
          </cell>
          <cell r="C7037" t="str">
            <v>H</v>
          </cell>
          <cell r="D7037">
            <v>11.68</v>
          </cell>
        </row>
        <row r="7038">
          <cell r="A7038" t="str">
            <v>19.011.015-4</v>
          </cell>
          <cell r="B7038" t="str">
            <v>CILINDRO HIDR. 300T, COMANDO A DIST., EXCL. OPERADOR (CI)</v>
          </cell>
          <cell r="C7038" t="str">
            <v>H</v>
          </cell>
          <cell r="D7038">
            <v>10.29</v>
          </cell>
        </row>
        <row r="7039">
          <cell r="A7039" t="str">
            <v>19.011.016-2</v>
          </cell>
          <cell r="B7039" t="str">
            <v>TALHA-GUINCHO-MANUAL, C/CAPAC. DE ICAMENTO 1600KG E DE TRACAO 1800KG, EXCL. OPERADOR (CP)</v>
          </cell>
          <cell r="C7039" t="str">
            <v>H</v>
          </cell>
          <cell r="D7039">
            <v>0.22</v>
          </cell>
        </row>
        <row r="7040">
          <cell r="A7040" t="str">
            <v>19.011.016-4</v>
          </cell>
          <cell r="B7040" t="str">
            <v>TALHA-GUINCHO-MANUAL, C/CAPAC. DE ICAMENTO 1600KG E DE TRACAO 1800KG, EXCL. OPERADOR (CI)</v>
          </cell>
          <cell r="C7040" t="str">
            <v>H</v>
          </cell>
          <cell r="D7040">
            <v>0.22</v>
          </cell>
        </row>
        <row r="7041">
          <cell r="A7041" t="str">
            <v>19.011.017-2</v>
          </cell>
          <cell r="B7041" t="str">
            <v>TALHA-GUINCHO-MANUAL, C/CAPAC. DE ICAMENTO 3200KG E DE TRACAO 5000KG, EXCL. OPERADOR (CP)</v>
          </cell>
          <cell r="C7041" t="str">
            <v>H</v>
          </cell>
          <cell r="D7041">
            <v>0.56999999999999995</v>
          </cell>
        </row>
        <row r="7042">
          <cell r="A7042" t="str">
            <v>19.011.017-4</v>
          </cell>
          <cell r="B7042" t="str">
            <v>TALHA-GUINCHO-MANUAL, C/CAPAC. DE ICAMENTO 3200KG E DE TRACAO 5000KG, EXCL. OPERADOR (CI)</v>
          </cell>
          <cell r="C7042" t="str">
            <v>H</v>
          </cell>
          <cell r="D7042">
            <v>0.56999999999999995</v>
          </cell>
        </row>
        <row r="7043">
          <cell r="A7043" t="str">
            <v>19.011.018-2</v>
          </cell>
          <cell r="B7043" t="str">
            <v>SERRA CIRCULAR, MOTOR 5CV, EXCL. OPERADOR (CP)</v>
          </cell>
          <cell r="C7043" t="str">
            <v>H</v>
          </cell>
          <cell r="D7043">
            <v>1.71</v>
          </cell>
        </row>
        <row r="7044">
          <cell r="A7044" t="str">
            <v>19.011.018-3</v>
          </cell>
          <cell r="B7044" t="str">
            <v>SERRA CIRCULAR, MOTOR 5CV, EXCL. OPERADOR (CF)</v>
          </cell>
          <cell r="C7044" t="str">
            <v>H</v>
          </cell>
          <cell r="D7044">
            <v>0.33</v>
          </cell>
        </row>
        <row r="7045">
          <cell r="A7045" t="str">
            <v>19.011.018-4</v>
          </cell>
          <cell r="B7045" t="str">
            <v>SERRA CIRCULAR, MOTOR 5CV, EXCL. OPERADOR (CI)</v>
          </cell>
          <cell r="C7045" t="str">
            <v>H</v>
          </cell>
          <cell r="D7045">
            <v>0.16</v>
          </cell>
        </row>
        <row r="7046">
          <cell r="A7046" t="str">
            <v>19.011.019-2</v>
          </cell>
          <cell r="B7046" t="str">
            <v>TEODOLITO CONVENCIONAL DE MICROMETRO C/LEITURA NUMERICA, PRECISAO 6S P/LEVANT. DE TER. DIVERSOS (CP)</v>
          </cell>
          <cell r="C7046" t="str">
            <v>H</v>
          </cell>
          <cell r="D7046">
            <v>2.86</v>
          </cell>
        </row>
        <row r="7047">
          <cell r="A7047" t="str">
            <v>19.011.019-4</v>
          </cell>
          <cell r="B7047" t="str">
            <v>TEODOLITO CONVENCIONAL DE MICROMETRO C/LEITURA NUMERICA, PRECISAO 6S P/LEVANT. DE TER. DIVERSOS (CI)</v>
          </cell>
          <cell r="C7047" t="str">
            <v>H</v>
          </cell>
          <cell r="D7047">
            <v>2.4300000000000002</v>
          </cell>
        </row>
        <row r="7048">
          <cell r="A7048" t="str">
            <v>19.011.025-2</v>
          </cell>
          <cell r="B7048" t="str">
            <v>MOTO-SERRA P/ABATE, DESGALHAMENTO E TORAGEM DE ARVORES, EXCL. OPERADOR (CP)</v>
          </cell>
          <cell r="C7048" t="str">
            <v>H</v>
          </cell>
          <cell r="D7048">
            <v>2.3199999999999998</v>
          </cell>
        </row>
        <row r="7049">
          <cell r="A7049" t="str">
            <v>19.011.025-4</v>
          </cell>
          <cell r="B7049" t="str">
            <v>MOTO-SERRA P/ABATE, DESGALHAMENTO E TORAGEM DE ARVORES, EXCL. OPERADOR (CI)</v>
          </cell>
          <cell r="C7049" t="str">
            <v>H</v>
          </cell>
          <cell r="D7049">
            <v>0.33</v>
          </cell>
        </row>
        <row r="7050">
          <cell r="A7050" t="str">
            <v>19.011.030-2</v>
          </cell>
          <cell r="B7050" t="str">
            <v>ROCADEIRA COSTAL MOTORIZADA P/PREPARO DE TER., EXCL. OPERADOR (CP)</v>
          </cell>
          <cell r="C7050" t="str">
            <v>H</v>
          </cell>
          <cell r="D7050">
            <v>2.5</v>
          </cell>
        </row>
        <row r="7051">
          <cell r="A7051" t="str">
            <v>19.011.030-4</v>
          </cell>
          <cell r="B7051" t="str">
            <v>ROCADEIRA COSTAL MOTORIZADA P/PREPARO DE TER., EXCL. OPERADOR (CI)</v>
          </cell>
          <cell r="C7051" t="str">
            <v>H</v>
          </cell>
          <cell r="D7051">
            <v>0.46</v>
          </cell>
        </row>
        <row r="7052">
          <cell r="A7052" t="str">
            <v>19.011.999-0</v>
          </cell>
          <cell r="B7052" t="str">
            <v>INDICE 19.011.EQUIPAMENTOS :AR COMPRIM.GERAD.E MAQUINAS</v>
          </cell>
          <cell r="D7052">
            <v>2097</v>
          </cell>
        </row>
        <row r="7053">
          <cell r="A7053" t="str">
            <v>20.002.999-0</v>
          </cell>
          <cell r="B7053" t="str">
            <v>INDICE DA FAMILIA</v>
          </cell>
          <cell r="D7053">
            <v>3915</v>
          </cell>
        </row>
        <row r="7054">
          <cell r="A7054" t="str">
            <v>20.003.999-0</v>
          </cell>
          <cell r="B7054" t="str">
            <v>INDICE DA FAMILIA</v>
          </cell>
          <cell r="D7054">
            <v>2741</v>
          </cell>
        </row>
        <row r="7055">
          <cell r="A7055" t="str">
            <v>20.004.001-0</v>
          </cell>
          <cell r="B7055" t="str">
            <v>ESPALHAMENTO DE SOLO P/EXEC. DE ATERRO</v>
          </cell>
          <cell r="C7055" t="str">
            <v>M3</v>
          </cell>
          <cell r="D7055">
            <v>0.35</v>
          </cell>
        </row>
        <row r="7056">
          <cell r="A7056" t="str">
            <v>20.004.002-0</v>
          </cell>
          <cell r="B7056" t="str">
            <v>ESPALHAMENTO DE SOLO, C/MOTONIVELADORA S/FINALIDADE DE EXEC.DE ATERRO, DE ROD., MED. APOS O ESPALHAMENTO</v>
          </cell>
          <cell r="C7056" t="str">
            <v>M3</v>
          </cell>
          <cell r="D7056">
            <v>0.28999999999999998</v>
          </cell>
        </row>
        <row r="7057">
          <cell r="A7057" t="str">
            <v>20.004.003-1</v>
          </cell>
          <cell r="B7057" t="str">
            <v>ATERRO COMPACTADO MECANICAMENTE, EM CAMADAS DE 20CM, INCL. ESPALHAMENTO</v>
          </cell>
          <cell r="C7057" t="str">
            <v>M3</v>
          </cell>
          <cell r="D7057">
            <v>0.87</v>
          </cell>
        </row>
        <row r="7058">
          <cell r="A7058" t="str">
            <v>20.004.004-0</v>
          </cell>
          <cell r="B7058" t="str">
            <v>ATERRO COMPACT. MECANICAMENTE, EM CAMADAS DE 20CM, EXCL. ESPALHAMENTO</v>
          </cell>
          <cell r="C7058" t="str">
            <v>M3</v>
          </cell>
          <cell r="D7058">
            <v>0.52</v>
          </cell>
        </row>
        <row r="7059">
          <cell r="A7059" t="str">
            <v>20.004.005-0</v>
          </cell>
          <cell r="B7059" t="str">
            <v>REGULARIZACAO E COMPACT. DE SUB-LEITO</v>
          </cell>
          <cell r="C7059" t="str">
            <v>M2</v>
          </cell>
          <cell r="D7059">
            <v>0.46</v>
          </cell>
        </row>
        <row r="7060">
          <cell r="A7060" t="str">
            <v>20.004.006-0</v>
          </cell>
          <cell r="B7060" t="str">
            <v>CONSTRUCAO DE REFORCO DE SUB-LEITO</v>
          </cell>
          <cell r="C7060" t="str">
            <v>M3</v>
          </cell>
          <cell r="D7060">
            <v>2.31</v>
          </cell>
        </row>
        <row r="7061">
          <cell r="A7061" t="str">
            <v>20.004.007-0</v>
          </cell>
          <cell r="B7061" t="str">
            <v>CAMINHO DE SERV., REALIZADO MECANICAMENTE</v>
          </cell>
          <cell r="C7061" t="str">
            <v>M</v>
          </cell>
          <cell r="D7061">
            <v>5.69</v>
          </cell>
        </row>
        <row r="7062">
          <cell r="A7062" t="str">
            <v>20.004.008-0</v>
          </cell>
          <cell r="B7062" t="str">
            <v>LIMPEZA MECANIZADA DE SARJETA E MEIO-FIO</v>
          </cell>
          <cell r="C7062" t="str">
            <v>KM</v>
          </cell>
          <cell r="D7062">
            <v>6.51</v>
          </cell>
        </row>
        <row r="7063">
          <cell r="A7063" t="str">
            <v>20.004.009-0</v>
          </cell>
          <cell r="B7063" t="str">
            <v>ROCADA MEC.</v>
          </cell>
          <cell r="C7063" t="str">
            <v>M2</v>
          </cell>
          <cell r="D7063">
            <v>0.09</v>
          </cell>
        </row>
        <row r="7064">
          <cell r="A7064" t="str">
            <v>20.004.010-0</v>
          </cell>
          <cell r="B7064" t="str">
            <v>ESPALHAMENTO E COMPACT. DE SOLO, EM CAMADAS, P/COMPLEMENTACAO LATERAL EM ATERRO</v>
          </cell>
          <cell r="C7064" t="str">
            <v>M3</v>
          </cell>
          <cell r="D7064">
            <v>2.56</v>
          </cell>
        </row>
        <row r="7065">
          <cell r="A7065" t="str">
            <v>20.004.011-0</v>
          </cell>
          <cell r="B7065" t="str">
            <v>ATERRO COMPACT. EM CAMADAS DE NO MAXIMO 20CM, P/EXEC. DE TERRA ARMADA</v>
          </cell>
          <cell r="C7065" t="str">
            <v>M3</v>
          </cell>
          <cell r="D7065">
            <v>10.5</v>
          </cell>
        </row>
        <row r="7066">
          <cell r="A7066" t="str">
            <v>20.004.012-0</v>
          </cell>
          <cell r="B7066" t="str">
            <v>RECOMPOSICAO MECANIZADA DE ATERRO</v>
          </cell>
          <cell r="C7066" t="str">
            <v>M3</v>
          </cell>
          <cell r="D7066">
            <v>5.08</v>
          </cell>
        </row>
        <row r="7067">
          <cell r="A7067" t="str">
            <v>20.004.013-0</v>
          </cell>
          <cell r="B7067" t="str">
            <v>REMOCAO DE MAT. SOLTO (1ªCAT.), PROVENIENTE DE DESLIZAMENTODE BARREIRAS, UTILIZ. CARREGADOR FRONTAL DE 3,10M3</v>
          </cell>
          <cell r="C7067" t="str">
            <v>M3</v>
          </cell>
          <cell r="D7067">
            <v>1.36</v>
          </cell>
        </row>
        <row r="7068">
          <cell r="A7068" t="str">
            <v>20.004.015-0</v>
          </cell>
          <cell r="B7068" t="str">
            <v>EXECUCAO DE "TAPA-PANELA", C/MAT. DE 1ªCAT., COMPACT. MANUALMENTE</v>
          </cell>
          <cell r="C7068" t="str">
            <v>M3</v>
          </cell>
          <cell r="D7068">
            <v>19.78</v>
          </cell>
        </row>
        <row r="7069">
          <cell r="A7069" t="str">
            <v>20.004.016-0</v>
          </cell>
          <cell r="B7069" t="str">
            <v>COMBATE A EXSUDACAO, COMPREEND. ESPALHAMENTO MANUAL E COMPACT. DE AGREG. SOBRE A SUPERF. EXSUDADA</v>
          </cell>
          <cell r="C7069" t="str">
            <v>M2</v>
          </cell>
          <cell r="D7069">
            <v>2.2000000000000002</v>
          </cell>
        </row>
        <row r="7070">
          <cell r="A7070" t="str">
            <v>20.004.017-0</v>
          </cell>
          <cell r="B7070" t="str">
            <v>BASE P/REMENDO PROFUNDO, EXECUTADO MANUALMENTE</v>
          </cell>
          <cell r="C7070" t="str">
            <v>M3</v>
          </cell>
          <cell r="D7070">
            <v>120.23</v>
          </cell>
        </row>
        <row r="7071">
          <cell r="A7071" t="str">
            <v>20.004.018-0</v>
          </cell>
          <cell r="B7071" t="str">
            <v>EXECUCAO DE "TAPA-BURACO", UTILIZ. MISTURA BETUMINOSA, MED.NA CACAMBA DO CAMINHAO</v>
          </cell>
          <cell r="C7071" t="str">
            <v>M3</v>
          </cell>
          <cell r="D7071">
            <v>129.66</v>
          </cell>
        </row>
        <row r="7072">
          <cell r="A7072" t="str">
            <v>20.004.019-0</v>
          </cell>
          <cell r="B7072" t="str">
            <v>RECOMPOSICAO DE REVESTIM. PRIMARIO, MED. PELO VOLUME COMPACT.</v>
          </cell>
          <cell r="C7072" t="str">
            <v>M3</v>
          </cell>
          <cell r="D7072">
            <v>4.68</v>
          </cell>
        </row>
        <row r="7073">
          <cell r="A7073" t="str">
            <v>20.004.999-0</v>
          </cell>
          <cell r="B7073" t="str">
            <v>FAMILIA 20,004ESPALHAMENTO E COMPACTACAO DE SOLOS</v>
          </cell>
          <cell r="D7073">
            <v>2601</v>
          </cell>
        </row>
        <row r="7074">
          <cell r="A7074" t="str">
            <v>20.005.001-0</v>
          </cell>
          <cell r="B7074" t="str">
            <v>SUB-BASE, ESTABILIZADA, S/MIST. DE MAT.</v>
          </cell>
          <cell r="C7074" t="str">
            <v>M3</v>
          </cell>
          <cell r="D7074">
            <v>5.0999999999999996</v>
          </cell>
        </row>
        <row r="7075">
          <cell r="A7075" t="str">
            <v>20.005.002-1</v>
          </cell>
          <cell r="B7075" t="str">
            <v>BASE ESTABILIZADA, S/MIST. DE MAT., COMPACT. EM 2 CAMADAS, C/ENERGIA EQUIV. A AASHO INTERMED.</v>
          </cell>
          <cell r="C7075" t="str">
            <v>M3</v>
          </cell>
          <cell r="D7075">
            <v>5.67</v>
          </cell>
        </row>
        <row r="7076">
          <cell r="A7076" t="str">
            <v>20.005.003-1</v>
          </cell>
          <cell r="B7076" t="str">
            <v>BASE ESTABILIZADA, S/MIST. DE MAT., COMPACT. EM 2 CAMADAS, C/ENERGIA EQUIV. A AASHO MODIF.</v>
          </cell>
          <cell r="C7076" t="str">
            <v>M3</v>
          </cell>
          <cell r="D7076">
            <v>6.24</v>
          </cell>
        </row>
        <row r="7077">
          <cell r="A7077" t="str">
            <v>20.005.004-0</v>
          </cell>
          <cell r="B7077" t="str">
            <v>SUB-BASE ESTABILIZADA GRANULOM., C/MIST. DE 2 OU MAIS MAT.</v>
          </cell>
          <cell r="C7077" t="str">
            <v>M3</v>
          </cell>
          <cell r="D7077">
            <v>6.18</v>
          </cell>
        </row>
        <row r="7078">
          <cell r="A7078" t="str">
            <v>20.005.005-0</v>
          </cell>
          <cell r="B7078" t="str">
            <v>BASE ESTABILIZADA GRANULOM., C/MIST. DE 2 OU MAIS MAT., COMPACT. EM 2 CAMADAS, C/ENERGIA EQUIV. A AASHO INTERMED.</v>
          </cell>
          <cell r="C7078" t="str">
            <v>M3</v>
          </cell>
          <cell r="D7078">
            <v>6.86</v>
          </cell>
        </row>
        <row r="7079">
          <cell r="A7079" t="str">
            <v>20.005.006-0</v>
          </cell>
          <cell r="B7079" t="str">
            <v>BASE ESTABILIZADA GRANULOM., C/MIST. DE 2 OU MAIS MAT., COMPACT. EM 2 CAMADAS, C/ENERGIA EQUIV. A AASHO MODIF.</v>
          </cell>
          <cell r="C7079" t="str">
            <v>M3</v>
          </cell>
          <cell r="D7079">
            <v>7.55</v>
          </cell>
        </row>
        <row r="7080">
          <cell r="A7080" t="str">
            <v>20.005.007-0</v>
          </cell>
          <cell r="B7080" t="str">
            <v>BASE ESTABILIZADA GRANULOM., C/MIST. DE 2 OU MAIS MAT., EM USINA, COMPACT.EM 2 CAMADAS,C/ENERGIA EQUIV.A AASHO INTERMED.</v>
          </cell>
          <cell r="C7080" t="str">
            <v>M3</v>
          </cell>
          <cell r="D7080">
            <v>5.0599999999999996</v>
          </cell>
        </row>
        <row r="7081">
          <cell r="A7081" t="str">
            <v>20.005.008-0</v>
          </cell>
          <cell r="B7081" t="str">
            <v>BASE ESTABILIZADA GRANULOM., C/MIST. DE 2 OU MAIS MAT., EM USINA, COMPACT. EM 2 CAMADAS, C/ENERGIA EQUIV. A AASHO MODIF.</v>
          </cell>
          <cell r="C7081" t="str">
            <v>M3</v>
          </cell>
          <cell r="D7081">
            <v>6.15</v>
          </cell>
        </row>
        <row r="7082">
          <cell r="A7082" t="str">
            <v>20.005.009-0</v>
          </cell>
          <cell r="B7082" t="str">
            <v>BASE DE SOLO BETUME C/MIST. EM USINA, COMPREEND. AS OPERACOES DE EXEC. E TRANSP. D'AGUA</v>
          </cell>
          <cell r="C7082" t="str">
            <v>M3</v>
          </cell>
          <cell r="D7082">
            <v>13.34</v>
          </cell>
        </row>
        <row r="7083">
          <cell r="A7083" t="str">
            <v>20.005.010-0</v>
          </cell>
          <cell r="B7083" t="str">
            <v>BASE DE SOLO BETUME C/MIST. NA PISTA, COMPREEND. AS OPERACOES DE EXEC.</v>
          </cell>
          <cell r="C7083" t="str">
            <v>M3</v>
          </cell>
          <cell r="D7083">
            <v>9.18</v>
          </cell>
        </row>
        <row r="7084">
          <cell r="A7084" t="str">
            <v>20.005.999-0</v>
          </cell>
          <cell r="B7084" t="str">
            <v>FAMILIA 20,005BASE E SUB-BASE ESTABILIZADA</v>
          </cell>
          <cell r="D7084">
            <v>2581</v>
          </cell>
        </row>
        <row r="7085">
          <cell r="A7085" t="str">
            <v>20.006.001-0</v>
          </cell>
          <cell r="B7085" t="str">
            <v>BASE DE SOLO-CIM., EXECUTADO "IN SITU", COMPREEND. AS OPERACOES DE EXEC. NA PISTA</v>
          </cell>
          <cell r="C7085" t="str">
            <v>M3</v>
          </cell>
          <cell r="D7085">
            <v>3.92</v>
          </cell>
        </row>
        <row r="7086">
          <cell r="A7086" t="str">
            <v>20.006.002-0</v>
          </cell>
          <cell r="B7086" t="str">
            <v>BASE DE SOLO-CIM., MISTURADO NA USINA, COMPREEND. AS OPERACOES DE EXEC. NA USINA E NA PISTA</v>
          </cell>
          <cell r="C7086" t="str">
            <v>M3</v>
          </cell>
          <cell r="D7086">
            <v>6.17</v>
          </cell>
        </row>
        <row r="7087">
          <cell r="A7087" t="str">
            <v>20.006.003-0</v>
          </cell>
          <cell r="B7087" t="str">
            <v>SUB-BASE DE SOLO MELHORADO C/CIM.</v>
          </cell>
          <cell r="C7087" t="str">
            <v>M3</v>
          </cell>
          <cell r="D7087">
            <v>4.2</v>
          </cell>
        </row>
        <row r="7088">
          <cell r="A7088" t="str">
            <v>20.006.999-0</v>
          </cell>
          <cell r="B7088" t="str">
            <v>FAMILIA 20,006BASES DE SOLO</v>
          </cell>
          <cell r="D7088">
            <v>2643</v>
          </cell>
        </row>
        <row r="7089">
          <cell r="A7089" t="str">
            <v>20.007.001-0</v>
          </cell>
          <cell r="B7089" t="str">
            <v>BASE DE SOLO ESTABILIZADO C/MIST. NA USINA (SOLO + BRITA), COMPREEND. A EXEC. NA USINA E NA PISTA</v>
          </cell>
          <cell r="C7089" t="str">
            <v>M3</v>
          </cell>
          <cell r="D7089">
            <v>8.49</v>
          </cell>
        </row>
        <row r="7090">
          <cell r="A7090" t="str">
            <v>20.007.002-0</v>
          </cell>
          <cell r="B7090" t="str">
            <v>BASE DE SOLO ESTABILIZADO C/MIST. (SOLO + BRITA) E A EXEC.,EXCLUSIVAMENTE NA PISTA</v>
          </cell>
          <cell r="C7090" t="str">
            <v>M3</v>
          </cell>
          <cell r="D7090">
            <v>5.36</v>
          </cell>
        </row>
        <row r="7091">
          <cell r="A7091" t="str">
            <v>20.007.999-0</v>
          </cell>
          <cell r="B7091" t="str">
            <v>FAMILIA 20,007BASE DE SOLO ESTABILIZADO</v>
          </cell>
          <cell r="D7091">
            <v>2562</v>
          </cell>
        </row>
        <row r="7092">
          <cell r="A7092" t="str">
            <v>20.008.001-0</v>
          </cell>
          <cell r="B7092" t="str">
            <v>BASE DE BRITA GRADUADA, MED. APOS A COMPACT.</v>
          </cell>
          <cell r="C7092" t="str">
            <v>M3</v>
          </cell>
          <cell r="D7092">
            <v>6.06</v>
          </cell>
        </row>
        <row r="7093">
          <cell r="A7093" t="str">
            <v>20.008.002-0</v>
          </cell>
          <cell r="B7093" t="str">
            <v>BASE DE BRITA CORRIDA, MED. APOS A COMPACT.</v>
          </cell>
          <cell r="C7093" t="str">
            <v>M3</v>
          </cell>
          <cell r="D7093">
            <v>5.25</v>
          </cell>
        </row>
        <row r="7094">
          <cell r="A7094" t="str">
            <v>20.008.003-0</v>
          </cell>
          <cell r="B7094" t="str">
            <v>BASE "TELFORD", MED. APOS A COMPACT.</v>
          </cell>
          <cell r="C7094" t="str">
            <v>M3</v>
          </cell>
          <cell r="D7094">
            <v>3.4</v>
          </cell>
        </row>
        <row r="7095">
          <cell r="A7095" t="str">
            <v>20.008.004-0</v>
          </cell>
          <cell r="B7095" t="str">
            <v>BASE DE MACADAME HIDR.</v>
          </cell>
          <cell r="C7095" t="str">
            <v>M3</v>
          </cell>
          <cell r="D7095">
            <v>3.96</v>
          </cell>
        </row>
        <row r="7096">
          <cell r="A7096" t="str">
            <v>20.008.999-0</v>
          </cell>
          <cell r="B7096" t="str">
            <v>FAMILIA 20,008BASE DE BRITA</v>
          </cell>
          <cell r="D7096">
            <v>2556</v>
          </cell>
        </row>
        <row r="7097">
          <cell r="A7097" t="str">
            <v>20.009.001-1</v>
          </cell>
          <cell r="B7097" t="str">
            <v>IMPRIMACAO DE BASE DE PAVIMENT.</v>
          </cell>
          <cell r="C7097" t="str">
            <v>M2</v>
          </cell>
          <cell r="D7097">
            <v>0.18</v>
          </cell>
        </row>
        <row r="7098">
          <cell r="A7098" t="str">
            <v>20.009.002-1</v>
          </cell>
          <cell r="B7098" t="str">
            <v>PINTURA DE LIGACAO</v>
          </cell>
          <cell r="C7098" t="str">
            <v>M2</v>
          </cell>
          <cell r="D7098">
            <v>0.12</v>
          </cell>
        </row>
        <row r="7099">
          <cell r="A7099" t="str">
            <v>20.009.003-0</v>
          </cell>
          <cell r="B7099" t="str">
            <v>REVESTIMENTO DO TIPO "TRATAMENTO SUPERFICIAL BETUMINOSO SIMPLES"</v>
          </cell>
          <cell r="C7099" t="str">
            <v>M2</v>
          </cell>
          <cell r="D7099">
            <v>0.61</v>
          </cell>
        </row>
        <row r="7100">
          <cell r="A7100" t="str">
            <v>20.009.004-0</v>
          </cell>
          <cell r="B7100" t="str">
            <v>REVESTIMENTO DO TIPO "TRATAMENTO SUPERFICIAL BETUMINOSO DUPLO"</v>
          </cell>
          <cell r="C7100" t="str">
            <v>M2</v>
          </cell>
          <cell r="D7100">
            <v>1.1399999999999999</v>
          </cell>
        </row>
        <row r="7101">
          <cell r="A7101" t="str">
            <v>20.009.005-0</v>
          </cell>
          <cell r="B7101" t="str">
            <v>REVESTIMENTO DO TIPO "TRATAMENTO SUPERFICIAL DUPLO", P/PENETRACAO DIRETA, C/CAPA SELANTE</v>
          </cell>
          <cell r="C7101" t="str">
            <v>M2</v>
          </cell>
          <cell r="D7101">
            <v>1.49</v>
          </cell>
        </row>
        <row r="7102">
          <cell r="A7102" t="str">
            <v>20.009.006-0</v>
          </cell>
          <cell r="B7102" t="str">
            <v>REVESTIMENTO DO TIPO "TRATAMENTO SUPERFICIAL TRIPLO", P/PENETRACAO INVERSA</v>
          </cell>
          <cell r="C7102" t="str">
            <v>M2</v>
          </cell>
          <cell r="D7102">
            <v>1.9</v>
          </cell>
        </row>
        <row r="7103">
          <cell r="A7103" t="str">
            <v>20.009.007-0</v>
          </cell>
          <cell r="B7103" t="str">
            <v>BASE DE MACADAME BETUMINOSO (BASE NEGRA)</v>
          </cell>
          <cell r="C7103" t="str">
            <v>M3</v>
          </cell>
          <cell r="D7103">
            <v>17.829999999999998</v>
          </cell>
        </row>
        <row r="7104">
          <cell r="A7104" t="str">
            <v>20.009.008-0</v>
          </cell>
          <cell r="B7104" t="str">
            <v>REVESTIMENTO DO TIPO "PRE-MISTURADO A FRIO"</v>
          </cell>
          <cell r="C7104" t="str">
            <v>M3</v>
          </cell>
          <cell r="D7104">
            <v>37.840000000000003</v>
          </cell>
        </row>
        <row r="7105">
          <cell r="A7105" t="str">
            <v>20.009.012-0</v>
          </cell>
          <cell r="B7105" t="str">
            <v>REVESTIMENTO EM CONCR. BETUMINOSO USINADO A QUENTE, DE GRANULOMETRIA ABERTA, TIPO "BINDER"</v>
          </cell>
          <cell r="C7105" t="str">
            <v>M3</v>
          </cell>
          <cell r="D7105">
            <v>102.47</v>
          </cell>
        </row>
        <row r="7106">
          <cell r="A7106" t="str">
            <v>20.009.014-0</v>
          </cell>
          <cell r="B7106" t="str">
            <v>REVESTIMENTO DO TIPO "PRE-MISTURADO AREIA-BETUME A FRIO"</v>
          </cell>
          <cell r="C7106" t="str">
            <v>M3</v>
          </cell>
          <cell r="D7106">
            <v>40.020000000000003</v>
          </cell>
        </row>
        <row r="7107">
          <cell r="A7107" t="str">
            <v>20.009.015-0</v>
          </cell>
          <cell r="B7107" t="str">
            <v>REVESTIMENTO DO TIPO "PRE-MISTURADO AREIA-BETUME A QUENTE"</v>
          </cell>
          <cell r="C7107" t="str">
            <v>M3</v>
          </cell>
          <cell r="D7107">
            <v>138.25</v>
          </cell>
        </row>
        <row r="7108">
          <cell r="A7108" t="str">
            <v>20.009.016-0</v>
          </cell>
          <cell r="B7108" t="str">
            <v>ESPALHAMENTO C/MOTONIVELADORA E COMPACT. DE MIST. BETUMINOSAS</v>
          </cell>
          <cell r="C7108" t="str">
            <v>M3</v>
          </cell>
          <cell r="D7108">
            <v>15.06</v>
          </cell>
        </row>
        <row r="7109">
          <cell r="A7109" t="str">
            <v>20.009.017-0</v>
          </cell>
          <cell r="B7109" t="str">
            <v>CAPA SELANTE</v>
          </cell>
          <cell r="C7109" t="str">
            <v>M2</v>
          </cell>
          <cell r="D7109">
            <v>0.34</v>
          </cell>
        </row>
        <row r="7110">
          <cell r="A7110" t="str">
            <v>20.009.020-0</v>
          </cell>
          <cell r="B7110" t="str">
            <v>REVESTIMENTO DO TIPO "LAMA ASFALTICA FINA"</v>
          </cell>
          <cell r="C7110" t="str">
            <v>M2</v>
          </cell>
          <cell r="D7110">
            <v>1.31</v>
          </cell>
        </row>
        <row r="7111">
          <cell r="A7111" t="str">
            <v>20.009.021-0</v>
          </cell>
          <cell r="B7111" t="str">
            <v>REVESTIMENTO DO TIPO "LAMA ASFALTICA GROSSA"</v>
          </cell>
          <cell r="C7111" t="str">
            <v>M2</v>
          </cell>
          <cell r="D7111">
            <v>2.04</v>
          </cell>
        </row>
        <row r="7112">
          <cell r="A7112" t="str">
            <v>20.009.025-0</v>
          </cell>
          <cell r="B7112" t="str">
            <v>REVESTIMENTO EM CONCR.BETUMINOSO RESINADO A QUENTE,COMPREEND.PREP.,ESPALHAMENTO E COMPACT.,C/PRODUCAO USINA DE 10,00M3/H</v>
          </cell>
          <cell r="C7112" t="str">
            <v>M3</v>
          </cell>
          <cell r="D7112">
            <v>147.55000000000001</v>
          </cell>
        </row>
        <row r="7113">
          <cell r="A7113" t="str">
            <v>20.009.028-0</v>
          </cell>
          <cell r="B7113" t="str">
            <v>REVESTIMENTO EM CONCR.BETUMINOSO RESINADO A QUENTE,COMPREEND.PREP.,ESPALHAMENTO E COMPACT.,C/PRODUCAO USINA DE 14,00M3/H</v>
          </cell>
          <cell r="C7113" t="str">
            <v>M3</v>
          </cell>
          <cell r="D7113">
            <v>106.33</v>
          </cell>
        </row>
        <row r="7114">
          <cell r="A7114" t="str">
            <v>20.009.030-0</v>
          </cell>
          <cell r="B7114" t="str">
            <v>REVESTIMENTO EM CONCR.BETUMINOSO RESINADO A QUENTE,COMPREEND.PREP.,ESPALHAMENTO E COMPACT.,C/PRODUCAO USINA DE 20,00M3/H</v>
          </cell>
          <cell r="C7114" t="str">
            <v>M3</v>
          </cell>
          <cell r="D7114">
            <v>75.42</v>
          </cell>
        </row>
        <row r="7115">
          <cell r="A7115" t="str">
            <v>20.009.033-0</v>
          </cell>
          <cell r="B7115" t="str">
            <v>REVESTIMENTO EM CONCR.BETUMINOSO RESINADO A QUENTE,COMPREEND.PREP.,ESPALHAMENTO E COMPACT.,C/PRODUCAO USINA DE 25,00M3/H</v>
          </cell>
          <cell r="C7115" t="str">
            <v>M3</v>
          </cell>
          <cell r="D7115">
            <v>61</v>
          </cell>
        </row>
        <row r="7116">
          <cell r="A7116" t="str">
            <v>20.009.040-0</v>
          </cell>
          <cell r="B7116" t="str">
            <v>REVESTIMENTO EM CONCR. BETUMINOSO RESINADO A QUENTE, COMPREEND. APENAS O PREP. DA MIST.,C/PRODUCAO DA USINA DE 10,00M3/H</v>
          </cell>
          <cell r="C7116" t="str">
            <v>M3</v>
          </cell>
          <cell r="D7116">
            <v>121.05</v>
          </cell>
        </row>
        <row r="7117">
          <cell r="A7117" t="str">
            <v>20.009.042-0</v>
          </cell>
          <cell r="B7117" t="str">
            <v>REVESTIMENTO EM CONCR. BETUMINOSO RESINADO A QUENTE, COMPREEND. APENAS O PREP. DA MIST.,C/PRODUCAO DA USINA DE 14,00M3/H</v>
          </cell>
          <cell r="C7117" t="str">
            <v>M3</v>
          </cell>
          <cell r="D7117">
            <v>86.46</v>
          </cell>
        </row>
        <row r="7118">
          <cell r="A7118" t="str">
            <v>20.009.045-0</v>
          </cell>
          <cell r="B7118" t="str">
            <v>REVESTIMENTO EM CONCR. BETUMINOSO RESINADO A QUENTE, COMPREEND. APENAS O PREP. DA MIST.,C/PRODUCAO DA USINA DE 20,00M3/H</v>
          </cell>
          <cell r="C7118" t="str">
            <v>M3</v>
          </cell>
          <cell r="D7118">
            <v>60.52</v>
          </cell>
        </row>
        <row r="7119">
          <cell r="A7119" t="str">
            <v>20.009.048-0</v>
          </cell>
          <cell r="B7119" t="str">
            <v>REVESTIMENTO EM CONCR. BETUMINOSO RESINADO A QUENTE, COMPREEND. APENAS O PREP. DA MIST.,C/PRODUCAO DA USINA DE 25,00M3/H</v>
          </cell>
          <cell r="C7119" t="str">
            <v>M3</v>
          </cell>
          <cell r="D7119">
            <v>48.42</v>
          </cell>
        </row>
        <row r="7120">
          <cell r="A7120" t="str">
            <v>20.009.060-0</v>
          </cell>
          <cell r="B7120" t="str">
            <v>REVESTIMENTO EM CONCR. BETUMINOSO RESINADO A QUENTE, COMPREEND. ESPALHAMENTO E COMPACT.,C/PRODUCAO DA USINA DE 10,00M3/H</v>
          </cell>
          <cell r="C7120" t="str">
            <v>M3</v>
          </cell>
          <cell r="D7120">
            <v>26.5</v>
          </cell>
        </row>
        <row r="7121">
          <cell r="A7121" t="str">
            <v>20.009.063-0</v>
          </cell>
          <cell r="B7121" t="str">
            <v>REVESTIMENTO EM CONCR. BETUMINOSO RESINADO A QUENTE, COMPREEND. ESPALHAMENTO E COMPACT.,C/PRODUCAO DA USINA DE 14,00M3/H</v>
          </cell>
          <cell r="C7121" t="str">
            <v>M3</v>
          </cell>
          <cell r="D7121">
            <v>19.86</v>
          </cell>
        </row>
        <row r="7122">
          <cell r="A7122" t="str">
            <v>20.009.065-0</v>
          </cell>
          <cell r="B7122" t="str">
            <v>REVESTIMENTO EM CONCR. BETUMINOSO RESINADO A QUENTE, COMPREEND. ESPALHAMENTO E COMPACT.,C/PRODUCAO DA USINA DE 20,00M3/H</v>
          </cell>
          <cell r="C7122" t="str">
            <v>M3</v>
          </cell>
          <cell r="D7122">
            <v>14.89</v>
          </cell>
        </row>
        <row r="7123">
          <cell r="A7123" t="str">
            <v>20.009.068-0</v>
          </cell>
          <cell r="B7123" t="str">
            <v>REVESTIMENTO EM CONCR. BETUMINOSO RESINADO A QUENTE, COMPREEND. ESPALHAMENTO E COMPACT.,C/PRODUCAO DA USINA DE 25,00M3/H</v>
          </cell>
          <cell r="C7123" t="str">
            <v>M3</v>
          </cell>
          <cell r="D7123">
            <v>12.58</v>
          </cell>
        </row>
        <row r="7124">
          <cell r="A7124" t="str">
            <v>20.009.999-0</v>
          </cell>
          <cell r="B7124" t="str">
            <v>FAMILIA 20,009IMPRIMACAO DE BASE PAVIMENTO.</v>
          </cell>
          <cell r="D7124">
            <v>3225</v>
          </cell>
        </row>
        <row r="7125">
          <cell r="A7125" t="str">
            <v>20.010.001-0</v>
          </cell>
          <cell r="B7125" t="str">
            <v>REVESTIMENTO EM PLACAS DE CONCR., C/PRODUCAO MEDIA DE 25,50M3/H</v>
          </cell>
          <cell r="C7125" t="str">
            <v>M3</v>
          </cell>
          <cell r="D7125">
            <v>25.47</v>
          </cell>
        </row>
        <row r="7126">
          <cell r="A7126" t="str">
            <v>20.010.002-0</v>
          </cell>
          <cell r="B7126" t="str">
            <v>REVESTIMENTO EM PLACAS DE CONCR., C/PRODUCAO MEDIA DE 35,00M3/H</v>
          </cell>
          <cell r="C7126" t="str">
            <v>M3</v>
          </cell>
          <cell r="D7126">
            <v>20.38</v>
          </cell>
        </row>
        <row r="7127">
          <cell r="A7127" t="str">
            <v>20.010.003-0</v>
          </cell>
          <cell r="B7127" t="str">
            <v>RECOMPOSICAO DE PLACA DE CONCR.</v>
          </cell>
          <cell r="C7127" t="str">
            <v>M3</v>
          </cell>
          <cell r="D7127">
            <v>242.14</v>
          </cell>
        </row>
        <row r="7128">
          <cell r="A7128" t="str">
            <v>20.010.004-0</v>
          </cell>
          <cell r="B7128" t="str">
            <v>LIMPEZA DE JUNTAS DE PAV. DE CONCR. ARMADO UTILIZ. AR COMPR.E POSTERIOR ENCHIMENTO C/ASF.</v>
          </cell>
          <cell r="C7128" t="str">
            <v>M</v>
          </cell>
          <cell r="D7128">
            <v>0.81</v>
          </cell>
        </row>
        <row r="7129">
          <cell r="A7129" t="str">
            <v>20.010.999-0</v>
          </cell>
          <cell r="B7129" t="str">
            <v>FAMILIA 20,010REVESTIMENTO PLACAS CONCRETO</v>
          </cell>
          <cell r="D7129">
            <v>2543</v>
          </cell>
        </row>
        <row r="7130">
          <cell r="A7130" t="str">
            <v>20.011.001-0</v>
          </cell>
          <cell r="B7130" t="str">
            <v>BASE DE MACADAME CIMENTADO, DE MIST. PREVIA (CONCR. MAGRO)</v>
          </cell>
          <cell r="C7130" t="str">
            <v>M3</v>
          </cell>
          <cell r="D7130">
            <v>1.67</v>
          </cell>
        </row>
        <row r="7131">
          <cell r="A7131" t="str">
            <v>20.011.999-0</v>
          </cell>
          <cell r="B7131" t="str">
            <v>FAMILIA 20,011BASE MACADAME CIMENTADO</v>
          </cell>
          <cell r="D7131">
            <v>2806</v>
          </cell>
        </row>
        <row r="7132">
          <cell r="A7132" t="str">
            <v>20.012.001-0</v>
          </cell>
          <cell r="B7132" t="str">
            <v>EXECUCAO DE BANQUETA DE SOLO, EM ATERRO, MED. PELO VOLUME DABANQUETA</v>
          </cell>
          <cell r="C7132" t="str">
            <v>M3</v>
          </cell>
          <cell r="D7132">
            <v>5.36</v>
          </cell>
        </row>
        <row r="7133">
          <cell r="A7133" t="str">
            <v>20.012.002-0</v>
          </cell>
          <cell r="B7133" t="str">
            <v>LIMPEZA MANUAL DE VALAS DE PROTECAO</v>
          </cell>
          <cell r="C7133" t="str">
            <v>M</v>
          </cell>
          <cell r="D7133">
            <v>0.45</v>
          </cell>
        </row>
        <row r="7134">
          <cell r="A7134" t="str">
            <v>20.012.003-0</v>
          </cell>
          <cell r="B7134" t="str">
            <v>CAPINA MANUAL EM SERV. ROD.</v>
          </cell>
          <cell r="C7134" t="str">
            <v>M2</v>
          </cell>
          <cell r="D7134">
            <v>0.49</v>
          </cell>
        </row>
        <row r="7135">
          <cell r="A7135" t="str">
            <v>20.012.004-0</v>
          </cell>
          <cell r="B7135" t="str">
            <v>LIMPEZA MANUAL DE MEIOS-FIOS E SARJETAS</v>
          </cell>
          <cell r="C7135" t="str">
            <v>KM</v>
          </cell>
          <cell r="D7135">
            <v>122.64</v>
          </cell>
        </row>
        <row r="7136">
          <cell r="A7136" t="str">
            <v>20.012.005-0</v>
          </cell>
          <cell r="B7136" t="str">
            <v>RETIRADA DE BALIZADORES DANIFICADOS E ASSENT. DE NOVOS</v>
          </cell>
          <cell r="C7136" t="str">
            <v>UN</v>
          </cell>
          <cell r="D7136">
            <v>7.72</v>
          </cell>
        </row>
        <row r="7137">
          <cell r="A7137" t="str">
            <v>20.012.006-0</v>
          </cell>
          <cell r="B7137" t="str">
            <v>RECOLOCACAO DE PLACA DE SINALIZACAO</v>
          </cell>
          <cell r="C7137" t="str">
            <v>UN</v>
          </cell>
          <cell r="D7137">
            <v>6.23</v>
          </cell>
        </row>
        <row r="7138">
          <cell r="A7138" t="str">
            <v>20.012.008-0</v>
          </cell>
          <cell r="B7138" t="str">
            <v>LIMPEZA MANUAL DE PONTES</v>
          </cell>
          <cell r="C7138" t="str">
            <v>M</v>
          </cell>
          <cell r="D7138">
            <v>0.36</v>
          </cell>
        </row>
        <row r="7139">
          <cell r="A7139" t="str">
            <v>20.012.009-0</v>
          </cell>
          <cell r="B7139" t="str">
            <v>REMOCAO MANUAL DE MAT. SOLTO (1ªCAT.), PROVENIENTE DE DESLIZAMENTO DE BARREIRA, EXCL. TRANSP.</v>
          </cell>
          <cell r="C7139" t="str">
            <v>M3</v>
          </cell>
          <cell r="D7139">
            <v>6.68</v>
          </cell>
        </row>
        <row r="7140">
          <cell r="A7140" t="str">
            <v>20.012.010-0</v>
          </cell>
          <cell r="B7140" t="str">
            <v>REMOCAO MANUAL DE MAT. SOLTO (1ªCAT.), PROVENIENTE DE DESLIZAMENTO DE BARREIRA, INCL. TRANSP. A 3KM</v>
          </cell>
          <cell r="C7140" t="str">
            <v>M3</v>
          </cell>
          <cell r="D7140">
            <v>10.28</v>
          </cell>
        </row>
        <row r="7141">
          <cell r="A7141" t="str">
            <v>20.012.011-0</v>
          </cell>
          <cell r="B7141" t="str">
            <v>RECOMPOSICAO MANUAL DE ATERRO</v>
          </cell>
          <cell r="C7141" t="str">
            <v>M3</v>
          </cell>
          <cell r="D7141">
            <v>31.35</v>
          </cell>
        </row>
        <row r="7142">
          <cell r="A7142" t="str">
            <v>20.012.012-0</v>
          </cell>
          <cell r="B7142" t="str">
            <v>ASSENTAMENTO DE PARALELEP.</v>
          </cell>
          <cell r="C7142" t="str">
            <v>M2</v>
          </cell>
          <cell r="D7142">
            <v>6.7</v>
          </cell>
        </row>
        <row r="7143">
          <cell r="A7143" t="str">
            <v>20.012.013-0</v>
          </cell>
          <cell r="B7143" t="str">
            <v>LIMPEZA MANUAL DE CX. RALO</v>
          </cell>
          <cell r="C7143" t="str">
            <v>UN</v>
          </cell>
          <cell r="D7143">
            <v>3.31</v>
          </cell>
        </row>
        <row r="7144">
          <cell r="A7144" t="str">
            <v>20.012.015-0</v>
          </cell>
          <cell r="B7144" t="str">
            <v>REMOCAO DE DEFENSAS MET.</v>
          </cell>
          <cell r="C7144" t="str">
            <v>M</v>
          </cell>
          <cell r="D7144">
            <v>4.59</v>
          </cell>
        </row>
        <row r="7145">
          <cell r="A7145" t="str">
            <v>20.012.020-0</v>
          </cell>
          <cell r="B7145" t="str">
            <v>RECUPERACAO DE MEIO-FIO C/ARG. DE CIM. E AREIA</v>
          </cell>
          <cell r="C7145" t="str">
            <v>M</v>
          </cell>
          <cell r="D7145">
            <v>1.36</v>
          </cell>
        </row>
        <row r="7146">
          <cell r="A7146" t="str">
            <v>20.012.025-0</v>
          </cell>
          <cell r="B7146" t="str">
            <v>LIMPEZA DE CX. COLETORA</v>
          </cell>
          <cell r="C7146" t="str">
            <v>UN</v>
          </cell>
          <cell r="D7146">
            <v>3.67</v>
          </cell>
        </row>
        <row r="7147">
          <cell r="A7147" t="str">
            <v>20.012.030-0</v>
          </cell>
          <cell r="B7147" t="str">
            <v>LIMPEZA DE DESCIDA D'AGUA EM DEGRAUS</v>
          </cell>
          <cell r="C7147" t="str">
            <v>M</v>
          </cell>
          <cell r="D7147">
            <v>4.59</v>
          </cell>
        </row>
        <row r="7148">
          <cell r="A7148" t="str">
            <v>20.012.035-0</v>
          </cell>
          <cell r="B7148" t="str">
            <v>LIMPEZA DE BUEIRO DE GREIDE</v>
          </cell>
          <cell r="C7148" t="str">
            <v>M</v>
          </cell>
          <cell r="D7148">
            <v>7.35</v>
          </cell>
        </row>
        <row r="7149">
          <cell r="A7149" t="str">
            <v>20.012.036-0</v>
          </cell>
          <cell r="B7149" t="str">
            <v>LIMPEZA DE BUEIRO DE GROTA</v>
          </cell>
          <cell r="C7149" t="str">
            <v>M</v>
          </cell>
          <cell r="D7149">
            <v>5.51</v>
          </cell>
        </row>
        <row r="7150">
          <cell r="A7150" t="str">
            <v>20.012.999-0</v>
          </cell>
          <cell r="B7150" t="str">
            <v>FAMILIA 20,012EXEC.BANQUETA D/SOLO.</v>
          </cell>
          <cell r="D7150">
            <v>3287</v>
          </cell>
        </row>
        <row r="7151">
          <cell r="A7151" t="str">
            <v>20.013.005-0</v>
          </cell>
          <cell r="B7151" t="str">
            <v>CAMADA DE BLOQUEIO (COLCHAO), ESPALHADO E COMPR. MECANICAMENTE</v>
          </cell>
          <cell r="C7151" t="str">
            <v>M3</v>
          </cell>
          <cell r="D7151">
            <v>2.23</v>
          </cell>
        </row>
        <row r="7152">
          <cell r="A7152" t="str">
            <v>20.013.999-0</v>
          </cell>
          <cell r="B7152" t="str">
            <v>INDICE DA FAMILIA</v>
          </cell>
          <cell r="D7152">
            <v>3229</v>
          </cell>
        </row>
        <row r="7153">
          <cell r="A7153" t="str">
            <v>20.016.003-0</v>
          </cell>
          <cell r="B7153" t="str">
            <v>RECOMPOSICAO PARCIAL DE CERCA DE ARAME FARPADO E MOIRAO</v>
          </cell>
          <cell r="C7153" t="str">
            <v>M</v>
          </cell>
          <cell r="D7153">
            <v>2.72</v>
          </cell>
        </row>
        <row r="7154">
          <cell r="A7154" t="str">
            <v>20.016.004-0</v>
          </cell>
          <cell r="B7154" t="str">
            <v>RECOMPOSICAO TOTAL DE CERCA DE ARAME FARPADO E MOIRAO DE CONCR., INCL. FORN. DOS MAT.</v>
          </cell>
          <cell r="C7154" t="str">
            <v>M</v>
          </cell>
          <cell r="D7154">
            <v>5.99</v>
          </cell>
        </row>
        <row r="7155">
          <cell r="A7155" t="str">
            <v>20.016.005-0</v>
          </cell>
          <cell r="B7155" t="str">
            <v>RECOMPOSICAO TOTAL DE CERCA DE ARAME FARPADO E MOIRAO DE CONCR., EXCL. FORN. DOS MAT.</v>
          </cell>
          <cell r="C7155" t="str">
            <v>M</v>
          </cell>
          <cell r="D7155">
            <v>3.06</v>
          </cell>
        </row>
        <row r="7156">
          <cell r="A7156" t="str">
            <v>20.016.999-0</v>
          </cell>
          <cell r="B7156" t="str">
            <v>FAMILIA 20,16CERCA DE ARAME FARPADO.</v>
          </cell>
          <cell r="D7156">
            <v>3983</v>
          </cell>
        </row>
        <row r="7157">
          <cell r="A7157" t="str">
            <v>20.020.001-0</v>
          </cell>
          <cell r="B7157" t="str">
            <v>SARJETA DE CORTE TRIANGULAR, C/COBERT. VEGETAL, MED. 1,25M DE BASE E 0,25M DE ALT.</v>
          </cell>
          <cell r="C7157" t="str">
            <v>M</v>
          </cell>
          <cell r="D7157">
            <v>13.94</v>
          </cell>
        </row>
        <row r="7158">
          <cell r="A7158" t="str">
            <v>20.020.002-0</v>
          </cell>
          <cell r="B7158" t="str">
            <v>SARJETA DE CORTE TRIANGULAR, C/COBERT. VEGETAL, MED. 1,50M DE BASE E 0,30M DE ALT.</v>
          </cell>
          <cell r="C7158" t="str">
            <v>M</v>
          </cell>
          <cell r="D7158">
            <v>14.74</v>
          </cell>
        </row>
        <row r="7159">
          <cell r="A7159" t="str">
            <v>20.020.003-0</v>
          </cell>
          <cell r="B7159" t="str">
            <v>SARJETA DE CORTE TRIANGULAR, C/COBERT. VEGETAL, MED. 1,85M DE BASE E 0,35M DE ALT.</v>
          </cell>
          <cell r="C7159" t="str">
            <v>M</v>
          </cell>
          <cell r="D7159">
            <v>17.899999999999999</v>
          </cell>
        </row>
        <row r="7160">
          <cell r="A7160" t="str">
            <v>20.020.007-0</v>
          </cell>
          <cell r="B7160" t="str">
            <v>VALETA DE PROT., DE CORTE TRAPEZOIDAL, REVESTIM. VEGETAL, MED. 0,60M NA BASE MENOR, 1,20M NA BASE MAIOR E 0,30M DE ALT.</v>
          </cell>
          <cell r="C7160" t="str">
            <v>M</v>
          </cell>
          <cell r="D7160">
            <v>19.309999999999999</v>
          </cell>
        </row>
        <row r="7161">
          <cell r="A7161" t="str">
            <v>20.020.008-0</v>
          </cell>
          <cell r="B7161" t="str">
            <v>VALETA DE PROT., DE CORTE TRAPEZOIDAL, REVESTIM. VEGETAL, MED. 0,80M NA BASE MENOR, 1,60M NA BASE MAIOR E 0,40M DE ALT.</v>
          </cell>
          <cell r="C7161" t="str">
            <v>M</v>
          </cell>
          <cell r="D7161">
            <v>26.95</v>
          </cell>
        </row>
        <row r="7162">
          <cell r="A7162" t="str">
            <v>20.020.009-0</v>
          </cell>
          <cell r="B7162" t="str">
            <v>VALETA DE PROT. DE CORTE OU ATERRO, S/REVESTIM. (0,40M3/M)</v>
          </cell>
          <cell r="C7162" t="str">
            <v>M</v>
          </cell>
          <cell r="D7162">
            <v>8.89</v>
          </cell>
        </row>
        <row r="7163">
          <cell r="A7163" t="str">
            <v>20.020.010-0</v>
          </cell>
          <cell r="B7163" t="str">
            <v>VALETA DE PROT. DE CORTE OU ATERRO (0,40M3/M), INCL. REVESTIM. VEGETAL</v>
          </cell>
          <cell r="C7163" t="str">
            <v>M</v>
          </cell>
          <cell r="D7163">
            <v>20.54</v>
          </cell>
        </row>
        <row r="7164">
          <cell r="A7164" t="str">
            <v>20.020.999-0</v>
          </cell>
          <cell r="B7164" t="str">
            <v>FAMILIA 20,020SARJETA CORTE TRIANGULAR.</v>
          </cell>
          <cell r="D7164">
            <v>2597</v>
          </cell>
        </row>
        <row r="7165">
          <cell r="A7165" t="str">
            <v>20.023.001-0</v>
          </cell>
          <cell r="B7165" t="str">
            <v>SARJETA CORTE OU BANQUETA EM TALUDE ESCALONADO, FORMA TRIANGULAR, REVESTIM. CONCR. SIMPLES, MED. 1,25M BASE E 0,25M ALT.</v>
          </cell>
          <cell r="C7165" t="str">
            <v>M</v>
          </cell>
          <cell r="D7165">
            <v>29.88</v>
          </cell>
        </row>
        <row r="7166">
          <cell r="A7166" t="str">
            <v>20.023.002-0</v>
          </cell>
          <cell r="B7166" t="str">
            <v>SARJETA CORTE OU BANQUETA EM TALUDE ESCALONADO, FORMA TRIANGULAR, REVESTIM. CONCR. SIMPLES, MED. 1,50M BASE E 0,30M ALT.</v>
          </cell>
          <cell r="C7166" t="str">
            <v>M</v>
          </cell>
          <cell r="D7166">
            <v>35.729999999999997</v>
          </cell>
        </row>
        <row r="7167">
          <cell r="A7167" t="str">
            <v>20.023.003-0</v>
          </cell>
          <cell r="B7167" t="str">
            <v>SARJETA CORTE OU BANQUETA EM TALUDE ESCALONADO, FORMA TRIANGULAR, REVESTIM. CONCR. SIMPLES, MED. 1,85M BASE E 0,35M ALT.</v>
          </cell>
          <cell r="C7167" t="str">
            <v>M</v>
          </cell>
          <cell r="D7167">
            <v>44.25</v>
          </cell>
        </row>
        <row r="7168">
          <cell r="A7168" t="str">
            <v>20.023.004-0</v>
          </cell>
          <cell r="B7168" t="str">
            <v>VALETA DE PROT.EM CORTE OU ATERRO,TRAPEZOIDAL,REVESTIM.CONCR.SIMPLES,MED.0,80M BASE MENOR, 2,00M BASE MAIOR E 0,60M ALT.</v>
          </cell>
          <cell r="C7168" t="str">
            <v>M</v>
          </cell>
          <cell r="D7168">
            <v>94.09</v>
          </cell>
        </row>
        <row r="7169">
          <cell r="A7169" t="str">
            <v>20.023.005-0</v>
          </cell>
          <cell r="B7169" t="str">
            <v>VALETA DE PROT.EM CORTE OU ATERRO,TRAPEZOIDAL,REVESTIM.CONCR.SIMPLES,MED.1,00M BASE MENOR, 2,20M BASE MAIOR E 0,60M ALT.</v>
          </cell>
          <cell r="C7169" t="str">
            <v>M</v>
          </cell>
          <cell r="D7169">
            <v>98.32</v>
          </cell>
        </row>
        <row r="7170">
          <cell r="A7170" t="str">
            <v>20.023.006-0</v>
          </cell>
          <cell r="B7170" t="str">
            <v>BANQUETA P/ATERRO, TRIANGULAR, DE CONCR. SIMPLES C/ 0,08M DEESP., MED. 0,42M NA BASE E 0,15M DE ALT.</v>
          </cell>
          <cell r="C7170" t="str">
            <v>M</v>
          </cell>
          <cell r="D7170">
            <v>23.11</v>
          </cell>
        </row>
        <row r="7171">
          <cell r="A7171" t="str">
            <v>20.023.007-0</v>
          </cell>
          <cell r="B7171" t="str">
            <v>SARJETA DE CORTE EM SOLO, TRAPEZOIDAL, EM CONCR. SIMPLES, MED. 1,20M NA BASE MAIOR, 0,40M NA BASE MENOR E 0,40M DE ALT.</v>
          </cell>
          <cell r="C7171" t="str">
            <v>M</v>
          </cell>
          <cell r="D7171">
            <v>58.08</v>
          </cell>
        </row>
        <row r="7172">
          <cell r="A7172" t="str">
            <v>20.023.999-0</v>
          </cell>
          <cell r="B7172" t="str">
            <v>FAMILIA 20,023SARJETA CORTE EM TALUDES.</v>
          </cell>
          <cell r="D7172">
            <v>2112</v>
          </cell>
        </row>
        <row r="7173">
          <cell r="A7173" t="str">
            <v>20.024.001-0</v>
          </cell>
          <cell r="B7173" t="str">
            <v>SARJETA DE CORTE EM SOLO, TRAPEZOIDAL, EM CONCR. ARMADO, MED. 1,00M NA BASE MAIOR, 0,40M NA BASE MENOR E 0,60M DE ALT.</v>
          </cell>
          <cell r="C7173" t="str">
            <v>M</v>
          </cell>
          <cell r="D7173">
            <v>167.73</v>
          </cell>
        </row>
        <row r="7174">
          <cell r="A7174" t="str">
            <v>20.024.005-0</v>
          </cell>
          <cell r="B7174" t="str">
            <v>SARJETA DE CORTE EM SOLO, RETANGULAR, EM CONCR. ARMADO, MED.0,40M DE LARG. E 0,40M DE ALT.</v>
          </cell>
          <cell r="C7174" t="str">
            <v>M</v>
          </cell>
          <cell r="D7174">
            <v>122.86</v>
          </cell>
        </row>
        <row r="7175">
          <cell r="A7175" t="str">
            <v>20.024.006-0</v>
          </cell>
          <cell r="B7175" t="str">
            <v>SARJETA DE CORTE EM SOLO, RETANGULAR, EM CONCR. ARMADO, MED.0,50M DE LARG. E 0,40M DE ALT.</v>
          </cell>
          <cell r="C7175" t="str">
            <v>M</v>
          </cell>
          <cell r="D7175">
            <v>127.24</v>
          </cell>
        </row>
        <row r="7176">
          <cell r="A7176" t="str">
            <v>20.024.007-0</v>
          </cell>
          <cell r="B7176" t="str">
            <v>SARJETA DE CORTE EM SOLO, RETANGULAR, EM CONCR. ARMADO, MED.0,60M DE LARG. E 0,40M DE ALT.</v>
          </cell>
          <cell r="C7176" t="str">
            <v>M</v>
          </cell>
          <cell r="D7176">
            <v>131.61000000000001</v>
          </cell>
        </row>
        <row r="7177">
          <cell r="A7177" t="str">
            <v>20.024.008-0</v>
          </cell>
          <cell r="B7177" t="str">
            <v>SARJETA DE CORTE EM SOLO, RETANGULAR, EM CONCR. ARMADO, MED.0,80M DE LARG. E 0,50M DE ALT.</v>
          </cell>
          <cell r="C7177" t="str">
            <v>M</v>
          </cell>
          <cell r="D7177">
            <v>162.54</v>
          </cell>
        </row>
        <row r="7178">
          <cell r="A7178" t="str">
            <v>20.024.999-0</v>
          </cell>
          <cell r="B7178" t="str">
            <v>FAMILIA 20,024SARJETA CORTE EM SOLO CONC.ARMADO.</v>
          </cell>
          <cell r="D7178">
            <v>2577</v>
          </cell>
        </row>
        <row r="7179">
          <cell r="A7179" t="str">
            <v>20.025.001-0</v>
          </cell>
          <cell r="B7179" t="str">
            <v>SARJETA DE CORTE EM ROCHA, TRAPEZOIDAL, EM CONCR. ARMADO, MED. 0,72M NA BASE MAIOR, 0,60M NA BASE MENOR E 0,60M DE ALT.</v>
          </cell>
          <cell r="C7179" t="str">
            <v>M</v>
          </cell>
          <cell r="D7179">
            <v>245.08</v>
          </cell>
        </row>
        <row r="7180">
          <cell r="A7180" t="str">
            <v>20.025.999-0</v>
          </cell>
          <cell r="B7180" t="str">
            <v>FAMILIA 20.025.SARJETA P/CORTE EM ROCHA.</v>
          </cell>
          <cell r="D7180">
            <v>2391</v>
          </cell>
        </row>
        <row r="7181">
          <cell r="A7181" t="str">
            <v>20.026.001-0</v>
          </cell>
          <cell r="B7181" t="str">
            <v>DESCIDA D'AGUA RETANGULAR (RAPIDO) EM CONCR. ARMADO, TENDO DE BASE 0,60M E DE ALT. 0,20M, MED. PELO COMPR. REAL</v>
          </cell>
          <cell r="C7181" t="str">
            <v>M</v>
          </cell>
          <cell r="D7181">
            <v>102.8</v>
          </cell>
        </row>
        <row r="7182">
          <cell r="A7182" t="str">
            <v>20.026.002-0</v>
          </cell>
          <cell r="B7182" t="str">
            <v>DESCIDA D'AGUA RETANGULAR (RAPIDO) EM CONCR. ARMADO, TENDO DE BASE 0,80M E DE ALT. 0,30M, MED. PELO COMPR. REAL</v>
          </cell>
          <cell r="C7182" t="str">
            <v>M</v>
          </cell>
          <cell r="D7182">
            <v>134.31</v>
          </cell>
        </row>
        <row r="7183">
          <cell r="A7183" t="str">
            <v>20.026.003-0</v>
          </cell>
          <cell r="B7183" t="str">
            <v>DESCIDA D'AGUA RETANGULAR (RAPIDO) EM CONCR. ARMADO, TENDO DE BASE 1,00M E DE ALT. 0,40M, MED. PELO COMPR. REAL</v>
          </cell>
          <cell r="C7183" t="str">
            <v>M</v>
          </cell>
          <cell r="D7183">
            <v>166.68</v>
          </cell>
        </row>
        <row r="7184">
          <cell r="A7184" t="str">
            <v>20.026.007-0</v>
          </cell>
          <cell r="B7184" t="str">
            <v>DESCIDA D'AGUA, EM DEGRAUS, RETANGULAR, EM CONCR. ARMADO, FUNDO LISO, MED. 0,70M DE BASE E 0,30M DE ALT.</v>
          </cell>
          <cell r="C7184" t="str">
            <v>M</v>
          </cell>
          <cell r="D7184">
            <v>150.51</v>
          </cell>
        </row>
        <row r="7185">
          <cell r="A7185" t="str">
            <v>20.026.008-0</v>
          </cell>
          <cell r="B7185" t="str">
            <v>DESCIDA D'AGUA, EM DEGRAUS, RETANGULAR, EM CONCR. ARMADO, FUNDO LISO, MED. 0,90M DE BASE E 0,40M DE ALT.</v>
          </cell>
          <cell r="C7185" t="str">
            <v>M</v>
          </cell>
          <cell r="D7185">
            <v>198.88</v>
          </cell>
        </row>
        <row r="7186">
          <cell r="A7186" t="str">
            <v>20.026.009-0</v>
          </cell>
          <cell r="B7186" t="str">
            <v>DESCIDA D'AGUA, EM DEGRAUS, RETANGULAR, EM CONCR. ARMADO, FUNDO LISO, MED. 1,10M DE BASE E 0,50M DE ALT.</v>
          </cell>
          <cell r="C7186" t="str">
            <v>M</v>
          </cell>
          <cell r="D7186">
            <v>244.58</v>
          </cell>
        </row>
        <row r="7187">
          <cell r="A7187" t="str">
            <v>20.026.013-0</v>
          </cell>
          <cell r="B7187" t="str">
            <v>DESCIDA D'AGUA, EM DEGRAUS, RETANGULAR, EM CONCR. ARMADO, C/O FUNDO ACOMPANHANDO A FORMA DOS DEGRAUS, MED. (O,70X0,30)M</v>
          </cell>
          <cell r="C7187" t="str">
            <v>M</v>
          </cell>
          <cell r="D7187">
            <v>213.22</v>
          </cell>
        </row>
        <row r="7188">
          <cell r="A7188" t="str">
            <v>20.026.014-0</v>
          </cell>
          <cell r="B7188" t="str">
            <v>DESCIDA D'AGUA, EM DEGRAUS, RETANGULAR, EM CONCR. ARMADO, C/O FUNDO ACOMPANHANDO A FORMA DOS DEGRAUS, MED. (0,90X0,40)M</v>
          </cell>
          <cell r="C7188" t="str">
            <v>M</v>
          </cell>
          <cell r="D7188">
            <v>261.08</v>
          </cell>
        </row>
        <row r="7189">
          <cell r="A7189" t="str">
            <v>20.026.015-0</v>
          </cell>
          <cell r="B7189" t="str">
            <v>DESCIDA D'AGUA, EM DEGRAUS, RETANGULAR, EM CONCR. ARMADO, C/O FUNDO ACOMPANHANDO A FORMA DOS DEGRAUS, MED. (1,10X0,50)M</v>
          </cell>
          <cell r="C7189" t="str">
            <v>M</v>
          </cell>
          <cell r="D7189">
            <v>334.3</v>
          </cell>
        </row>
        <row r="7190">
          <cell r="A7190" t="str">
            <v>20.026.999-0</v>
          </cell>
          <cell r="B7190" t="str">
            <v>FAMILIA 20,026DESCIDA D/AGUA</v>
          </cell>
          <cell r="D7190">
            <v>2443</v>
          </cell>
        </row>
        <row r="7191">
          <cell r="A7191" t="str">
            <v>20.027.001-0</v>
          </cell>
          <cell r="B7191" t="str">
            <v>SAIDA D'AGUA, DE 1 SO LADO, FORMANDO DE 1, ANGULO DE 30° C/O MEIO-FIO E DO OUTRO 90°, P/DESCIDA D'AGUA, DE (0,70X0,30)M</v>
          </cell>
          <cell r="C7191" t="str">
            <v>UN</v>
          </cell>
          <cell r="D7191">
            <v>188.77</v>
          </cell>
        </row>
        <row r="7192">
          <cell r="A7192" t="str">
            <v>20.027.002-0</v>
          </cell>
          <cell r="B7192" t="str">
            <v>SAIDA D'AGUA, DE 1 SO LADO, FORMANDO DE 1, ANGULO DE 30° C/O MEIO-FIO E DO OUTRO 90°, P/DESCIDA D'AGUA, DE (0,90X0,40)M</v>
          </cell>
          <cell r="C7192" t="str">
            <v>UN</v>
          </cell>
          <cell r="D7192">
            <v>277.83999999999997</v>
          </cell>
        </row>
        <row r="7193">
          <cell r="A7193" t="str">
            <v>20.027.003-0</v>
          </cell>
          <cell r="B7193" t="str">
            <v>SAIDA D'AGUA, DE 1 SO LADO, FORMANDO DE 1, ANGULO DE 30° C/O MEIO-FIO E DO OUTRO 90°, P/DESCIDA D'AGUA, DE (1,10X0,50)M</v>
          </cell>
          <cell r="C7193" t="str">
            <v>UN</v>
          </cell>
          <cell r="D7193">
            <v>315.52</v>
          </cell>
        </row>
        <row r="7194">
          <cell r="A7194" t="str">
            <v>20.027.004-0</v>
          </cell>
          <cell r="B7194" t="str">
            <v>SAIDA D'AGUA, DOS 2 LADOS, FORMANDO DE 1, ANGULO DE 30° C/ OMEIO-FIO E DO OUTRO 90°, P/DESCIDA D'AGUA, DE 0,70 X 0,30M</v>
          </cell>
          <cell r="C7194" t="str">
            <v>UN</v>
          </cell>
          <cell r="D7194">
            <v>270.77999999999997</v>
          </cell>
        </row>
        <row r="7195">
          <cell r="A7195" t="str">
            <v>20.027.005-0</v>
          </cell>
          <cell r="B7195" t="str">
            <v>SAIDA D'AGUA, DOS 2 LADOS, FORMANDO DE 1, ANGULO DE 30° C/ OMEIO-FIO E DO OUTRO 90°, P/DESCIDA D'AGUA, DE (0,90X0,40)M</v>
          </cell>
          <cell r="C7195" t="str">
            <v>UN</v>
          </cell>
          <cell r="D7195">
            <v>335.93</v>
          </cell>
        </row>
        <row r="7196">
          <cell r="A7196" t="str">
            <v>20.027.006-0</v>
          </cell>
          <cell r="B7196" t="str">
            <v>SAIDA D'AGUA, DOS 2 LADOS, FORMANDO DE 1, ANGULO DE 30° C/ OMEIO-FIO E DO OUTRO 90°, P/DESCIDA D'AGUA, DE (1,10X0,50)M</v>
          </cell>
          <cell r="C7196" t="str">
            <v>UN</v>
          </cell>
          <cell r="D7196">
            <v>390.91</v>
          </cell>
        </row>
        <row r="7197">
          <cell r="A7197" t="str">
            <v>20.027.999-0</v>
          </cell>
          <cell r="B7197" t="str">
            <v>FAMILIA 20,027SAIDA D/AGUA</v>
          </cell>
          <cell r="D7197">
            <v>2537</v>
          </cell>
        </row>
        <row r="7198">
          <cell r="A7198" t="str">
            <v>20.028.001-0</v>
          </cell>
          <cell r="B7198" t="str">
            <v>CAIXA COLETORA PRISMATICA RETANGULAR, EM CONCR. ARMADO, MED.DE BASE (1,00 X 1,30)M E 1,60M DE ALT.</v>
          </cell>
          <cell r="C7198" t="str">
            <v>UN</v>
          </cell>
          <cell r="D7198">
            <v>1922.39</v>
          </cell>
        </row>
        <row r="7199">
          <cell r="A7199" t="str">
            <v>20.028.002-0</v>
          </cell>
          <cell r="B7199" t="str">
            <v>CAIXA COLETORA PRISMATICA RETANGULAR, EM CONCR. ARMADO, MED.DE BASE (1,00 X 1,30)M E 1,80M DE ALT.</v>
          </cell>
          <cell r="C7199" t="str">
            <v>UN</v>
          </cell>
          <cell r="D7199">
            <v>2093.94</v>
          </cell>
        </row>
        <row r="7200">
          <cell r="A7200" t="str">
            <v>20.028.003-0</v>
          </cell>
          <cell r="B7200" t="str">
            <v>CAIXA COLETORA PRISMATICA RETANGULAR, EM CONCR. ARMADO, MED.DE BASE (1,00 X 1,30)M E 2,00M DE ALT.</v>
          </cell>
          <cell r="C7200" t="str">
            <v>UN</v>
          </cell>
          <cell r="D7200">
            <v>2334.59</v>
          </cell>
        </row>
        <row r="7201">
          <cell r="A7201" t="str">
            <v>20.028.004-0</v>
          </cell>
          <cell r="B7201" t="str">
            <v>CAIXA COLETORA PRISMATICA RETANGULAR, EM CONCR. ARMADO, MED.DE BASE (1,00 X 1,30)M E 2,20M DE ALT.</v>
          </cell>
          <cell r="C7201" t="str">
            <v>UN</v>
          </cell>
          <cell r="D7201">
            <v>2596.08</v>
          </cell>
        </row>
        <row r="7202">
          <cell r="A7202" t="str">
            <v>20.028.005-0</v>
          </cell>
          <cell r="B7202" t="str">
            <v>CAIXA COLETORA PRISMATICA RETANGULAR, EM CONCR. ARMADO, MED.DE BASE (1,00 X 1,30)M E 2,40M DE ALT.</v>
          </cell>
          <cell r="C7202" t="str">
            <v>UN</v>
          </cell>
          <cell r="D7202">
            <v>2876.58</v>
          </cell>
        </row>
        <row r="7203">
          <cell r="A7203" t="str">
            <v>20.028.006-0</v>
          </cell>
          <cell r="B7203" t="str">
            <v>CAIXA COLETORA PRISMATICA RETANGULAR, EM CONCR. ARMADO, MED.DE BASE (1,00 X 1,30)M E 2,60M DE ALT.</v>
          </cell>
          <cell r="C7203" t="str">
            <v>UN</v>
          </cell>
          <cell r="D7203">
            <v>3154.52</v>
          </cell>
        </row>
        <row r="7204">
          <cell r="A7204" t="str">
            <v>20.028.010-0</v>
          </cell>
          <cell r="B7204" t="str">
            <v>SAIDA D'AGUA P/DRENOS TRANSVERSAIS, EM CONCR. ARMADO, MED. EXT. (1,15X0,60)M DE BASE, PAREDE ALT.VARIAVEL (0,10 A 1,00)M</v>
          </cell>
          <cell r="C7204" t="str">
            <v>UN</v>
          </cell>
          <cell r="D7204">
            <v>344.53</v>
          </cell>
        </row>
        <row r="7205">
          <cell r="A7205" t="str">
            <v>20.028.014-0</v>
          </cell>
          <cell r="B7205" t="str">
            <v>DISSIPADOR DE ENERGIA TIPO, EM CONCR. ARMADO, MED. (1,70 X 1,15)M DE BASE E 0,50M DE ALT.</v>
          </cell>
          <cell r="C7205" t="str">
            <v>UN</v>
          </cell>
          <cell r="D7205">
            <v>611.1</v>
          </cell>
        </row>
        <row r="7206">
          <cell r="A7206" t="str">
            <v>20.028.015-0</v>
          </cell>
          <cell r="B7206" t="str">
            <v>DISSIPADOR DE ENERGIA TIPO, EM CONCR. ARMADO, MED. (1,90 X 1,15)M DE BASE E 0,50M DE ALT.</v>
          </cell>
          <cell r="C7206" t="str">
            <v>UN</v>
          </cell>
          <cell r="D7206">
            <v>656.13</v>
          </cell>
        </row>
        <row r="7207">
          <cell r="A7207" t="str">
            <v>20.028.016-0</v>
          </cell>
          <cell r="B7207" t="str">
            <v>DISSIPADOR DE ENERGIA TIPO, EM CONCR. ARMADO, MED. (2,10 X 1,15)M DE BASE E 0,50M DE ALT.</v>
          </cell>
          <cell r="C7207" t="str">
            <v>UN</v>
          </cell>
          <cell r="D7207">
            <v>706.71</v>
          </cell>
        </row>
        <row r="7208">
          <cell r="A7208" t="str">
            <v>20.028.020-0</v>
          </cell>
          <cell r="B7208" t="str">
            <v>TAMPA P/CX. COLETORA, EM CONCR. ARMADO (ESP. DE 6CM)</v>
          </cell>
          <cell r="C7208" t="str">
            <v>M2</v>
          </cell>
          <cell r="D7208">
            <v>62.96</v>
          </cell>
        </row>
        <row r="7209">
          <cell r="A7209" t="str">
            <v>20.028.999-0</v>
          </cell>
          <cell r="B7209" t="str">
            <v>FAMILIA 20,028CAIXA COLETORA PRISMATICA</v>
          </cell>
          <cell r="D7209">
            <v>2705</v>
          </cell>
        </row>
        <row r="7210">
          <cell r="A7210" t="str">
            <v>20.029.001-0</v>
          </cell>
          <cell r="B7210" t="str">
            <v>DISSIPADOR DE ENERGIA EM PEDRA ARGAMASSADA, MED. P/VOLUME DEPEDRA ARGAMASSADA</v>
          </cell>
          <cell r="C7210" t="str">
            <v>M3</v>
          </cell>
          <cell r="D7210">
            <v>205.34</v>
          </cell>
        </row>
        <row r="7211">
          <cell r="A7211" t="str">
            <v>20.029.999-0</v>
          </cell>
          <cell r="B7211" t="str">
            <v>FAMILIA 20,029DISSIPADOR ENERGIA</v>
          </cell>
          <cell r="D7211">
            <v>2656</v>
          </cell>
        </row>
        <row r="7212">
          <cell r="A7212" t="str">
            <v>20.030.001-0</v>
          </cell>
          <cell r="B7212" t="str">
            <v>DRENO PROFUNDO P/CORTE EM SOLO, MED. NAS BASES 0,60M E 0,70M, DIAM. DO TUBO 200MM</v>
          </cell>
          <cell r="C7212" t="str">
            <v>M</v>
          </cell>
          <cell r="D7212">
            <v>66.38</v>
          </cell>
        </row>
        <row r="7213">
          <cell r="A7213" t="str">
            <v>20.030.002-0</v>
          </cell>
          <cell r="B7213" t="str">
            <v>DRENO PROFUNDO P/CORTE EM SOLO, MED. NAS BASES O,65M E 0,75M, DIAM. DO TUBO 300MM</v>
          </cell>
          <cell r="C7213" t="str">
            <v>M</v>
          </cell>
          <cell r="D7213">
            <v>72.760000000000005</v>
          </cell>
        </row>
        <row r="7214">
          <cell r="A7214" t="str">
            <v>20.030.003-0</v>
          </cell>
          <cell r="B7214" t="str">
            <v>DRENO PROFUNDO P/CORTE EM SOLO, MED. NAS BASES 0,70M E 0,80M, DIAM. DO TUBO 400MM</v>
          </cell>
          <cell r="C7214" t="str">
            <v>M</v>
          </cell>
          <cell r="D7214">
            <v>86.33</v>
          </cell>
        </row>
        <row r="7215">
          <cell r="A7215" t="str">
            <v>20.030.999-0</v>
          </cell>
          <cell r="B7215" t="str">
            <v>FAMILIA 20,030DRENO PROFUNDO</v>
          </cell>
          <cell r="D7215">
            <v>2502</v>
          </cell>
        </row>
        <row r="7216">
          <cell r="A7216" t="str">
            <v>20.031.001-0</v>
          </cell>
          <cell r="B7216" t="str">
            <v>DRENO PROFUNDO P/CORTE EM SOLO, MED. NAS BASES 0,60M E 0,70M, DIAM. DO TUBO 200MM, EXCL. FORN. DO TUBO</v>
          </cell>
          <cell r="C7216" t="str">
            <v>M</v>
          </cell>
          <cell r="D7216">
            <v>54.78</v>
          </cell>
        </row>
        <row r="7217">
          <cell r="A7217" t="str">
            <v>20.031.002-0</v>
          </cell>
          <cell r="B7217" t="str">
            <v>DRENO PROFUNDO P/CORTE EM SOLO, MED. NAS BASES 0,65M E 0,75M, DIAM. DO TUBO 300MM, EXCL. FORN. DO TUBO</v>
          </cell>
          <cell r="C7217" t="str">
            <v>M</v>
          </cell>
          <cell r="D7217">
            <v>58.86</v>
          </cell>
        </row>
        <row r="7218">
          <cell r="A7218" t="str">
            <v>20.031.003-0</v>
          </cell>
          <cell r="B7218" t="str">
            <v>DRENO PROFUNDO P/CORTE EM SOLO, MED. NAS BASES 0,70M E 0,80M, DIAM. DO TUBO 400MM, EXCL. FORN. DO TUBO</v>
          </cell>
          <cell r="C7218" t="str">
            <v>M</v>
          </cell>
          <cell r="D7218">
            <v>62.58</v>
          </cell>
        </row>
        <row r="7219">
          <cell r="A7219" t="str">
            <v>20.031.999-0</v>
          </cell>
          <cell r="B7219" t="str">
            <v>FAMILIA 20,031DRENO S/FORNECIMENTO</v>
          </cell>
          <cell r="D7219">
            <v>2638</v>
          </cell>
        </row>
        <row r="7220">
          <cell r="A7220" t="str">
            <v>20.032.001-0</v>
          </cell>
          <cell r="B7220" t="str">
            <v>DRENO PROFUNDO P/CORTE EM ROCHA, MED. NAS BASES 0,30M E 0,40M, DIAM. DO TUBO 200MM</v>
          </cell>
          <cell r="C7220" t="str">
            <v>M</v>
          </cell>
          <cell r="D7220">
            <v>69.86</v>
          </cell>
        </row>
        <row r="7221">
          <cell r="A7221" t="str">
            <v>20.032.002-0</v>
          </cell>
          <cell r="B7221" t="str">
            <v>DRENO PROFUNDO P/CORTE EM ROCHA, MED. NAS BASES 0,40M E 0,50M, DIAM. DO TUBO 300MM</v>
          </cell>
          <cell r="C7221" t="str">
            <v>M</v>
          </cell>
          <cell r="D7221">
            <v>87.53</v>
          </cell>
        </row>
        <row r="7222">
          <cell r="A7222" t="str">
            <v>20.032.003-0</v>
          </cell>
          <cell r="B7222" t="str">
            <v>DRENO PROFUNDO P/CORTE DE ROCHA, MED. NAS BASES 0,50M E 0,60M, DIAM. DO TUBO 400MM</v>
          </cell>
          <cell r="C7222" t="str">
            <v>M</v>
          </cell>
          <cell r="D7222">
            <v>111.33</v>
          </cell>
        </row>
        <row r="7223">
          <cell r="A7223" t="str">
            <v>20.032.999-0</v>
          </cell>
          <cell r="B7223" t="str">
            <v>FAMILIA 20,032DRENO P/CORTE EM ROCHA 0,30X0,40X0,60M</v>
          </cell>
          <cell r="D7223">
            <v>2257</v>
          </cell>
        </row>
        <row r="7224">
          <cell r="A7224" t="str">
            <v>20.033.001-0</v>
          </cell>
          <cell r="B7224" t="str">
            <v>DRENO PROFUNDO P/CORTE EM ROCHA, MED. NAS BASES 0,30M E 0,40M, DIAM. DO TUBO 200MM, EXCL. FORN. DO TUBO</v>
          </cell>
          <cell r="C7224" t="str">
            <v>M</v>
          </cell>
          <cell r="D7224">
            <v>58.26</v>
          </cell>
        </row>
        <row r="7225">
          <cell r="A7225" t="str">
            <v>20.033.002-0</v>
          </cell>
          <cell r="B7225" t="str">
            <v>DRENO PROFUNDO P/CORTE EM ROCHA, MED. NAS BASES 0,40M E 0,50M, DIAM. DO TUBO 300MM, EXCL. FORN. DO TUBO</v>
          </cell>
          <cell r="C7225" t="str">
            <v>M</v>
          </cell>
          <cell r="D7225">
            <v>73.63</v>
          </cell>
        </row>
        <row r="7226">
          <cell r="A7226" t="str">
            <v>20.033.003-0</v>
          </cell>
          <cell r="B7226" t="str">
            <v>DRENO PROFUNDO P/CORTE EM ROCHA, MED. NAS BASES 0,50M E 0,60M, DIAM. DO TUBO 400MM, EXCL. FORN. DO TUBO</v>
          </cell>
          <cell r="C7226" t="str">
            <v>M</v>
          </cell>
          <cell r="D7226">
            <v>87.58</v>
          </cell>
        </row>
        <row r="7227">
          <cell r="A7227" t="str">
            <v>20.033.999-0</v>
          </cell>
          <cell r="B7227" t="str">
            <v>FAMILIA 20,033IDEM 20.032 EXCL TUBO</v>
          </cell>
          <cell r="D7227">
            <v>2295</v>
          </cell>
        </row>
        <row r="7228">
          <cell r="A7228" t="str">
            <v>20.034.001-0</v>
          </cell>
          <cell r="B7228" t="str">
            <v>DRENO PROFUNDO P/CORTE EM SOLO, MED. NAS BASES 0,60M E 0,70M, DIAM. DO TUBO 200MM, C/MANTA GEOTEXTIL</v>
          </cell>
          <cell r="C7228" t="str">
            <v>M</v>
          </cell>
          <cell r="D7228">
            <v>94.88</v>
          </cell>
        </row>
        <row r="7229">
          <cell r="A7229" t="str">
            <v>20.034.002-0</v>
          </cell>
          <cell r="B7229" t="str">
            <v>DRENO PROFUNDO P/CORTE EM SOLO, MED. NAS BASES 0,65M E 0,75M, DIAM. DO TUBO 300MM, C/MANTA GEOTEXTIL</v>
          </cell>
          <cell r="C7229" t="str">
            <v>M</v>
          </cell>
          <cell r="D7229">
            <v>102.64</v>
          </cell>
        </row>
        <row r="7230">
          <cell r="A7230" t="str">
            <v>20.034.003-0</v>
          </cell>
          <cell r="B7230" t="str">
            <v>DRENO PROFUNDO P/CORTE EM SOLO, MED. NAS BASES 0,70M E 0,80M, DIAM. DO TUBO 400MM, C/MANTA GEOTEXTIL</v>
          </cell>
          <cell r="C7230" t="str">
            <v>M</v>
          </cell>
          <cell r="D7230">
            <v>118.61</v>
          </cell>
        </row>
        <row r="7231">
          <cell r="A7231" t="str">
            <v>20.034.999-0</v>
          </cell>
          <cell r="B7231" t="str">
            <v>FAMILIA 20,034IDEM 20.030,00 BIDIM</v>
          </cell>
          <cell r="D7231">
            <v>1718</v>
          </cell>
        </row>
        <row r="7232">
          <cell r="A7232" t="str">
            <v>20.035.001-0</v>
          </cell>
          <cell r="B7232" t="str">
            <v>DRENO PROFUNDO P/CORTE EM SOLO, MED. NAS BASES 0,60M E 0,70M, DIAM. DO TUBO 200MM, C/MANTA GEOTEXTIL, EXCL. FORN.DO TUBO</v>
          </cell>
          <cell r="C7232" t="str">
            <v>M</v>
          </cell>
          <cell r="D7232">
            <v>83.28</v>
          </cell>
        </row>
        <row r="7233">
          <cell r="A7233" t="str">
            <v>20.035.002-0</v>
          </cell>
          <cell r="B7233" t="str">
            <v>DRENO PROFUNDO P/CORTE EM SOLO, MED. NAS BASES 0,65M E 0,75M, DIAM. DO TUBO 300MM, C/MANTA GEOTEXTIL, EXCL. FORN.DO TUBO</v>
          </cell>
          <cell r="C7233" t="str">
            <v>M</v>
          </cell>
          <cell r="D7233">
            <v>88.74</v>
          </cell>
        </row>
        <row r="7234">
          <cell r="A7234" t="str">
            <v>20.035.003-0</v>
          </cell>
          <cell r="B7234" t="str">
            <v>DRENO PROFUNDO P/CORTE EM SOLO, MED. NAS BASES 0,70M E 0,80M, DIAM. DO TUBO 400MM, C/MANTA GEOTEXTIL, EXCL. FORN.DO TUBO</v>
          </cell>
          <cell r="C7234" t="str">
            <v>M</v>
          </cell>
          <cell r="D7234">
            <v>94.86</v>
          </cell>
        </row>
        <row r="7235">
          <cell r="A7235" t="str">
            <v>20.035.999-0</v>
          </cell>
          <cell r="B7235" t="str">
            <v>FAMILIA 20,035IDEM 20.031,00 COM BIDIM</v>
          </cell>
          <cell r="D7235">
            <v>1672</v>
          </cell>
        </row>
        <row r="7236">
          <cell r="A7236" t="str">
            <v>20.036.001-0</v>
          </cell>
          <cell r="B7236" t="str">
            <v>DRENO PROFUNDO P/CORTE EM ROCHA, MED. NAS BASES 0,30M E 0,40M, DIAM. DO TUBO 200MM, C/MANTA GEOTEXTIL, EXCL.FORN.DO TUBO</v>
          </cell>
          <cell r="C7236" t="str">
            <v>M</v>
          </cell>
          <cell r="D7236">
            <v>84.57</v>
          </cell>
        </row>
        <row r="7237">
          <cell r="A7237" t="str">
            <v>20.036.002-0</v>
          </cell>
          <cell r="B7237" t="str">
            <v>DRENO PROFUNDO P/CORTE EM ROCHA, MED. NAS BASES 0,40M E 0,50M, DIAM. DO TUBO 300MM, C/MANTA GEOTEXTIL, EXCL.FORN.DO TUBO</v>
          </cell>
          <cell r="C7237" t="str">
            <v>M</v>
          </cell>
          <cell r="D7237">
            <v>103.92</v>
          </cell>
        </row>
        <row r="7238">
          <cell r="A7238" t="str">
            <v>20.036.003-0</v>
          </cell>
          <cell r="B7238" t="str">
            <v>DRENO PROFUNDO P/CORTE EM ROCHA, MED. NAS BASES 0,50M E 0,60M, DIAM. DO TUBO 400MM, C/MANTA GEOTEXTIL, EXCL.FORN.DO TUBO</v>
          </cell>
          <cell r="C7238" t="str">
            <v>M</v>
          </cell>
          <cell r="D7238">
            <v>129.25</v>
          </cell>
        </row>
        <row r="7239">
          <cell r="A7239" t="str">
            <v>20.036.999-0</v>
          </cell>
          <cell r="B7239" t="str">
            <v>FAMILIA 20,036IDEM 20.032,00 COM BIDIM</v>
          </cell>
          <cell r="D7239">
            <v>1842</v>
          </cell>
        </row>
        <row r="7240">
          <cell r="A7240" t="str">
            <v>20.037.001-0</v>
          </cell>
          <cell r="B7240" t="str">
            <v>DRENO PROFUNDO P/CORTE EM ROCHA, MED. NAS BASES 0,30M E 0,40M, DIAM. DO TUBO 200MM, C/MANTA GEOTEXTIL, EXCL.FORN.DO TUBO</v>
          </cell>
          <cell r="C7240" t="str">
            <v>M</v>
          </cell>
          <cell r="D7240">
            <v>73.11</v>
          </cell>
        </row>
        <row r="7241">
          <cell r="A7241" t="str">
            <v>20.037.002-0</v>
          </cell>
          <cell r="B7241" t="str">
            <v>DRENO PROFUNDO P/CORTE EM ROCHA, MED. NAS BASES 0,40M E 0,50M, DIAM. DO TUBO 300MM, C/MANTA GEOTEXTIL, EXCL.FORN.DO TUBO</v>
          </cell>
          <cell r="C7241" t="str">
            <v>M</v>
          </cell>
          <cell r="D7241">
            <v>89.85</v>
          </cell>
        </row>
        <row r="7242">
          <cell r="A7242" t="str">
            <v>20.037.003-0</v>
          </cell>
          <cell r="B7242" t="str">
            <v>DRENO PROFUNDO P/CORTE EM ROCHA, MED. NAS BASES 0,50M E 0,60M, DIAM. DO TUBO 400MM, C/MANTA GEOTEXTIL, EXCL.FORN.DO TUBO</v>
          </cell>
          <cell r="C7242" t="str">
            <v>M</v>
          </cell>
          <cell r="D7242">
            <v>105.5</v>
          </cell>
        </row>
        <row r="7243">
          <cell r="A7243" t="str">
            <v>20.037.999-0</v>
          </cell>
          <cell r="B7243" t="str">
            <v>FAMILIA 20,037IDEM 20.033,00 COM BIDIM</v>
          </cell>
          <cell r="D7243">
            <v>1805</v>
          </cell>
        </row>
        <row r="7244">
          <cell r="A7244" t="str">
            <v>20.040.002-0</v>
          </cell>
          <cell r="B7244" t="str">
            <v>DEFENSA MET., MOD. SEMI-MALEAVEL SIMPLES GALV., COMPR. DO CONJ. DE 4,00M, EXCL. A DEFENSA</v>
          </cell>
          <cell r="C7244" t="str">
            <v>M</v>
          </cell>
          <cell r="D7244">
            <v>9.4700000000000006</v>
          </cell>
        </row>
        <row r="7245">
          <cell r="A7245" t="str">
            <v>20.040.003-0</v>
          </cell>
          <cell r="B7245" t="str">
            <v>DEFENSA MET., MOD. SEMI-MALEAVEL DUPLA GALV., COMPR. DO CONJ. DE 4,00M, EXCL. A DEFENSA</v>
          </cell>
          <cell r="C7245" t="str">
            <v>M</v>
          </cell>
          <cell r="D7245">
            <v>13.93</v>
          </cell>
        </row>
        <row r="7246">
          <cell r="A7246" t="str">
            <v>20.040.005-0</v>
          </cell>
          <cell r="B7246" t="str">
            <v>DEFENSA MET., MOD. MALEAVEL SIMPLES GALV., COMPR. DO CONJ. DE 4,00M, EXCL. A DEFENSA</v>
          </cell>
          <cell r="C7246" t="str">
            <v>M</v>
          </cell>
          <cell r="D7246">
            <v>11.35</v>
          </cell>
        </row>
        <row r="7247">
          <cell r="A7247" t="str">
            <v>20.040.008-0</v>
          </cell>
          <cell r="B7247" t="str">
            <v>DEFENSA MET., MOD. MALEAVEL DUPLA GALV., COMPR. DO CONJ. DE4,00M, EXCL. A DEFENSA</v>
          </cell>
          <cell r="C7247" t="str">
            <v>M</v>
          </cell>
          <cell r="D7247">
            <v>18.93</v>
          </cell>
        </row>
        <row r="7248">
          <cell r="A7248" t="str">
            <v>20.040.999-0</v>
          </cell>
          <cell r="B7248" t="str">
            <v>INDICE DA FAMILIA</v>
          </cell>
          <cell r="D7248">
            <v>2185</v>
          </cell>
        </row>
        <row r="7249">
          <cell r="A7249" t="str">
            <v>20.041.002-0</v>
          </cell>
          <cell r="B7249" t="str">
            <v>DEFENSA MET., MOD. SEMI-MALEAVEL SIMPLES GALV.</v>
          </cell>
          <cell r="C7249" t="str">
            <v>M</v>
          </cell>
          <cell r="D7249">
            <v>159</v>
          </cell>
        </row>
        <row r="7250">
          <cell r="A7250" t="str">
            <v>20.041.003-0</v>
          </cell>
          <cell r="B7250" t="str">
            <v>DEFENSA MET., MOD. SEMI-MALEAVEL DUPLA GALV.</v>
          </cell>
          <cell r="C7250" t="str">
            <v>M</v>
          </cell>
          <cell r="D7250">
            <v>273</v>
          </cell>
        </row>
        <row r="7251">
          <cell r="A7251" t="str">
            <v>20.041.005-0</v>
          </cell>
          <cell r="B7251" t="str">
            <v>DEFENSA MET., MOD. MALEAVEL SIMPLES GALV.</v>
          </cell>
          <cell r="C7251" t="str">
            <v>M</v>
          </cell>
          <cell r="D7251">
            <v>231</v>
          </cell>
        </row>
        <row r="7252">
          <cell r="A7252" t="str">
            <v>20.041.008-0</v>
          </cell>
          <cell r="B7252" t="str">
            <v>DEFENSA MET., MOD. MALEAVEL DUPLA GALV.</v>
          </cell>
          <cell r="C7252" t="str">
            <v>M</v>
          </cell>
          <cell r="D7252">
            <v>288</v>
          </cell>
        </row>
        <row r="7253">
          <cell r="A7253" t="str">
            <v>20.041.999-0</v>
          </cell>
          <cell r="B7253" t="str">
            <v>INDICE DA FAMILIA</v>
          </cell>
          <cell r="D7253">
            <v>3053</v>
          </cell>
        </row>
        <row r="7254">
          <cell r="A7254" t="str">
            <v>20.067.019-0</v>
          </cell>
          <cell r="B7254" t="str">
            <v>BOCA P/BUEIRO SIMPLES, TUBULAR, DE CONCR., DIAM. DE 0,40M, EM CONCR. CICLOPICO</v>
          </cell>
          <cell r="C7254" t="str">
            <v>UN</v>
          </cell>
          <cell r="D7254">
            <v>175.9</v>
          </cell>
        </row>
        <row r="7255">
          <cell r="A7255" t="str">
            <v>20.067.020-0</v>
          </cell>
          <cell r="B7255" t="str">
            <v>BOCA P/BUEIRO SIMPLES, TUBULAR, DE CONCR., DIAM. DE 0,60M, EM CONCR. CICLOPICO</v>
          </cell>
          <cell r="C7255" t="str">
            <v>UN</v>
          </cell>
          <cell r="D7255">
            <v>293.39</v>
          </cell>
        </row>
        <row r="7256">
          <cell r="A7256" t="str">
            <v>20.067.021-0</v>
          </cell>
          <cell r="B7256" t="str">
            <v>BOCA P/BUEIRO SIMPLES, TUBULAR, DE CONCR., DIAM. DE 0,80M, EM CONCR. CICLOPICO</v>
          </cell>
          <cell r="C7256" t="str">
            <v>UN</v>
          </cell>
          <cell r="D7256">
            <v>445.77</v>
          </cell>
        </row>
        <row r="7257">
          <cell r="A7257" t="str">
            <v>20.067.022-0</v>
          </cell>
          <cell r="B7257" t="str">
            <v>BOCA P/BUEIRO SIMPLES, TUBULAR, DE CONCR., DIAM. DE 1,00M, EM CONCR. CICLOPICO</v>
          </cell>
          <cell r="C7257" t="str">
            <v>UN</v>
          </cell>
          <cell r="D7257">
            <v>635.87</v>
          </cell>
        </row>
        <row r="7258">
          <cell r="A7258" t="str">
            <v>20.067.023-0</v>
          </cell>
          <cell r="B7258" t="str">
            <v>BOCA P/BUEIRO SIMPLES, TUBULAR, DE CONCR., DIAM. DE 1,20M, EM CONCR. CICLOPICO</v>
          </cell>
          <cell r="C7258" t="str">
            <v>UN</v>
          </cell>
          <cell r="D7258">
            <v>865.92</v>
          </cell>
        </row>
        <row r="7259">
          <cell r="A7259" t="str">
            <v>20.067.026-0</v>
          </cell>
          <cell r="B7259" t="str">
            <v>BOCA P/BUEIRO DUPLO, TUBULAR, DE CONCR., DIAM. DE 0,40M, EMCONCR. CICLOPICO</v>
          </cell>
          <cell r="C7259" t="str">
            <v>UN</v>
          </cell>
          <cell r="D7259">
            <v>251.28</v>
          </cell>
        </row>
        <row r="7260">
          <cell r="A7260" t="str">
            <v>20.067.027-0</v>
          </cell>
          <cell r="B7260" t="str">
            <v>BOCA P/BUEIRO DUPLO, TUBULAR, DE CONCR., DIAM. DE 0,60M, EMCONCR. CICLOPICO</v>
          </cell>
          <cell r="C7260" t="str">
            <v>UN</v>
          </cell>
          <cell r="D7260">
            <v>420.96</v>
          </cell>
        </row>
        <row r="7261">
          <cell r="A7261" t="str">
            <v>20.067.028-0</v>
          </cell>
          <cell r="B7261" t="str">
            <v>BOCA P/BUEIRO DUPLO, TUBULAR, DE CONCR., DIAM. DE 0,80M, EMCONCR. CICLOPICO</v>
          </cell>
          <cell r="C7261" t="str">
            <v>UN</v>
          </cell>
          <cell r="D7261">
            <v>639.86</v>
          </cell>
        </row>
        <row r="7262">
          <cell r="A7262" t="str">
            <v>20.067.029-0</v>
          </cell>
          <cell r="B7262" t="str">
            <v>BOCA P/BUEIRO DUPLO, TUBULAR, DE CONCR., DIAM. DE 1,00M, EMCONCR. CICLOPICO</v>
          </cell>
          <cell r="C7262" t="str">
            <v>UN</v>
          </cell>
          <cell r="D7262">
            <v>910.96</v>
          </cell>
        </row>
        <row r="7263">
          <cell r="A7263" t="str">
            <v>20.067.030-0</v>
          </cell>
          <cell r="B7263" t="str">
            <v>BOCA P/BUEIRO DUPLO, TUBULAR, DE CONCR., DIAM. DE 1,20M, EMCONCR. CICLOPICO</v>
          </cell>
          <cell r="C7263" t="str">
            <v>UN</v>
          </cell>
          <cell r="D7263">
            <v>1237.42</v>
          </cell>
        </row>
        <row r="7264">
          <cell r="A7264" t="str">
            <v>20.067.033-0</v>
          </cell>
          <cell r="B7264" t="str">
            <v>BOCA P/BUEIRO TRIPLO, TUBULAR, DE CONCR., DIAM. DE 0,40M, EMCONCR. CICLOPICO</v>
          </cell>
          <cell r="C7264" t="str">
            <v>UN</v>
          </cell>
          <cell r="D7264">
            <v>326.51</v>
          </cell>
        </row>
        <row r="7265">
          <cell r="A7265" t="str">
            <v>20.067.034-0</v>
          </cell>
          <cell r="B7265" t="str">
            <v>BOCA P/BUEIRO TRIPLO, TUBULAR, DE CONCR., DIAM. DE 0,60M, EMCONCR. CICLOPICO</v>
          </cell>
          <cell r="C7265" t="str">
            <v>UN</v>
          </cell>
          <cell r="D7265">
            <v>548.38</v>
          </cell>
        </row>
        <row r="7266">
          <cell r="A7266" t="str">
            <v>20.067.035-0</v>
          </cell>
          <cell r="B7266" t="str">
            <v>BOCA P/BUEIRO TRIPLO, TUBULAR, DE CONCR., DIAM. DE 0,80M, EMCONCR. CICLOPICO</v>
          </cell>
          <cell r="C7266" t="str">
            <v>UN</v>
          </cell>
          <cell r="D7266">
            <v>833.79</v>
          </cell>
        </row>
        <row r="7267">
          <cell r="A7267" t="str">
            <v>20.067.036-0</v>
          </cell>
          <cell r="B7267" t="str">
            <v>BOCA P/BUEIRO TRIPLO, TUBULAR, DE CONCR., DIAM. DE 1,00M, EMCONCR. CICLOPICO</v>
          </cell>
          <cell r="C7267" t="str">
            <v>UN</v>
          </cell>
          <cell r="D7267">
            <v>1186.2</v>
          </cell>
        </row>
        <row r="7268">
          <cell r="A7268" t="str">
            <v>20.067.037-0</v>
          </cell>
          <cell r="B7268" t="str">
            <v>BOCA P/BUEIRO TRIPLO, TUBULAR, DE CONCR., DIAM. DE 1,20M, EMCONCR. CICLOPICO</v>
          </cell>
          <cell r="C7268" t="str">
            <v>UN</v>
          </cell>
          <cell r="D7268">
            <v>1608.93</v>
          </cell>
        </row>
        <row r="7269">
          <cell r="A7269" t="str">
            <v>20.067.038-0</v>
          </cell>
          <cell r="B7269" t="str">
            <v>BOCA P/BUEIRO SIMPLES, MULTI-PLATE, CIRCULAR, C/DIAM. DE 1,90M, EM CONCR. ARMADO 15MPA</v>
          </cell>
          <cell r="C7269" t="str">
            <v>UN</v>
          </cell>
          <cell r="D7269">
            <v>2300.12</v>
          </cell>
        </row>
        <row r="7270">
          <cell r="A7270" t="str">
            <v>20.067.039-0</v>
          </cell>
          <cell r="B7270" t="str">
            <v>BOCA P/BUEIRO DUPLO, MULTI-PLATE, CIRCULAR, C/DIAM. DE 1,90M, EM CONCR. ARMADO 15MPA</v>
          </cell>
          <cell r="C7270" t="str">
            <v>UN</v>
          </cell>
          <cell r="D7270">
            <v>4403.79</v>
          </cell>
        </row>
        <row r="7271">
          <cell r="A7271" t="str">
            <v>20.067.040-0</v>
          </cell>
          <cell r="B7271" t="str">
            <v>BOCA P/BUEIRO TRIPLO, MULTI-PLATE, CIRCULAR, C/DIAM. DE 1,90M, EM CONCR. ARMADO 15MPA</v>
          </cell>
          <cell r="C7271" t="str">
            <v>UN</v>
          </cell>
          <cell r="D7271">
            <v>6797.79</v>
          </cell>
        </row>
        <row r="7272">
          <cell r="A7272" t="str">
            <v>20.067.041-0</v>
          </cell>
          <cell r="B7272" t="str">
            <v>BOCA P/BUEIRO SIMPLES, MULTI-PLATE, CIRCULAR, C/DIAM. DE 2,30M, EM CONCR. ARMADO 15MPA</v>
          </cell>
          <cell r="C7272" t="str">
            <v>UN</v>
          </cell>
          <cell r="D7272">
            <v>2991.24</v>
          </cell>
        </row>
        <row r="7273">
          <cell r="A7273" t="str">
            <v>20.067.042-0</v>
          </cell>
          <cell r="B7273" t="str">
            <v>BOCA P/BUEIRO DUPLO, MULTI-PLATE, CIRCULAR, C/DIAM. DE 2,30M, EM CONCR. ARMADO 15MPA</v>
          </cell>
          <cell r="C7273" t="str">
            <v>UN</v>
          </cell>
          <cell r="D7273">
            <v>5799.51</v>
          </cell>
        </row>
        <row r="7274">
          <cell r="A7274" t="str">
            <v>20.067.043-0</v>
          </cell>
          <cell r="B7274" t="str">
            <v>BOCA P/BUEIRO TRIPLO, MULTI-PLATE, CIRCULAR, C/DIAM. DE 2,30M, EM CONCR. ARMADO 15MPA</v>
          </cell>
          <cell r="C7274" t="str">
            <v>UN</v>
          </cell>
          <cell r="D7274">
            <v>8777.5300000000007</v>
          </cell>
        </row>
        <row r="7275">
          <cell r="A7275" t="str">
            <v>20.067.044-0</v>
          </cell>
          <cell r="B7275" t="str">
            <v>BOCA P/BUEIRO SIMPLES, MULTI-PLATE, CIRCULAR, C/DIAM. DE 2,65M, EM CONCR. ARMADO 15MPA</v>
          </cell>
          <cell r="C7275" t="str">
            <v>UN</v>
          </cell>
          <cell r="D7275">
            <v>4247.1499999999996</v>
          </cell>
        </row>
        <row r="7276">
          <cell r="A7276" t="str">
            <v>20.067.045-0</v>
          </cell>
          <cell r="B7276" t="str">
            <v>BOCA P/BUEIRO DUPLO, MULTI-PLATE, CIRCULAR, C/DIAM. DE 2,65M, EM CONCR. ARMADO 15MPA</v>
          </cell>
          <cell r="C7276" t="str">
            <v>UN</v>
          </cell>
          <cell r="D7276">
            <v>6666.56</v>
          </cell>
        </row>
        <row r="7277">
          <cell r="A7277" t="str">
            <v>20.067.046-0</v>
          </cell>
          <cell r="B7277" t="str">
            <v>BOCA P/BUEIRO TRIPLO, MULTI-PLATE, CIRCULAR, C/DIAM. DE 2,65M, EM CONCR. ARMADO 15MPA</v>
          </cell>
          <cell r="C7277" t="str">
            <v>UN</v>
          </cell>
          <cell r="D7277">
            <v>12341.49</v>
          </cell>
        </row>
        <row r="7278">
          <cell r="A7278" t="str">
            <v>20.067.047-0</v>
          </cell>
          <cell r="B7278" t="str">
            <v>BOCA P/BUEIRO SIMPLES, MULTI-PLATE, CIRCULAR, C/DIAM. DE 3,05M, EM CONCR. ARMADO 15MPA</v>
          </cell>
          <cell r="C7278" t="str">
            <v>UN</v>
          </cell>
          <cell r="D7278">
            <v>5470.67</v>
          </cell>
        </row>
        <row r="7279">
          <cell r="A7279" t="str">
            <v>20.067.048-0</v>
          </cell>
          <cell r="B7279" t="str">
            <v>BOCA P/BUEIRO DUPLO, MULTI-PLATE, CIRCULAR, C/DIAM. DE 3,05M, EM CONCR. ARMADO 15MPA</v>
          </cell>
          <cell r="C7279" t="str">
            <v>UN</v>
          </cell>
          <cell r="D7279">
            <v>7527.21</v>
          </cell>
        </row>
        <row r="7280">
          <cell r="A7280" t="str">
            <v>20.067.049-0</v>
          </cell>
          <cell r="B7280" t="str">
            <v>BOCA P/BUEIRO TRIPLO, MULTI-PLATE, CIRCULAR, C/DIAM. DE 3,05M, EM CONCR. ARMADO 15MPA</v>
          </cell>
          <cell r="C7280" t="str">
            <v>UN</v>
          </cell>
          <cell r="D7280">
            <v>14905.5</v>
          </cell>
        </row>
        <row r="7281">
          <cell r="A7281" t="str">
            <v>20.067.050-0</v>
          </cell>
          <cell r="B7281" t="str">
            <v>BOCA P/BUEIRO SIMPLES, MULTI-PLATE, LENTICULAR, C/ 1,85M DEVAO E 1,40M DE ALT., EM CONCR. ARMADO 15MPa</v>
          </cell>
          <cell r="C7281" t="str">
            <v>UN</v>
          </cell>
          <cell r="D7281">
            <v>1610.76</v>
          </cell>
        </row>
        <row r="7282">
          <cell r="A7282" t="str">
            <v>20.067.051-0</v>
          </cell>
          <cell r="B7282" t="str">
            <v>BOCA P/BUEIRO DUPLO, MULTI-PLATE, LENTICULAR, C/ 1,85M DE VAO E 1,40M DE ALT., EM CONCR. ARMADO 15MPA</v>
          </cell>
          <cell r="C7282" t="str">
            <v>UN</v>
          </cell>
          <cell r="D7282">
            <v>3891.51</v>
          </cell>
        </row>
        <row r="7283">
          <cell r="A7283" t="str">
            <v>20.067.052-0</v>
          </cell>
          <cell r="B7283" t="str">
            <v>BOCA P/BUEIRO TRIPLO, MULTI-PLATE, LENTICULAR, C/ 1,85M DE VAO E 1,40M DE ALT., EM CONCR. ARMADO 15MPA</v>
          </cell>
          <cell r="C7283" t="str">
            <v>UN</v>
          </cell>
          <cell r="D7283">
            <v>6289.54</v>
          </cell>
        </row>
        <row r="7284">
          <cell r="A7284" t="str">
            <v>20.067.053-0</v>
          </cell>
          <cell r="B7284" t="str">
            <v>BOCA P/BUEIRO SIMPLES, MULTI-PLATE, LENTICULAR, C/ 2,20M DEVAO E 1,70M DE ALT., EM CONCR. ARMADO 15MPa</v>
          </cell>
          <cell r="C7284" t="str">
            <v>UN</v>
          </cell>
          <cell r="D7284">
            <v>2386.65</v>
          </cell>
        </row>
        <row r="7285">
          <cell r="A7285" t="str">
            <v>20.067.054-0</v>
          </cell>
          <cell r="B7285" t="str">
            <v>BOCA P/BUEIRO DUPLO, MULTI-PLATE, LENTICULAR, C/ 2,20M DE VAO E 1,70M DE ALT., EM CONCR. ARMADO 15MPA</v>
          </cell>
          <cell r="C7285" t="str">
            <v>UN</v>
          </cell>
          <cell r="D7285">
            <v>4941.67</v>
          </cell>
        </row>
        <row r="7286">
          <cell r="A7286" t="str">
            <v>20.067.055-0</v>
          </cell>
          <cell r="B7286" t="str">
            <v>BOCA P/BUEIRO TRIPLO, MULTI-PLATE, LENTICULAR, C/ 2,20M DE VAO E 1,70M DE ALT., EM CONCR. ARMADO 15MPA</v>
          </cell>
          <cell r="C7286" t="str">
            <v>UN</v>
          </cell>
          <cell r="D7286">
            <v>7578.93</v>
          </cell>
        </row>
        <row r="7287">
          <cell r="A7287" t="str">
            <v>20.067.056-0</v>
          </cell>
          <cell r="B7287" t="str">
            <v>BOCA P/BUEIRO SIMPLES, MULTI-PLATE, LENTICULAR, C/ 2,85M DEVAO E 1,85M DE ALT., EM CONCR. ARMADO 15MPa</v>
          </cell>
          <cell r="C7287" t="str">
            <v>UN</v>
          </cell>
          <cell r="D7287">
            <v>3069.31</v>
          </cell>
        </row>
        <row r="7288">
          <cell r="A7288" t="str">
            <v>20.067.057-0</v>
          </cell>
          <cell r="B7288" t="str">
            <v>BOCA P/BUEIRO DUPLO, MULTI-PLATE, LENTICULAR, C/ 2,85M DE VAO E 1,85M DE ALT., EM CONCR. ARMADO 15MPA</v>
          </cell>
          <cell r="C7288" t="str">
            <v>UN</v>
          </cell>
          <cell r="D7288">
            <v>6037.55</v>
          </cell>
        </row>
        <row r="7289">
          <cell r="A7289" t="str">
            <v>20.067.058-0</v>
          </cell>
          <cell r="B7289" t="str">
            <v>BOCA P/BUEIRO TRIPLO, MULTI-PLATE, LENTICULAR, C/ 2,85M DE VAO E 1,85M DE ALT., EM CONCR. ARMADO 15MPA</v>
          </cell>
          <cell r="C7289" t="str">
            <v>UN</v>
          </cell>
          <cell r="D7289">
            <v>9631.4500000000007</v>
          </cell>
        </row>
        <row r="7290">
          <cell r="A7290" t="str">
            <v>20.067.999-0</v>
          </cell>
          <cell r="B7290" t="str">
            <v>FAMILIA 20,067BOCA P/BUEIRO</v>
          </cell>
          <cell r="D7290">
            <v>2562</v>
          </cell>
        </row>
        <row r="7291">
          <cell r="A7291" t="str">
            <v>20.070.001-0</v>
          </cell>
          <cell r="B7291" t="str">
            <v>BUEIRO SIMPLES, TUBULAR, DIAM. DE 0,40M, C/ALT. DE REATERRODE 0,80M</v>
          </cell>
          <cell r="C7291" t="str">
            <v>M</v>
          </cell>
          <cell r="D7291">
            <v>107.44</v>
          </cell>
        </row>
        <row r="7292">
          <cell r="A7292" t="str">
            <v>20.070.002-0</v>
          </cell>
          <cell r="B7292" t="str">
            <v>BUEIRO SIMPLES, TUBULAR, DIAM. DE 0,40M, C/ALT. DE REATERRODE 1,50M</v>
          </cell>
          <cell r="C7292" t="str">
            <v>M</v>
          </cell>
          <cell r="D7292">
            <v>144.37</v>
          </cell>
        </row>
        <row r="7293">
          <cell r="A7293" t="str">
            <v>20.070.003-0</v>
          </cell>
          <cell r="B7293" t="str">
            <v>BUEIRO SIMPLES, TUBULAR, DIAM. DE 0,40M, C/ALT. DE REATERRODE 3,00M</v>
          </cell>
          <cell r="C7293" t="str">
            <v>M</v>
          </cell>
          <cell r="D7293">
            <v>277.17</v>
          </cell>
        </row>
        <row r="7294">
          <cell r="A7294" t="str">
            <v>20.070.004-0</v>
          </cell>
          <cell r="B7294" t="str">
            <v>BUEIRO SIMPLES, TUBULAR, DIAM. DE 0,40M, C/ALT. DE REATERRODE 4,00M</v>
          </cell>
          <cell r="C7294" t="str">
            <v>M</v>
          </cell>
          <cell r="D7294">
            <v>397.12</v>
          </cell>
        </row>
        <row r="7295">
          <cell r="A7295" t="str">
            <v>20.070.008-0</v>
          </cell>
          <cell r="B7295" t="str">
            <v>BUEIRO DUPLO, TUBULAR, DIAM. DE 0,40M, C/ALT. DE REATERRO DE0,80M</v>
          </cell>
          <cell r="C7295" t="str">
            <v>M</v>
          </cell>
          <cell r="D7295">
            <v>180.71</v>
          </cell>
        </row>
        <row r="7296">
          <cell r="A7296" t="str">
            <v>20.070.009-0</v>
          </cell>
          <cell r="B7296" t="str">
            <v>BUEIRO DUPLO, TUBULAR, DIAM. DE 0,40M, C/ALT. DE REATERRO DE1,50M</v>
          </cell>
          <cell r="C7296" t="str">
            <v>M</v>
          </cell>
          <cell r="D7296">
            <v>227.37</v>
          </cell>
        </row>
        <row r="7297">
          <cell r="A7297" t="str">
            <v>20.070.010-0</v>
          </cell>
          <cell r="B7297" t="str">
            <v>BUEIRO DUPLO, TUBULAR, DIAM. DE 0,40M, C/ALT. DE REATERRO DE3,00M</v>
          </cell>
          <cell r="C7297" t="str">
            <v>M</v>
          </cell>
          <cell r="D7297">
            <v>372.27</v>
          </cell>
        </row>
        <row r="7298">
          <cell r="A7298" t="str">
            <v>20.070.011-0</v>
          </cell>
          <cell r="B7298" t="str">
            <v>BUEIRO DUPLO, TUBULAR, DIAM. DE 0,40M, C/ALT. DE REATERRO DE4,00M</v>
          </cell>
          <cell r="C7298" t="str">
            <v>M</v>
          </cell>
          <cell r="D7298">
            <v>502.13</v>
          </cell>
        </row>
        <row r="7299">
          <cell r="A7299" t="str">
            <v>20.070.015-0</v>
          </cell>
          <cell r="B7299" t="str">
            <v>BUEIRO TRIPLO, TUBULAR, DIAM. DE 0,40M, C/ALT. DE REATERRO DE 0,80M</v>
          </cell>
          <cell r="C7299" t="str">
            <v>M</v>
          </cell>
          <cell r="D7299">
            <v>259.01</v>
          </cell>
        </row>
        <row r="7300">
          <cell r="A7300" t="str">
            <v>20.070.016-0</v>
          </cell>
          <cell r="B7300" t="str">
            <v>BUEIRO TRIPLO, TUBULAR, DIAM. DE 0,40M, C/ALT. DE REATERRO DE 1,50M</v>
          </cell>
          <cell r="C7300" t="str">
            <v>M</v>
          </cell>
          <cell r="D7300">
            <v>313.73</v>
          </cell>
        </row>
        <row r="7301">
          <cell r="A7301" t="str">
            <v>20.070.017-0</v>
          </cell>
          <cell r="B7301" t="str">
            <v>BUEIRO TRIPLO, TUBULAR, DIAM. DE 0,40M, C/ALT. DE REATERRO DE 3,00M</v>
          </cell>
          <cell r="C7301" t="str">
            <v>M</v>
          </cell>
          <cell r="D7301">
            <v>475.58</v>
          </cell>
        </row>
        <row r="7302">
          <cell r="A7302" t="str">
            <v>20.070.018-0</v>
          </cell>
          <cell r="B7302" t="str">
            <v>BUEIRO TRIPLO, TUBULAR, DIAM. DE 0,40M, C/ALT. DE REATERRO DE 4,00M</v>
          </cell>
          <cell r="C7302" t="str">
            <v>M</v>
          </cell>
          <cell r="D7302">
            <v>616.79</v>
          </cell>
        </row>
        <row r="7303">
          <cell r="A7303" t="str">
            <v>20.070.022-0</v>
          </cell>
          <cell r="B7303" t="str">
            <v>BUEIRO SIMPLES, TUBULAR, DIAM. DE 0,60M, C/ALT. DE REATERRODE 0,80M</v>
          </cell>
          <cell r="C7303" t="str">
            <v>M</v>
          </cell>
          <cell r="D7303">
            <v>179.29</v>
          </cell>
        </row>
        <row r="7304">
          <cell r="A7304" t="str">
            <v>20.070.023-0</v>
          </cell>
          <cell r="B7304" t="str">
            <v>BUEIRO SIMPLES, TUBULAR, DIAM. DE 0,60M, C/ALT. DE REATERRODE 1,50M</v>
          </cell>
          <cell r="C7304" t="str">
            <v>M</v>
          </cell>
          <cell r="D7304">
            <v>227.42</v>
          </cell>
        </row>
        <row r="7305">
          <cell r="A7305" t="str">
            <v>20.070.024-0</v>
          </cell>
          <cell r="B7305" t="str">
            <v>BUEIRO SIMPLES, TUBULAR, DIAM. DE 0,60M, C/ALT. DE REATERRODE 3,00M</v>
          </cell>
          <cell r="C7305" t="str">
            <v>M</v>
          </cell>
          <cell r="D7305">
            <v>374.81</v>
          </cell>
        </row>
        <row r="7306">
          <cell r="A7306" t="str">
            <v>20.070.025-0</v>
          </cell>
          <cell r="B7306" t="str">
            <v>BUEIRO SIMPLES, TUBULAR, DIAM. DE 0,60M, C/ALT. DE REATERRODE 4,00M</v>
          </cell>
          <cell r="C7306" t="str">
            <v>M</v>
          </cell>
          <cell r="D7306">
            <v>507.86</v>
          </cell>
        </row>
        <row r="7307">
          <cell r="A7307" t="str">
            <v>20.070.029-0</v>
          </cell>
          <cell r="B7307" t="str">
            <v>BUEIRO DUPLO, TUBULAR, DIAM. DE 0,60M, C/ALT. DE REATERRO DE0,80M</v>
          </cell>
          <cell r="C7307" t="str">
            <v>M</v>
          </cell>
          <cell r="D7307">
            <v>313.18</v>
          </cell>
        </row>
        <row r="7308">
          <cell r="A7308" t="str">
            <v>20.070.030-0</v>
          </cell>
          <cell r="B7308" t="str">
            <v>BUEIRO DUPLO, TUBULAR, DIAM. DE 0,60M, C/ALT. DE REATERRO DE1,50M</v>
          </cell>
          <cell r="C7308" t="str">
            <v>M</v>
          </cell>
          <cell r="D7308">
            <v>371.71</v>
          </cell>
        </row>
        <row r="7309">
          <cell r="A7309" t="str">
            <v>20.070.031-0</v>
          </cell>
          <cell r="B7309" t="str">
            <v>BUEIRO DUPLO, TUBULAR, DIAM. DE 0,60M, C/ALT. DE REATERRO DE3,00M</v>
          </cell>
          <cell r="C7309" t="str">
            <v>M</v>
          </cell>
          <cell r="D7309">
            <v>540.45000000000005</v>
          </cell>
        </row>
        <row r="7310">
          <cell r="A7310" t="str">
            <v>20.070.032-0</v>
          </cell>
          <cell r="B7310" t="str">
            <v>BUEIRO DUPLO, TUBULAR, DIAM. DE 0,60M, C/ALT. DE REATERRO DE4,00M</v>
          </cell>
          <cell r="C7310" t="str">
            <v>M</v>
          </cell>
          <cell r="D7310">
            <v>688.79</v>
          </cell>
        </row>
        <row r="7311">
          <cell r="A7311" t="str">
            <v>20.070.036-0</v>
          </cell>
          <cell r="B7311" t="str">
            <v>BUEIRO TRIPLO, TUBULAR, DIAM. DE 0,60M, C/ALT. DE REATERRO DE 0,80M</v>
          </cell>
          <cell r="C7311" t="str">
            <v>M</v>
          </cell>
          <cell r="D7311">
            <v>457.43</v>
          </cell>
        </row>
        <row r="7312">
          <cell r="A7312" t="str">
            <v>20.070.037-0</v>
          </cell>
          <cell r="B7312" t="str">
            <v>BUEIRO TRIPLO, TUBULAR, DIAM. DE 0,60M, C/ALT. DE REATERRO DE 1,50M</v>
          </cell>
          <cell r="C7312" t="str">
            <v>M</v>
          </cell>
          <cell r="D7312">
            <v>527.83000000000004</v>
          </cell>
        </row>
        <row r="7313">
          <cell r="A7313" t="str">
            <v>20.070.038-0</v>
          </cell>
          <cell r="B7313" t="str">
            <v>BUEIRO TRIPLO, TUBULAR, DIAM. DE 0,60M, C/ALT. DE REATERRO DE 3,00M</v>
          </cell>
          <cell r="C7313" t="str">
            <v>M</v>
          </cell>
          <cell r="D7313">
            <v>721.03</v>
          </cell>
        </row>
        <row r="7314">
          <cell r="A7314" t="str">
            <v>20.070.039-0</v>
          </cell>
          <cell r="B7314" t="str">
            <v>BUEIRO TRIPLO, TUBULAR, DIAM. DE 0,60M, C/ALT. DE REATERRO DE 4,00M</v>
          </cell>
          <cell r="C7314" t="str">
            <v>M</v>
          </cell>
          <cell r="D7314">
            <v>887.05</v>
          </cell>
        </row>
        <row r="7315">
          <cell r="A7315" t="str">
            <v>20.070.999-0</v>
          </cell>
          <cell r="B7315" t="str">
            <v>FAMILIA 20,070BUEIRO SIMPLES</v>
          </cell>
          <cell r="D7315">
            <v>2544</v>
          </cell>
        </row>
        <row r="7316">
          <cell r="A7316" t="str">
            <v>20.071.999-0</v>
          </cell>
          <cell r="B7316" t="str">
            <v>FAMILIA 20,071BUEIRO SIMPLES (CA-1)</v>
          </cell>
          <cell r="D7316">
            <v>2692</v>
          </cell>
        </row>
        <row r="7317">
          <cell r="A7317" t="str">
            <v>20.080.999-0</v>
          </cell>
          <cell r="B7317" t="str">
            <v>FAMILIA 20,080BUEIRO CELULAR</v>
          </cell>
          <cell r="D7317">
            <v>2292</v>
          </cell>
        </row>
        <row r="7318">
          <cell r="A7318" t="str">
            <v>20.085.100-0</v>
          </cell>
          <cell r="B7318" t="str">
            <v>PASSAGEM GADO EM CHAPA GALV. C/ 2,7MM ESP., 2,20M VAO, 2,25MALT., RECOBRIMENTO MINIMO DE 0,30M E MAXIMO DE 8,90M. FORN.</v>
          </cell>
          <cell r="C7318" t="str">
            <v>M</v>
          </cell>
          <cell r="D7318">
            <v>3162</v>
          </cell>
        </row>
        <row r="7319">
          <cell r="A7319" t="str">
            <v>20.085.105-0</v>
          </cell>
          <cell r="B7319" t="str">
            <v>PASSAGEM GADO CHAPA REVESTIM.EPOXY, C/ 2,7MM ESP., 2,20M VAO, 2,25M ALT., RECOBRIMENTO MINIMO 0,30M E MAXIMO 8,90M.FORN.</v>
          </cell>
          <cell r="C7319" t="str">
            <v>M</v>
          </cell>
          <cell r="D7319">
            <v>3238.5</v>
          </cell>
        </row>
        <row r="7320">
          <cell r="A7320" t="str">
            <v>20.085.110-0</v>
          </cell>
          <cell r="B7320" t="str">
            <v>PASSAGEM GADO EM CHAPA GALV. C/ 2,7MM ESP., 2,90M VAO, 3,10MALT.,RECOBRIMENTO MINIMO DE 0,60M E MAXIMO DE 11,40M. FORN.</v>
          </cell>
          <cell r="C7320" t="str">
            <v>M</v>
          </cell>
          <cell r="D7320">
            <v>4017.6</v>
          </cell>
        </row>
        <row r="7321">
          <cell r="A7321" t="str">
            <v>20.085.115-0</v>
          </cell>
          <cell r="B7321" t="str">
            <v>PASSAGEM GADO CHAPA REVESTIM.EPOXY, C/ 2,7MM ESP., 2,90M VAO, 3,10M ALT.,RECOBRIMENTO MINIMO 0,60M E MAXIMO 11,40M.FORN.</v>
          </cell>
          <cell r="C7321" t="str">
            <v>M</v>
          </cell>
          <cell r="D7321">
            <v>4114.8</v>
          </cell>
        </row>
        <row r="7322">
          <cell r="A7322" t="str">
            <v>20.085.120-0</v>
          </cell>
          <cell r="B7322" t="str">
            <v>PASSAGEM INFERIOR EM CHAPA GALV. C/ 2,7MM ESP., 3,70M VAO, 3,50M ALT., RECOBRIMENTO MINIMO 0,60M E MAXIMO 11,10M. FORN.</v>
          </cell>
          <cell r="C7322" t="str">
            <v>M</v>
          </cell>
          <cell r="D7322">
            <v>4687.2</v>
          </cell>
        </row>
        <row r="7323">
          <cell r="A7323" t="str">
            <v>20.085.125-0</v>
          </cell>
          <cell r="B7323" t="str">
            <v>PASSAGEM INFERIOR CHAPA REVESTIM.EPOXY,C/2,7MM ESP.,3,70M VAO,3,50M ALT.,RECOBRIMENTO MINIMO 0,60M E MAXIMO 11,10M.FORN.</v>
          </cell>
          <cell r="C7323" t="str">
            <v>M</v>
          </cell>
          <cell r="D7323">
            <v>4800.6000000000004</v>
          </cell>
        </row>
        <row r="7324">
          <cell r="A7324" t="str">
            <v>20.085.130-0</v>
          </cell>
          <cell r="B7324" t="str">
            <v>PASSAGEM INFERIOR EM CHAPA GALV. C/ 2,7MM ESP., 4,20M VAO, 3,90M ALT., RECOBRIMENTO MINIMO 0,60M E MAXIMO 9,70M. FORN.</v>
          </cell>
          <cell r="C7324" t="str">
            <v>M</v>
          </cell>
          <cell r="D7324">
            <v>5344.4</v>
          </cell>
        </row>
        <row r="7325">
          <cell r="A7325" t="str">
            <v>20.085.135-0</v>
          </cell>
          <cell r="B7325" t="str">
            <v>PASSAGEM INFERIOR CHAPA REVEST.EPOXY, C/ 2,7MM ESP.,4,20M VAO,3,90M ALT., RECOBRIMENTO MINIMO 0,60M E MAXIMO 9,70M.FORN.</v>
          </cell>
          <cell r="C7325" t="str">
            <v>M</v>
          </cell>
          <cell r="D7325">
            <v>5473.7</v>
          </cell>
        </row>
        <row r="7326">
          <cell r="A7326" t="str">
            <v>20.085.140-0</v>
          </cell>
          <cell r="B7326" t="str">
            <v>PASSAGEM INFERIOR EM CHAPA GALV. C/ 2,7MM ESP., 4,80M VAO, 4,75M ALT., RECOBRIMENTO MINIMO 0,90M E MAXIMO 8,50M. FORN.</v>
          </cell>
          <cell r="C7326" t="str">
            <v>M</v>
          </cell>
          <cell r="D7326">
            <v>6274.4</v>
          </cell>
        </row>
        <row r="7327">
          <cell r="A7327" t="str">
            <v>20.085.145-0</v>
          </cell>
          <cell r="B7327" t="str">
            <v>PASSAGEM INFERIOR CHAPA GALV.C/EPOXY,C/ 2,7MM ESP.,4,80M VAO,4,75M ALT., RECOBRIMENTO MINIMO 0,90M E MAXIMO 8,50M. FORN.</v>
          </cell>
          <cell r="C7327" t="str">
            <v>M</v>
          </cell>
          <cell r="D7327">
            <v>6426.2</v>
          </cell>
        </row>
        <row r="7328">
          <cell r="A7328" t="str">
            <v>20.085.150-0</v>
          </cell>
          <cell r="B7328" t="str">
            <v>PASSAGEM INFERIOR EM CHAPA GALV. C/ 3,4MM ESP., 5,00M VAO, 4,85M ALT., RECOBRIMENTO MINIMO 0,90M E MAXIMO 8,60M. FORN.</v>
          </cell>
          <cell r="C7328" t="str">
            <v>M</v>
          </cell>
          <cell r="D7328">
            <v>7634.6</v>
          </cell>
        </row>
        <row r="7329">
          <cell r="A7329" t="str">
            <v>20.085.155-0</v>
          </cell>
          <cell r="B7329" t="str">
            <v>PASSAGEM INFERIOR CHAPA GALV.C/EPOXY,C/ 3,4MM ESP.,5,00M VAO,4,85M ALT., RECOBRIMENTO MINIMO 0,90M E MAXIMO 8,60M. FORN.</v>
          </cell>
          <cell r="C7329" t="str">
            <v>M</v>
          </cell>
          <cell r="D7329">
            <v>7828.7</v>
          </cell>
        </row>
        <row r="7330">
          <cell r="A7330" t="str">
            <v>20.085.160-0</v>
          </cell>
          <cell r="B7330" t="str">
            <v>PASSAGEM INFERIOR EM CHAPA GALV. C/ 4,7MM ESP., 5,85M VAO, 5,30M ALT., RECOBRIMENTO MINIMO 0,90M E MAXIMO 8,50M. FORN.</v>
          </cell>
          <cell r="C7330" t="str">
            <v>M</v>
          </cell>
          <cell r="D7330">
            <v>11511.5</v>
          </cell>
        </row>
        <row r="7331">
          <cell r="A7331" t="str">
            <v>20.085.165-0</v>
          </cell>
          <cell r="B7331" t="str">
            <v>PASSAGEM INFERIOR CHAPA GALV.C/EPOXY,C/ 4,7MM ESP.,5,85M VAO,5,30M ALT., RECOBRIMENTO MINIMO 0,90M E MAXIMO 8,50M. FORN.</v>
          </cell>
          <cell r="C7331" t="str">
            <v>M</v>
          </cell>
          <cell r="D7331">
            <v>11811.8</v>
          </cell>
        </row>
        <row r="7332">
          <cell r="A7332" t="str">
            <v>20.085.170-0</v>
          </cell>
          <cell r="B7332" t="str">
            <v>BUEIRO CIRCULAR EM CHAPA GALV. C/ESP. DE 2MM, DIAM. DE 0,60M, RECOBRIMENTO MINIMO DE 0,30M E MAXIMO DE 25,00M. FORN.</v>
          </cell>
          <cell r="C7332" t="str">
            <v>M</v>
          </cell>
          <cell r="D7332">
            <v>415.8</v>
          </cell>
        </row>
        <row r="7333">
          <cell r="A7333" t="str">
            <v>20.085.175-0</v>
          </cell>
          <cell r="B7333" t="str">
            <v>BUEIRO CIRCULAR CHAPA REVESTIM. EPOXY, C/ESP. DE 2MM, DIAM.DE 0,60M, RECOBRIMENTO MINIMO 0,30M E MAXIMO 25,00M. FORN.</v>
          </cell>
          <cell r="C7333" t="str">
            <v>M</v>
          </cell>
          <cell r="D7333">
            <v>420</v>
          </cell>
        </row>
        <row r="7334">
          <cell r="A7334" t="str">
            <v>20.085.180-0</v>
          </cell>
          <cell r="B7334" t="str">
            <v>BUEIRO CIRCULAR EM CHAPA GALV. C/ESP. DE 2MM, DIAM. DE 0,80M, RECOBRIMENTO MINIMO DE 0,30M E MAXIMO DE 18,80M. FORN.</v>
          </cell>
          <cell r="C7334" t="str">
            <v>M</v>
          </cell>
          <cell r="D7334">
            <v>534.6</v>
          </cell>
        </row>
        <row r="7335">
          <cell r="A7335" t="str">
            <v>20.085.185-0</v>
          </cell>
          <cell r="B7335" t="str">
            <v>BUEIRO CIRCULAR CHAPA REVESTIM. EPOXY, C/ESP. DE 2MM, DIAM.DE 0,80M, RECOBRIMENTO MINIMO 0,30M E MAXIMO 18,80M. FORN.</v>
          </cell>
          <cell r="C7335" t="str">
            <v>M</v>
          </cell>
          <cell r="D7335">
            <v>540</v>
          </cell>
        </row>
        <row r="7336">
          <cell r="A7336" t="str">
            <v>20.085.190-0</v>
          </cell>
          <cell r="B7336" t="str">
            <v>BUEIRO CIRCULAR EM CHAPA GALV. C/ESP. DE 2MM, DIAM. DE 1,00M, RECOBRIMENTO MINIMO DE 0,30M E MAXIMO DE 15,00M. FORN.</v>
          </cell>
          <cell r="C7336" t="str">
            <v>M</v>
          </cell>
          <cell r="D7336">
            <v>663.3</v>
          </cell>
        </row>
        <row r="7337">
          <cell r="A7337" t="str">
            <v>20.085.195-0</v>
          </cell>
          <cell r="B7337" t="str">
            <v>BUEIRO CIRCULAR CHAPA REVESTIM. EPOXY, C/ESP. DE 2MM, DIAM.DE 1,00M, RECOBRIMENTO MINIMO 0,30M E MAXIMO 15,00M. FORN.</v>
          </cell>
          <cell r="C7337" t="str">
            <v>M</v>
          </cell>
          <cell r="D7337">
            <v>670</v>
          </cell>
        </row>
        <row r="7338">
          <cell r="A7338" t="str">
            <v>20.085.200-0</v>
          </cell>
          <cell r="B7338" t="str">
            <v>BUEIRO CIRCULAR EM CHAPA GALV. C/ESP. DE 2MM, DIAM. DE 1,20M, RECOBRIMENTO MINIMO DE 0,30M E MAXIMO DE 12,50M. FORN.</v>
          </cell>
          <cell r="C7338" t="str">
            <v>M</v>
          </cell>
          <cell r="D7338">
            <v>772.2</v>
          </cell>
        </row>
        <row r="7339">
          <cell r="A7339" t="str">
            <v>20.085.205-0</v>
          </cell>
          <cell r="B7339" t="str">
            <v>BUEIRO CIRCULAR CHAPA REVESTIM. EPOXY, C/ESP. DE 2MM, DIAM.DE 1,20M, RECOBRIMENTO MINIMO 0,30M E MAXIMO 12,50M. FORN.</v>
          </cell>
          <cell r="C7339" t="str">
            <v>M</v>
          </cell>
          <cell r="D7339">
            <v>780</v>
          </cell>
        </row>
        <row r="7340">
          <cell r="A7340" t="str">
            <v>20.085.210-0</v>
          </cell>
          <cell r="B7340" t="str">
            <v>BUEIRO CIRCULAR EM CHAPA GALV. C/ESP. DE 2MM, DIAM. DE 1,50M, RECOBRIMENTO MINIMO DE 0,30M E MAXIMO DE 10,00M. FORN.</v>
          </cell>
          <cell r="C7340" t="str">
            <v>M</v>
          </cell>
          <cell r="D7340">
            <v>950.4</v>
          </cell>
        </row>
        <row r="7341">
          <cell r="A7341" t="str">
            <v>20.085.215-0</v>
          </cell>
          <cell r="B7341" t="str">
            <v>BUEIRO CIRCULAR CHAPA REVESTIM. EPOXY, C/ESP. DE 2MM, DIAM.DE 1,50M, RECOBRIMENTO MINIMO 0,30M E MAXIMO 10,00M. FORN.</v>
          </cell>
          <cell r="C7341" t="str">
            <v>M</v>
          </cell>
          <cell r="D7341">
            <v>960</v>
          </cell>
        </row>
        <row r="7342">
          <cell r="A7342" t="str">
            <v>20.085.220-0</v>
          </cell>
          <cell r="B7342" t="str">
            <v>BUEIRO CIRCULAR EM CHAPA GALV. C/ESP. DE 2MM, DIAM. DE 1,80M, RECOBRIMENTO MINIMO DE 0,40M E MAXIMO DE 8,30M. FORN.</v>
          </cell>
          <cell r="C7342" t="str">
            <v>M</v>
          </cell>
          <cell r="D7342">
            <v>1158.3</v>
          </cell>
        </row>
        <row r="7343">
          <cell r="A7343" t="str">
            <v>20.085.225-0</v>
          </cell>
          <cell r="B7343" t="str">
            <v>BUEIRO CIRCULAR CHAPA REVESTIM. EPOXY, C/ESP. DE 2MM, DIAM.DE 1,80M, RECOBRIMENTO MINIMO 0,40M E MAXIMO 8,30M. FORN.</v>
          </cell>
          <cell r="C7343" t="str">
            <v>M</v>
          </cell>
          <cell r="D7343">
            <v>1170</v>
          </cell>
        </row>
        <row r="7344">
          <cell r="A7344" t="str">
            <v>20.085.230-0</v>
          </cell>
          <cell r="B7344" t="str">
            <v>BUEIRO CIRCULAR EM CHAPA GALV. C/ESP. DE 2MM, DIAM. DE 2,00M, RECOBRIMENTO MINIMO DE 0,50M E MAXIMO DE 7,50M. FORN.</v>
          </cell>
          <cell r="C7344" t="str">
            <v>M</v>
          </cell>
          <cell r="D7344">
            <v>1277.0999999999999</v>
          </cell>
        </row>
        <row r="7345">
          <cell r="A7345" t="str">
            <v>20.085.235-0</v>
          </cell>
          <cell r="B7345" t="str">
            <v>BUEIRO CIRCULAR CHAPA REVESTIM. EPOXY, C/ESP. DE 2MM, DIAM.DE 2,00M, RECOBRIMENTO MINIMO 0,50M E MAXIMO 7,50M. FORN.</v>
          </cell>
          <cell r="C7345" t="str">
            <v>M</v>
          </cell>
          <cell r="D7345">
            <v>1290</v>
          </cell>
        </row>
        <row r="7346">
          <cell r="A7346" t="str">
            <v>20.085.240-0</v>
          </cell>
          <cell r="B7346" t="str">
            <v>BUEIRO CIRCULAR EM CHAPA GALV. C/ESP. DE 2,7MM, DIAM. DE 2,20M, RECOBRIMENTO MINIMO DE 0,50M E MAXIMO DE 9,50M. FORN.</v>
          </cell>
          <cell r="C7346" t="str">
            <v>M</v>
          </cell>
          <cell r="D7346">
            <v>1720.2</v>
          </cell>
        </row>
        <row r="7347">
          <cell r="A7347" t="str">
            <v>20.085.245-0</v>
          </cell>
          <cell r="B7347" t="str">
            <v>BUEIRO CIRCULAR CHAPA REVESTIM. EPOXY, C/ESP. DE 2,7MM, DIAM. DE 2,20M, RECOBRIMENTO MINIMO 0,50M E MAXIMO 9,50M. FORN.</v>
          </cell>
          <cell r="C7347" t="str">
            <v>M</v>
          </cell>
          <cell r="D7347">
            <v>1793.4</v>
          </cell>
        </row>
        <row r="7348">
          <cell r="A7348" t="str">
            <v>20.085.250-0</v>
          </cell>
          <cell r="B7348" t="str">
            <v>BUEIRO CIRCULAR EM CHAPA GALV. C/ESP. DE 2,7MM, DIAM. DE 2,40M, RECOBRIMENTO MINIMO DE 0,50M E MAXIMO DE 8,70M. FORN.</v>
          </cell>
          <cell r="C7348" t="str">
            <v>M</v>
          </cell>
          <cell r="D7348">
            <v>1870.6</v>
          </cell>
        </row>
        <row r="7349">
          <cell r="A7349" t="str">
            <v>20.085.255-0</v>
          </cell>
          <cell r="B7349" t="str">
            <v>BUEIRO CIRCULAR CHAPA REVESTIM. EPOXY, C/ESP. DE 2,7MM, DIAM. DE 2,40M, RECOBRIMENTO MINIMO 0,50M E MAXIMO 8,70M. FORN.</v>
          </cell>
          <cell r="C7349" t="str">
            <v>M</v>
          </cell>
          <cell r="D7349">
            <v>1950.2</v>
          </cell>
        </row>
        <row r="7350">
          <cell r="A7350" t="str">
            <v>20.085.260-0</v>
          </cell>
          <cell r="B7350" t="str">
            <v>BUEIRO CIRCULAR EM CHAPA GALV. C/ESP. DE 3,4MM, DIAM. DE 2,60M, RECOBRIMENTO MINIMO DE 0,50M E MAXIMO DE 10,60M. FORN.</v>
          </cell>
          <cell r="C7350" t="str">
            <v>M</v>
          </cell>
          <cell r="D7350">
            <v>2385.1999999999998</v>
          </cell>
        </row>
        <row r="7351">
          <cell r="A7351" t="str">
            <v>20.085.265-0</v>
          </cell>
          <cell r="B7351" t="str">
            <v>BUEIRO CIRCULAR CHAPA REVESTIM. EPOXY, C/ESP. DE 3,4MM, DIAM. DE 2,60M, RECOBRIMENTO MINIMO 0,50M E MAXIMO 10,60M. FORN.</v>
          </cell>
          <cell r="C7351" t="str">
            <v>M</v>
          </cell>
          <cell r="D7351">
            <v>2492.4</v>
          </cell>
        </row>
        <row r="7352">
          <cell r="A7352" t="str">
            <v>20.085.270-0</v>
          </cell>
          <cell r="B7352" t="str">
            <v>BUEIRO CIRCULAR EM CHAPA GALV., C/ESP. DE 3,4MM, DIAM. DE 2,80M, RECOBRIMENTO MINIMO DE 0,50 E MAXIMO DE 9,80M. FORN.</v>
          </cell>
          <cell r="C7352" t="str">
            <v>M</v>
          </cell>
          <cell r="D7352">
            <v>2598.8000000000002</v>
          </cell>
        </row>
        <row r="7353">
          <cell r="A7353" t="str">
            <v>20.085.275-0</v>
          </cell>
          <cell r="B7353" t="str">
            <v>BUEIRO CIRCULAR CHAPA REVESTIM. EPOXY, C/ESP. DE 3,4MM, DIAM. DE 2,80M, RECOBRIMENTO MINIMO 0,50M E MAXIMO 9,80M. FORN.</v>
          </cell>
          <cell r="C7353" t="str">
            <v>M</v>
          </cell>
          <cell r="D7353">
            <v>2715.6</v>
          </cell>
        </row>
        <row r="7354">
          <cell r="A7354" t="str">
            <v>20.085.280-0</v>
          </cell>
          <cell r="B7354" t="str">
            <v>BUEIRO CIRCULAR EM CHAPA GALV. C/ESP. DE 2,7MM, DIAM. DE 3,05M, RECOBRIMENTO MINIMO DE 0,45M E MAXIMO DE 13,10M. FORN.</v>
          </cell>
          <cell r="C7354" t="str">
            <v>M</v>
          </cell>
          <cell r="D7354">
            <v>3876</v>
          </cell>
        </row>
        <row r="7355">
          <cell r="A7355" t="str">
            <v>20.085.285-0</v>
          </cell>
          <cell r="B7355" t="str">
            <v>BUEIRO CIRCULAR CHAPA REVESTIM. EPOXY, C/ESP.DE 2,7MM, DIAM.DE 3,05M, RECOBRIMENTO MINIMO 0,45M E MAXIMO 13,10M. FORN.</v>
          </cell>
          <cell r="C7355" t="str">
            <v>M</v>
          </cell>
          <cell r="D7355">
            <v>3972.9</v>
          </cell>
        </row>
        <row r="7356">
          <cell r="A7356" t="str">
            <v>20.085.290-0</v>
          </cell>
          <cell r="B7356" t="str">
            <v>BUEIRO CIRCULAR EM CHAPA GALV. C/ESP. DE 2,7MM, DIAM. DE 3,40M, RECOBRIMENTO MINIMO DE 0,45M E MAXIMO DE 11,70M. FORN.</v>
          </cell>
          <cell r="C7356" t="str">
            <v>M</v>
          </cell>
          <cell r="D7356">
            <v>4356</v>
          </cell>
        </row>
        <row r="7357">
          <cell r="A7357" t="str">
            <v>20.085.295-0</v>
          </cell>
          <cell r="B7357" t="str">
            <v>BUEIRO CIRCULAR CHAPA REVESTIM. EPOXY, C/ESP.DE 2,7MM, DIAM.DE 3,40M, RECOBRIMENTO MINIMO 0,45M E MAXIMO 11,70M. FORN.</v>
          </cell>
          <cell r="C7357" t="str">
            <v>M</v>
          </cell>
          <cell r="D7357">
            <v>4464.8999999999996</v>
          </cell>
        </row>
        <row r="7358">
          <cell r="A7358" t="str">
            <v>20.085.300-0</v>
          </cell>
          <cell r="B7358" t="str">
            <v>BUEIRO CIRCULAR EM CHAPA GALV. C/ESP. DE 2,7MM, DIAM. DE 3,80M, RECOBRIMENTO MINIMO DE 0,60M E MAXIMO DE 10,50M. FORN.</v>
          </cell>
          <cell r="C7358" t="str">
            <v>M</v>
          </cell>
          <cell r="D7358">
            <v>4848</v>
          </cell>
        </row>
        <row r="7359">
          <cell r="A7359" t="str">
            <v>20.085.305-0</v>
          </cell>
          <cell r="B7359" t="str">
            <v>BUEIRO CIRCULAR CHAPA REVESTIM. EPOXY, C/ESP. DE 2,7MM, DIAM. DE 3,80M, RECOBRIMENTO MINIMO 0,60M E MAXIMO 10,50M. FORN.</v>
          </cell>
          <cell r="C7359" t="str">
            <v>M</v>
          </cell>
          <cell r="D7359">
            <v>4969.2</v>
          </cell>
        </row>
        <row r="7360">
          <cell r="A7360" t="str">
            <v>20.085.310-0</v>
          </cell>
          <cell r="B7360" t="str">
            <v>BUEIRO CIRCULAR EM CHAPA GALV. C/ESP. DE 2,7MM, DIAM. DE 4,20M, RECOBRIMENTO MINIMO DE 0,60M E MAXIMO DE 9,50M. FORN.</v>
          </cell>
          <cell r="C7360" t="str">
            <v>M</v>
          </cell>
          <cell r="D7360">
            <v>5328</v>
          </cell>
        </row>
        <row r="7361">
          <cell r="A7361" t="str">
            <v>20.085.315-0</v>
          </cell>
          <cell r="B7361" t="str">
            <v>BUEIRO CIRCULAR CHAPA REVESTIM. EPOXY, C/ESP. DE 2,7MM, DIAM. DE 4,20M, RECOBRIMENTO MINIMO 0,60M E MAXIMO 9,50M. FORN.</v>
          </cell>
          <cell r="C7361" t="str">
            <v>M</v>
          </cell>
          <cell r="D7361">
            <v>5461.2</v>
          </cell>
        </row>
        <row r="7362">
          <cell r="A7362" t="str">
            <v>20.085.320-0</v>
          </cell>
          <cell r="B7362" t="str">
            <v>BUEIRO CIRCULAR EM CHAPA GALV. C/ESP. DE 2,7MM, DIAM. DE 4,60M, RECOBRIMENTO MINIMO DE 0,60M E MAXIMO DE 8,70M. FORN.</v>
          </cell>
          <cell r="C7362" t="str">
            <v>M</v>
          </cell>
          <cell r="D7362">
            <v>5820</v>
          </cell>
        </row>
        <row r="7363">
          <cell r="A7363" t="str">
            <v>20.085.325-0</v>
          </cell>
          <cell r="B7363" t="str">
            <v>BUEIRO CIRCULAR CHAPA REVESTIM. EPOXY, C/ESP. DE 2,7MM, DIAM. DE 4,60M, RECOBRIMENTO MINIMO 0,60M E MAXIMO 8,70M. FORN.</v>
          </cell>
          <cell r="C7363" t="str">
            <v>M</v>
          </cell>
          <cell r="D7363">
            <v>5965.5</v>
          </cell>
        </row>
        <row r="7364">
          <cell r="A7364" t="str">
            <v>20.085.330-0</v>
          </cell>
          <cell r="B7364" t="str">
            <v>BUEIRO LENTICULAR EM CHAPA GALV. C/ 2MM ESP., 1,00M VAO, 0,80M ALT., RECOBRIMENTO MINIMO 0,30M E MAXIMO 6,80M. FORN.</v>
          </cell>
          <cell r="C7364" t="str">
            <v>M</v>
          </cell>
          <cell r="D7364">
            <v>648.9</v>
          </cell>
        </row>
        <row r="7365">
          <cell r="A7365" t="str">
            <v>20.085.335-0</v>
          </cell>
          <cell r="B7365" t="str">
            <v>BUEIRO LENTICULAR CHAPA REVESTIM.EPOXY, C/ 2MM ESP.,1,00M VAO, 0,80M ALT.,RECOBRIMENTO MINIMO 0,30M E MAXIMO 6,80M.FORN.</v>
          </cell>
          <cell r="C7365" t="str">
            <v>M</v>
          </cell>
          <cell r="D7365">
            <v>661.5</v>
          </cell>
        </row>
        <row r="7366">
          <cell r="A7366" t="str">
            <v>20.085.340-0</v>
          </cell>
          <cell r="B7366" t="str">
            <v>BUEIRO LENTICULAR EM CHAPA GALV. C/ 2MM ESP., 1,20M VAO, 1,00M ALT., RECOBRIMENTO MINIMO 0,30M E MAXIMO 9,00M. FORN.</v>
          </cell>
          <cell r="C7366" t="str">
            <v>M</v>
          </cell>
          <cell r="D7366">
            <v>813.7</v>
          </cell>
        </row>
        <row r="7367">
          <cell r="A7367" t="str">
            <v>20.085.345-0</v>
          </cell>
          <cell r="B7367" t="str">
            <v>BUEIRO LENTICULAR CHAPA REVESTIM.EPOXY, C/ 2MM ESP.,1,20M VAO, 1,00M ALT.,RECOBRIMENTO MININO 0,30M E MAXIMO 9,00M.FORN.</v>
          </cell>
          <cell r="C7367" t="str">
            <v>M</v>
          </cell>
          <cell r="D7367">
            <v>829.5</v>
          </cell>
        </row>
        <row r="7368">
          <cell r="A7368" t="str">
            <v>20.085.350-0</v>
          </cell>
          <cell r="B7368" t="str">
            <v>BUEIRO LENTICULAR EM CHAPA GALV. C/ 2MM ESP., 1,45M VAO, 1,10M ALT., RECOBRIMENTO MINIMO 0,40M E MAXIMO 7,40M. FORN.</v>
          </cell>
          <cell r="C7368" t="str">
            <v>M</v>
          </cell>
          <cell r="D7368">
            <v>968.2</v>
          </cell>
        </row>
        <row r="7369">
          <cell r="A7369" t="str">
            <v>20.085.355-0</v>
          </cell>
          <cell r="B7369" t="str">
            <v>BUEIRO LENTICULAR CHAPA REVESTIM.EPOXY, C/ 2MM ESP.,1,45M VAO, 1,10M ALT.,RECOBRIMENTO MINIMO 0,40M E MAXIMO 7,40M.FORN.</v>
          </cell>
          <cell r="C7369" t="str">
            <v>M</v>
          </cell>
          <cell r="D7369">
            <v>987</v>
          </cell>
        </row>
        <row r="7370">
          <cell r="A7370" t="str">
            <v>20.085.360-0</v>
          </cell>
          <cell r="B7370" t="str">
            <v>BUEIRO LENTICULAR EM CHAPA GALV. C/ 2MM ESP., 1,85M VAO, 1,50M ALT., RECOBRIMENTO MINIMO 0,50M E MAXIMO 8,10M. FORN.</v>
          </cell>
          <cell r="C7370" t="str">
            <v>M</v>
          </cell>
          <cell r="D7370">
            <v>1163.9000000000001</v>
          </cell>
        </row>
        <row r="7371">
          <cell r="A7371" t="str">
            <v>20.085.365-0</v>
          </cell>
          <cell r="B7371" t="str">
            <v>BUEIRO LENTICULAR CHAPA REVESTIM.EPOXY, C/ 2MM ESP.,1,85M VAO, 1,50M ALT.,RECOBRIMENTO MINIMO 0,50M E MAXIMO 8,10M.FORN.</v>
          </cell>
          <cell r="C7371" t="str">
            <v>M</v>
          </cell>
          <cell r="D7371">
            <v>1186.5</v>
          </cell>
        </row>
        <row r="7372">
          <cell r="A7372" t="str">
            <v>20.085.370-0</v>
          </cell>
          <cell r="B7372" t="str">
            <v>BUEIRO LENTICULAR EM CHAPA GALV. C/ 2MM ESP., 2,15M VAO, 1,60M ALT., RECOBRIMENTO MINIMO 0,60M E MAXIMO 7,00M. FORN.</v>
          </cell>
          <cell r="C7372" t="str">
            <v>M</v>
          </cell>
          <cell r="D7372">
            <v>1297.8</v>
          </cell>
        </row>
        <row r="7373">
          <cell r="A7373" t="str">
            <v>20.085.375-0</v>
          </cell>
          <cell r="B7373" t="str">
            <v>BUEIRO LENTICULAR CHAPA REVESTIM.EPOXY, C/ 2MM ESP.,2,15M VAO, 1,60M ALT.,RECOBRIMENTO MINIMO 0,60M E MAXIMO 7,00M.FORN.</v>
          </cell>
          <cell r="C7373" t="str">
            <v>M</v>
          </cell>
          <cell r="D7373">
            <v>1323</v>
          </cell>
        </row>
        <row r="7374">
          <cell r="A7374" t="str">
            <v>20.085.380-0</v>
          </cell>
          <cell r="B7374" t="str">
            <v>BUEIRO LENTICULAR EM CHAPA GALV. C/ 2MM ESP., 2,30M VAO, 1,65M ALT., RECOBRIMENTO MINIMO 0,60M E MAXIMO 6,50M. FORN.</v>
          </cell>
          <cell r="C7374" t="str">
            <v>M</v>
          </cell>
          <cell r="D7374">
            <v>1359.6</v>
          </cell>
        </row>
        <row r="7375">
          <cell r="A7375" t="str">
            <v>20.085.385-0</v>
          </cell>
          <cell r="B7375" t="str">
            <v>BUEIRO LENTICULAR CHAPA REVESTIM.EPOXY, C/ 2MM ESP.,2,30M VAO, 1,65M ALT.,RECOBRIMENTO MINIMO 0,60M E MAXIMO 6,50M.FORN.</v>
          </cell>
          <cell r="C7375" t="str">
            <v>M</v>
          </cell>
          <cell r="D7375">
            <v>1386</v>
          </cell>
        </row>
        <row r="7376">
          <cell r="A7376" t="str">
            <v>20.085.390-0</v>
          </cell>
          <cell r="B7376" t="str">
            <v>BUEIRO LENTICULAR EM CHAPA GALV. C/ 2MM ESP., 2,50M VAO, 2,20M ALT., RECOBRIMENTO MINIMO 0,60M E MAXIMO 6,00M. FORN.</v>
          </cell>
          <cell r="C7376" t="str">
            <v>M</v>
          </cell>
          <cell r="D7376">
            <v>1627.4</v>
          </cell>
        </row>
        <row r="7377">
          <cell r="A7377" t="str">
            <v>20.085.395-0</v>
          </cell>
          <cell r="B7377" t="str">
            <v>BUEIRO LENTICULAR CHAPA REVESTIM.EPOXY, C/ 2MM ESP.,2,50M VAO, 2,20M ALT.,RECOBRIMENTO MINIMO 0,60M E MAXIMO 6,00M.FORN.</v>
          </cell>
          <cell r="C7377" t="str">
            <v>M</v>
          </cell>
          <cell r="D7377">
            <v>1659</v>
          </cell>
        </row>
        <row r="7378">
          <cell r="A7378" t="str">
            <v>20.085.400-0</v>
          </cell>
          <cell r="B7378" t="str">
            <v>BUEIRO LENTICULAR EM CHAPA GALV. C/ 2,7MM ESP., 3,05M VAO, 2,05M ALT., RECOBRIMENTO MINIMO 0,60M E MAXIMO 6,80M. FORN.</v>
          </cell>
          <cell r="C7378" t="str">
            <v>M</v>
          </cell>
          <cell r="D7378">
            <v>2197.8000000000002</v>
          </cell>
        </row>
        <row r="7379">
          <cell r="A7379" t="str">
            <v>20.085.405-0</v>
          </cell>
          <cell r="B7379" t="str">
            <v>BUEIRO LENTICULAR CHAPA REVESTIM.EPOXY,C/ 2,7MM ESP.,3,05M VAO,2,05M ALT.,RECOBRIMENTO MINIMO 0,60M E MAXIMO 6,80M.FORN.</v>
          </cell>
          <cell r="C7379" t="str">
            <v>M</v>
          </cell>
          <cell r="D7379">
            <v>2286.6</v>
          </cell>
        </row>
        <row r="7380">
          <cell r="A7380" t="str">
            <v>20.085.410-0</v>
          </cell>
          <cell r="B7380" t="str">
            <v>BUEIRO LENTICULAR EM CHAPA GALV. C/ 2,7MM ESP., 4,15M VAO, 2,80M ALT., RECOBRIMENTO MINIMO 0,60M E MAXIMO 6,80M. FORN.</v>
          </cell>
          <cell r="C7380" t="str">
            <v>M</v>
          </cell>
          <cell r="D7380">
            <v>4600.3999999999996</v>
          </cell>
        </row>
        <row r="7381">
          <cell r="A7381" t="str">
            <v>20.085.415-0</v>
          </cell>
          <cell r="B7381" t="str">
            <v>BUEIRO LENTICULAR CHAPA REVESTIM.EPOXY,C/ 2,7MM ESP.,4,15M VAO,2,80M ALT.,RECOBRIMENTO MINIMO 0,60M E MAXIMO 6,80M.FORN.</v>
          </cell>
          <cell r="C7381" t="str">
            <v>M</v>
          </cell>
          <cell r="D7381">
            <v>4711.7</v>
          </cell>
        </row>
        <row r="7382">
          <cell r="A7382" t="str">
            <v>20.085.420-0</v>
          </cell>
          <cell r="B7382" t="str">
            <v>BUEIRO LENTICULAR EM CHAPA GALV. C/ 3,4MM ESP., 4,80M VAO, 3,05M ALT., RECOBRIMENTO MINIMO 0,75M E MAXIMO 5,80M. FORN.</v>
          </cell>
          <cell r="C7382" t="str">
            <v>M</v>
          </cell>
          <cell r="D7382">
            <v>6077</v>
          </cell>
        </row>
        <row r="7383">
          <cell r="A7383" t="str">
            <v>20.085.425-0</v>
          </cell>
          <cell r="B7383" t="str">
            <v>BUEIRO LENTICULAR CHAPA REVESTIM.EPOXY,C/ 3,4MM ESP.,4,80M VAO,3,05M ALT.,RECOBRIMENTO MINIMO 0,75M E MAXIMO 5,80M.FORN.</v>
          </cell>
          <cell r="C7383" t="str">
            <v>M</v>
          </cell>
          <cell r="D7383">
            <v>6231.5</v>
          </cell>
        </row>
        <row r="7384">
          <cell r="A7384" t="str">
            <v>20.085.430-0</v>
          </cell>
          <cell r="B7384" t="str">
            <v>BUEIRO LENTICULAR EM CHAPA GALV. C/ 3,4MM ESP., 5,45M VAO, 3,35M ALT., RECOBRIMENTO MINIMO 0,75M E MAXIMO 4,40M. FORN.</v>
          </cell>
          <cell r="C7384" t="str">
            <v>M</v>
          </cell>
          <cell r="D7384">
            <v>6844</v>
          </cell>
        </row>
        <row r="7385">
          <cell r="A7385" t="str">
            <v>20.085.435-0</v>
          </cell>
          <cell r="B7385" t="str">
            <v>BUEIRO LENTICULAR CHAPA REVESTIM.EPOXY,C/ 3,4MM ESP.,5,45M VAO,3,35M ALT.,RECOBRIMENTO MINIMO 0,75M E MAXIMO 4,40M.FORN.</v>
          </cell>
          <cell r="C7385" t="str">
            <v>M</v>
          </cell>
          <cell r="D7385">
            <v>7018</v>
          </cell>
        </row>
        <row r="7386">
          <cell r="A7386" t="str">
            <v>20.085.440-0</v>
          </cell>
          <cell r="B7386" t="str">
            <v>BUEIRO LENTICULAR EM CHAPA GALV. C/ 3,4MM ESP., 6,60M VAO, 3,85M ALT., RECOBRIMENTO MINIMO 0,90M E MAXIMO 3,30M. FORN.</v>
          </cell>
          <cell r="C7386" t="str">
            <v>M</v>
          </cell>
          <cell r="D7386">
            <v>8118.4</v>
          </cell>
        </row>
        <row r="7387">
          <cell r="A7387" t="str">
            <v>20.085.445-0</v>
          </cell>
          <cell r="B7387" t="str">
            <v>BUEIRO LENTICULAR CHAPA REVESTIM.EPOXY,C/ 3,4MM ESP.,6,60M VAO,3,85M ALT.,RECOBRIMENTO MINIMO 0,90M E MAXIMO 3,30M.FORN.</v>
          </cell>
          <cell r="C7387" t="str">
            <v>M</v>
          </cell>
          <cell r="D7387">
            <v>8324.7999999999993</v>
          </cell>
        </row>
        <row r="7388">
          <cell r="A7388" t="str">
            <v>20.085.450-0</v>
          </cell>
          <cell r="B7388" t="str">
            <v>BUEIRO EM ARCO EM CHAPA GALV. C/ 3,4MM ESP., 5,92M VAO, 2,08M ALT., RECOBRIMENTO MINIMO 0,75M E MAXIMO 4,00M. FORN.</v>
          </cell>
          <cell r="C7388" t="str">
            <v>M</v>
          </cell>
          <cell r="D7388">
            <v>4910.3999999999996</v>
          </cell>
        </row>
        <row r="7389">
          <cell r="A7389" t="str">
            <v>20.085.455-0</v>
          </cell>
          <cell r="B7389" t="str">
            <v>BUEIRO EM ARCO CHAPA REVESTIM.EPOXY, C/ 3,4MM ESP., 5,92M VAO, 2,08M ALT.,RECOBRIMENTO MINIMO 0,75M E MAXIMO 4,00M.FORN.</v>
          </cell>
          <cell r="C7389" t="str">
            <v>M</v>
          </cell>
          <cell r="D7389">
            <v>5022</v>
          </cell>
        </row>
        <row r="7390">
          <cell r="A7390" t="str">
            <v>20.085.460-0</v>
          </cell>
          <cell r="B7390" t="str">
            <v>BUEIRO EM ARCO EM CHAPA GALV. C/ 3,4MM ESP., 6,12M VAO, 2,77ALT., RECOBRIMENTO MINIMO 0,75M E MAXIMO 4,00M. FORN.</v>
          </cell>
          <cell r="C7390" t="str">
            <v>M</v>
          </cell>
          <cell r="D7390">
            <v>5768.4</v>
          </cell>
        </row>
        <row r="7391">
          <cell r="A7391" t="str">
            <v>20.085.465-0</v>
          </cell>
          <cell r="B7391" t="str">
            <v>BUEIRO EM ARCO CHAPA REVESTIM.EPOXY, C/ 3,4MM ESP., 6,12M VAO, 2,77M ALT.,RECOBRIMENTO MINIMO 0,75M E MAXIMO 4,00M.FORN.</v>
          </cell>
          <cell r="C7391" t="str">
            <v>M</v>
          </cell>
          <cell r="D7391">
            <v>5899.5</v>
          </cell>
        </row>
        <row r="7392">
          <cell r="A7392" t="str">
            <v>20.085.470-0</v>
          </cell>
          <cell r="B7392" t="str">
            <v>BUEIRO EM ARCO EM CHAPA GALV. C/ 3,4MM ESP., 6,78M VAO, 2,41M ALT., RECOBRIMENTO MINIMO 0,75M E MAXIMO 3,50M. FORN.</v>
          </cell>
          <cell r="C7392" t="str">
            <v>M</v>
          </cell>
          <cell r="D7392">
            <v>5544</v>
          </cell>
        </row>
        <row r="7393">
          <cell r="A7393" t="str">
            <v>20.085.475-0</v>
          </cell>
          <cell r="B7393" t="str">
            <v>BUEIRO EM ARCO CHAPA REVESTIM.EPOXY, C/ 3,4MM ESP., 6,78M VAO, 2,41M ALT.,RECOBRIMENTO MINIMO 0,75M E MAXIMO 3,50M.FORN.</v>
          </cell>
          <cell r="C7393" t="str">
            <v>M</v>
          </cell>
          <cell r="D7393">
            <v>5670</v>
          </cell>
        </row>
        <row r="7394">
          <cell r="A7394" t="str">
            <v>20.085.480-0</v>
          </cell>
          <cell r="B7394" t="str">
            <v>BUEIRO EM ARCO EM CHAPA GALV. C/ 3,4MM ESP., 6,96M VAO, 4,42M ALT., RECOBRIMENTO MINIMO 0,75M E MAXIMO 4,00M. FORN.</v>
          </cell>
          <cell r="C7394" t="str">
            <v>M</v>
          </cell>
          <cell r="D7394">
            <v>7788</v>
          </cell>
        </row>
        <row r="7395">
          <cell r="A7395" t="str">
            <v>20.085.485-0</v>
          </cell>
          <cell r="B7395" t="str">
            <v>BUEIRO EM ARCO CHAPA REVESTIM.EPOXY, C/ 3,4MM ESP., 6,96M VAO, 4,42M ALT.,RECOBRIMENTO MINIMO 0,75M E MAXIMO 4,00M.FORN.</v>
          </cell>
          <cell r="C7395" t="str">
            <v>M</v>
          </cell>
          <cell r="D7395">
            <v>7965</v>
          </cell>
        </row>
        <row r="7396">
          <cell r="A7396" t="str">
            <v>20.085.490-0</v>
          </cell>
          <cell r="B7396" t="str">
            <v>BUEIRO EM ARCO EM CHAPA GALV. C/ 3,4MM ESP., 7,67M VAO, 2,57M ALT., RECOBRIMENTO MINIMO 0,90M E MAXIMO 3,00M. FORN.</v>
          </cell>
          <cell r="C7396" t="str">
            <v>M</v>
          </cell>
          <cell r="D7396">
            <v>6072</v>
          </cell>
        </row>
        <row r="7397">
          <cell r="A7397" t="str">
            <v>20.085.495-0</v>
          </cell>
          <cell r="B7397" t="str">
            <v>BUEIRO EM ARCO CHAPA REVESTIM.EPOXY, C/ 3,4MM ESP., 7,67M VAO, 2,57M ALT.,RECOBRIMENTO MINIMO 0,90M E MAXIMO 3,00M.FORN.</v>
          </cell>
          <cell r="C7397" t="str">
            <v>M</v>
          </cell>
          <cell r="D7397">
            <v>6210</v>
          </cell>
        </row>
        <row r="7398">
          <cell r="A7398" t="str">
            <v>20.085.500-0</v>
          </cell>
          <cell r="B7398" t="str">
            <v>BUEIRO EM ARCO EM CHAPA GALV. C/ 3,4MM ESP., 7,85M VAO, 4,60M ALT., RECOBRIMENTO MINIMO 0,90M E MAXIMO 3,00M. FORN.</v>
          </cell>
          <cell r="C7398" t="str">
            <v>M</v>
          </cell>
          <cell r="D7398">
            <v>8289.6</v>
          </cell>
        </row>
        <row r="7399">
          <cell r="A7399" t="str">
            <v>20.085.505-0</v>
          </cell>
          <cell r="B7399" t="str">
            <v>BUEIRO EM ARCO CHAPA REVESTIM.EPOXY, C/ 3,4MM ESP., 7,85M VAO, 4,60M ALT.,RECOBRIMENTO MINIMO 0,90M E MAXIMO 3,00M.FORN.</v>
          </cell>
          <cell r="C7399" t="str">
            <v>M</v>
          </cell>
          <cell r="D7399">
            <v>8478</v>
          </cell>
        </row>
        <row r="7400">
          <cell r="A7400" t="str">
            <v>20.085.510-0</v>
          </cell>
          <cell r="B7400" t="str">
            <v>BUEIRO EM ARCO EM CHAPA GALV. C/ 3,4MM ESP., 8,79M VAO, 2,95M ALT., RECOBRIMENTO MINIMO 0,90M E MAXIMO 3,50M. FORN.</v>
          </cell>
          <cell r="C7400" t="str">
            <v>M</v>
          </cell>
          <cell r="D7400">
            <v>6824.4</v>
          </cell>
        </row>
        <row r="7401">
          <cell r="A7401" t="str">
            <v>20.085.515-0</v>
          </cell>
          <cell r="B7401" t="str">
            <v>BUEIRO EM ARCO CHAPA REVESTIM.EPOXY, C/ 3,4MM ESP., 8,79M VAO, 2,95M ALT.,RECOBRIMENTO MINIMO 0,90M E MAXIMO 3,50M.FORN.</v>
          </cell>
          <cell r="C7401" t="str">
            <v>M</v>
          </cell>
          <cell r="D7401">
            <v>6979.5</v>
          </cell>
        </row>
        <row r="7402">
          <cell r="A7402" t="str">
            <v>20.085.520-0</v>
          </cell>
          <cell r="B7402" t="str">
            <v>BUEIRO EM ARCO EM CHAPA GALV. C/ 3,4MM ESP., 8,97M VAO, 5,00M ALT., RECOBRIMENTO MINIMO 0,90M E MAXIMO 4,00M. FORN.</v>
          </cell>
          <cell r="C7402" t="str">
            <v>M</v>
          </cell>
          <cell r="D7402">
            <v>9200.4</v>
          </cell>
        </row>
        <row r="7403">
          <cell r="A7403" t="str">
            <v>20.085.525-0</v>
          </cell>
          <cell r="B7403" t="str">
            <v>BUEIRO EM ARCO CHAPA REVESTIM.EPOXY, C/ 3,4MM ESP., 8,97M VAO, 5,00M ALT.,RECOBRIMENTO MINIMO 0,90M E MAXIMO 4,00M.FORN.</v>
          </cell>
          <cell r="C7403" t="str">
            <v>M</v>
          </cell>
          <cell r="D7403">
            <v>9409.5</v>
          </cell>
        </row>
        <row r="7404">
          <cell r="A7404" t="str">
            <v>20.085.530-0</v>
          </cell>
          <cell r="B7404" t="str">
            <v>BUEIRO EM ARCO EM CHAPA GALV. C/ 4,7MM ESP., 9,45M VAO, 3,07M ALT., RECOBRIMENTO MINIMO 0,90M E MAXIMO 4,00M. FORN.</v>
          </cell>
          <cell r="C7404" t="str">
            <v>M</v>
          </cell>
          <cell r="D7404">
            <v>9459.2000000000007</v>
          </cell>
        </row>
        <row r="7405">
          <cell r="A7405" t="str">
            <v>20.085.535-0</v>
          </cell>
          <cell r="B7405" t="str">
            <v>BUEIRO EM ARCO CHAPA REVESTIM.EPOXY, C/ 4,7MM ESP., 9,45M VAO, 3,07M ALT.,RECOBRIMENTO MINIMO 0,90M E MAXIMO 4,00M.FORN.</v>
          </cell>
          <cell r="C7405" t="str">
            <v>M</v>
          </cell>
          <cell r="D7405">
            <v>9754.7999999999993</v>
          </cell>
        </row>
        <row r="7406">
          <cell r="A7406" t="str">
            <v>20.085.540-0</v>
          </cell>
          <cell r="B7406" t="str">
            <v>BUEIRO EM ARCO EM CHAPA GALV. C/ 4,7MM ESP., 9,86M VAO, 6,07M ALT., RECOBRIMENTO MINIMO 0,90M E MAXIMO 4,00M. FORN.</v>
          </cell>
          <cell r="C7406" t="str">
            <v>M</v>
          </cell>
          <cell r="D7406">
            <v>14144</v>
          </cell>
        </row>
        <row r="7407">
          <cell r="A7407" t="str">
            <v>20.085.545-0</v>
          </cell>
          <cell r="B7407" t="str">
            <v>BUEIRO EM ARCO CHAPA REVESTIM.EPOXY, C/ 4,7MM ESP., 9,86M VAO, 6,07M ALT.,RECOBRIMENTO MINIMO 0,90M E MAXIMO 4,00M.FORN.</v>
          </cell>
          <cell r="C7407" t="str">
            <v>M</v>
          </cell>
          <cell r="D7407">
            <v>14586</v>
          </cell>
        </row>
        <row r="7408">
          <cell r="A7408" t="str">
            <v>20.085.550-0</v>
          </cell>
          <cell r="B7408" t="str">
            <v>BUEIRO EM ARCO EM CHAPA GALV. C/ 6,3MM ESP., 10,77M VAO, 3,48M ALT., RECOBRIMENTO MINIMO 1,20M E MAXIMO 4,00M. FORN.</v>
          </cell>
          <cell r="C7408" t="str">
            <v>M</v>
          </cell>
          <cell r="D7408">
            <v>13750</v>
          </cell>
        </row>
        <row r="7409">
          <cell r="A7409" t="str">
            <v>20.085.555-0</v>
          </cell>
          <cell r="B7409" t="str">
            <v>BUEIRO EM ARCO CHAPA REVESTIM.EPOXY,C/ 6,3MM ESP., 10,77M VAO, 3,48M ALT.,RECOBRIMENTO MINIMO 1,20M E MAXIMO 4,00M.FORN.</v>
          </cell>
          <cell r="C7409" t="str">
            <v>M</v>
          </cell>
          <cell r="D7409">
            <v>14080</v>
          </cell>
        </row>
        <row r="7410">
          <cell r="A7410" t="str">
            <v>20.085.560-0</v>
          </cell>
          <cell r="B7410" t="str">
            <v>BUEIRO EM ARCO EM CHAPA GALV. C/ 6,3MM ESP., 10,97M VAO, 6,53M ALT., RECOBRIMENTO MINIMO 1,20M E MAXIMO 4,50M. FORN.</v>
          </cell>
          <cell r="C7410" t="str">
            <v>M</v>
          </cell>
          <cell r="D7410">
            <v>19525</v>
          </cell>
        </row>
        <row r="7411">
          <cell r="A7411" t="str">
            <v>20.085.565-0</v>
          </cell>
          <cell r="B7411" t="str">
            <v>BUEIRO EM ARCO CHAPA REVESTIM.EPOXY,C/ 6,3MM ESP., 10,97M VAO, 6,53M ALT.,RECOBRIMENTO MINIMO 1,20M E MAXIMO 4,50M.FORN.</v>
          </cell>
          <cell r="C7411" t="str">
            <v>M</v>
          </cell>
          <cell r="D7411">
            <v>19993.599999999999</v>
          </cell>
        </row>
        <row r="7412">
          <cell r="A7412" t="str">
            <v>20.085.570-0</v>
          </cell>
          <cell r="B7412" t="str">
            <v>BUEIRO EM ARCO EM CHAPA GALV. C/ 6,3MM ESP., 11,58M VAO, 7,16M ALT., RECOBRIMENTO MINIMO 1,20M E MAXIMO 4,50M. FORN.</v>
          </cell>
          <cell r="C7412" t="str">
            <v>M</v>
          </cell>
          <cell r="D7412">
            <v>20737.5</v>
          </cell>
        </row>
        <row r="7413">
          <cell r="A7413" t="str">
            <v>20.085.575-0</v>
          </cell>
          <cell r="B7413" t="str">
            <v>BUEIRO EM ARCO CHAPA REVESTIM.EPOXY,C/ 6,3MM ESP., 11,58M VAO, 7,16M ALT.,RECOBRIMENTO MINIMO 1,20M E MAXIMO 4,50M.FORN.</v>
          </cell>
          <cell r="C7413" t="str">
            <v>M</v>
          </cell>
          <cell r="D7413">
            <v>21235.200000000001</v>
          </cell>
        </row>
        <row r="7414">
          <cell r="A7414" t="str">
            <v>20.085.580-0</v>
          </cell>
          <cell r="B7414" t="str">
            <v>BUEIRO EM ARCO EM CHAPA GALV. C/ 6,3MM ESP., 11,78M VAO, 4,80M ALT., RECOBRIMENTO MINIMO 1,20M E MAXIMO 4,50M. FORN.</v>
          </cell>
          <cell r="C7414" t="str">
            <v>M</v>
          </cell>
          <cell r="D7414">
            <v>16175</v>
          </cell>
        </row>
        <row r="7415">
          <cell r="A7415" t="str">
            <v>20.085.585-0</v>
          </cell>
          <cell r="B7415" t="str">
            <v>BUEIRO EM ARCO CHAPA REVESTIM.EPOXY,C/ 6,3MM ESP., 11,78M VAO, 4,80M ALT.,RECOBRIMENTO MINIMO 1,20M E MAXIMO 4,50M.FORN.</v>
          </cell>
          <cell r="C7415" t="str">
            <v>M</v>
          </cell>
          <cell r="D7415">
            <v>16563.2</v>
          </cell>
        </row>
        <row r="7416">
          <cell r="A7416" t="str">
            <v>20.085.590-0</v>
          </cell>
          <cell r="B7416" t="str">
            <v>TUNNEL LINER EM CHAPA GALV. C/ESP. DE 2,7MM, DIAM. DE 1,20M,RECOBRIMENTO MINIMO DE 1,20M E MAXIMO DE 12,90M. FORN.</v>
          </cell>
          <cell r="C7416" t="str">
            <v>M</v>
          </cell>
          <cell r="D7416">
            <v>1537.2</v>
          </cell>
        </row>
        <row r="7417">
          <cell r="A7417" t="str">
            <v>20.085.595-0</v>
          </cell>
          <cell r="B7417" t="str">
            <v>TUNNEL LINER CHAPA REVESTIM.EPOXY, C/ESP.DE 2,7MM, DIAM.DE 1,20M, RECOBRIMENTO MINIMO DE 1,20M E MAXIMO DE 12,90M. FORN.</v>
          </cell>
          <cell r="C7417" t="str">
            <v>M</v>
          </cell>
          <cell r="D7417">
            <v>1561.6</v>
          </cell>
        </row>
        <row r="7418">
          <cell r="A7418" t="str">
            <v>20.085.600-0</v>
          </cell>
          <cell r="B7418" t="str">
            <v>TUNNEL LINER EM CHAPA GALV. C/ESP. DE 2,7MM, DIAM. DE 1,60M,RECOBRIMENTO MINIMO DE 1,20M E MAXIMO DE 9,60M. FORN.</v>
          </cell>
          <cell r="C7418" t="str">
            <v>M</v>
          </cell>
          <cell r="D7418">
            <v>2041.2</v>
          </cell>
        </row>
        <row r="7419">
          <cell r="A7419" t="str">
            <v>20.085.605-0</v>
          </cell>
          <cell r="B7419" t="str">
            <v>TUNNEL LINER CHAPA REVESTIM. EPOXY, C/ESP.DE 2,7MM, DIAM.DE1,60M, RECOBRIMENTO MINIMO DE 1,20M E MAXIMO DE 9,60M. FORN.</v>
          </cell>
          <cell r="C7419" t="str">
            <v>M</v>
          </cell>
          <cell r="D7419">
            <v>2073.6</v>
          </cell>
        </row>
        <row r="7420">
          <cell r="A7420" t="str">
            <v>20.085.610-0</v>
          </cell>
          <cell r="B7420" t="str">
            <v>TUNNEL LINER EM CHAPA GALV. C/ESP. DE 2,7MM, DIAM. DE 2,00M,RECOBRIMENTO MINIMO DE 1,50M E MAXIMO DE 7,70M. FORN.</v>
          </cell>
          <cell r="C7420" t="str">
            <v>M</v>
          </cell>
          <cell r="D7420">
            <v>2557.8000000000002</v>
          </cell>
        </row>
        <row r="7421">
          <cell r="A7421" t="str">
            <v>20.085.615-0</v>
          </cell>
          <cell r="B7421" t="str">
            <v>TUNNEL LINER CHAPA REVESTIM. EPOXY, C/ESP.DE 2,7MM, DIAM.DE2,00M, RECOBRIMENTO MINIMO DE 1,50M E MAXIMO DE 7,70M. FORN.</v>
          </cell>
          <cell r="C7421" t="str">
            <v>M</v>
          </cell>
          <cell r="D7421">
            <v>2598.4</v>
          </cell>
        </row>
        <row r="7422">
          <cell r="A7422" t="str">
            <v>20.085.620-0</v>
          </cell>
          <cell r="B7422" t="str">
            <v>TUNNEL LINER EM CHAPA GALV. C/ESP. DE 2,7MM, DIAM. DE 2,40M,RECOBRIMENTO MINIMO DE 1,90M E MAXIMO DE 6,40M. FORN.</v>
          </cell>
          <cell r="C7422" t="str">
            <v>M</v>
          </cell>
          <cell r="D7422">
            <v>3074.4</v>
          </cell>
        </row>
        <row r="7423">
          <cell r="A7423" t="str">
            <v>20.085.625-0</v>
          </cell>
          <cell r="B7423" t="str">
            <v>TUNNEL LINER CHAPA REVESTIM. EPOXY, C/ESP.DE 2,7MM, DIAM.DE2,40M, RECOBRIMENTO MINIMO DE 1,90M E MAXIMO DE 6,40M. FORN.</v>
          </cell>
          <cell r="C7423" t="str">
            <v>M</v>
          </cell>
          <cell r="D7423">
            <v>3123.2</v>
          </cell>
        </row>
        <row r="7424">
          <cell r="A7424" t="str">
            <v>20.085.630-0</v>
          </cell>
          <cell r="B7424" t="str">
            <v>TUNNEL LINER EM CHAPA GALV. C/ESP. DE 2,7MM, DIAM. DE 2,80M,RECOBRIMENTO MINIMO DE 2,20M E MAXIMO DE 5,50M. FORN.</v>
          </cell>
          <cell r="C7424" t="str">
            <v>M</v>
          </cell>
          <cell r="D7424">
            <v>3578.4</v>
          </cell>
        </row>
        <row r="7425">
          <cell r="A7425" t="str">
            <v>20.085.635-0</v>
          </cell>
          <cell r="B7425" t="str">
            <v>TUNNEL LINER CHAPA REVESTIM. EPOXY, C/ESP.DE 2,7MM, DIAM.DE2,80M, RECOBRIMENTO MINIMO DE 2,20M E MAXIMO DE 5,50M. FORN.</v>
          </cell>
          <cell r="C7425" t="str">
            <v>M</v>
          </cell>
          <cell r="D7425">
            <v>3635.2</v>
          </cell>
        </row>
        <row r="7426">
          <cell r="A7426" t="str">
            <v>20.085.640-0</v>
          </cell>
          <cell r="B7426" t="str">
            <v>TUNNEL LINER EM CHAPA GALV. C/ESP. DE 2,7MM, DIAM. DE 3,20M,RECOBRIMENTO MINIMO DE 2,40M E MAXIMO DE 4,80M. FORN.</v>
          </cell>
          <cell r="C7426" t="str">
            <v>M</v>
          </cell>
          <cell r="D7426">
            <v>4095</v>
          </cell>
        </row>
        <row r="7427">
          <cell r="A7427" t="str">
            <v>20.085.645-0</v>
          </cell>
          <cell r="B7427" t="str">
            <v>TUNNEL LINER CHAPA REVESTIM. EPOXY, C/ESP.DE 2,7MM, DIAM.DE3,20M, RECOBRIMENTO MINIMO DE 2,40M E MAXIMO DE 4,80M. FORN.</v>
          </cell>
          <cell r="C7427" t="str">
            <v>M</v>
          </cell>
          <cell r="D7427">
            <v>4160</v>
          </cell>
        </row>
        <row r="7428">
          <cell r="A7428" t="str">
            <v>20.085.650-0</v>
          </cell>
          <cell r="B7428" t="str">
            <v>TUNNEL LINER EM CHAPA GALV. C/ESP. DE 2,7MM, DIAM. DE 3,60M,RECOBRIMENTO MINIMO DE 2,60M E MAXIMO DE 4,30M. FORN.</v>
          </cell>
          <cell r="C7428" t="str">
            <v>M</v>
          </cell>
          <cell r="D7428">
            <v>4599</v>
          </cell>
        </row>
        <row r="7429">
          <cell r="A7429" t="str">
            <v>20.085.655-0</v>
          </cell>
          <cell r="B7429" t="str">
            <v>TUNNEL LINER CHAPA REVESTIM. EPOXY, C/ESP.DE 2,7MM, DIAM.DE3,60M, RECOBRIMENTO MINIMO DE 2,60M E MAXIMO DE 4,30M. FORN.</v>
          </cell>
          <cell r="C7429" t="str">
            <v>M</v>
          </cell>
          <cell r="D7429">
            <v>4672</v>
          </cell>
        </row>
        <row r="7430">
          <cell r="A7430" t="str">
            <v>20.085.660-0</v>
          </cell>
          <cell r="B7430" t="str">
            <v>TUNNEL LINER EM CHAPA GALV. C/ESP. DE 3,4MM, DIAM. DE 4,00M,RECOBRIMENTO MINIMO DE 2,80M E MAXIMO DE 4,60M. FORN.</v>
          </cell>
          <cell r="C7430" t="str">
            <v>M</v>
          </cell>
          <cell r="D7430">
            <v>6100</v>
          </cell>
        </row>
        <row r="7431">
          <cell r="A7431" t="str">
            <v>20.085.665-0</v>
          </cell>
          <cell r="B7431" t="str">
            <v>TUNNEL LINER CHAPA REVESTIM. EPOXY, C/ESP.DE 3,4MM, DIAM.DE4,00M, RECOBRIMENTO MINIMO DE 2,80M E MAXIMO DE 4,60M. FORN</v>
          </cell>
          <cell r="C7431" t="str">
            <v>M</v>
          </cell>
          <cell r="D7431">
            <v>6150</v>
          </cell>
        </row>
        <row r="7432">
          <cell r="A7432" t="str">
            <v>20.085.670-0</v>
          </cell>
          <cell r="B7432" t="str">
            <v>TUNNEL LINER EM CHAPA GALV. C/ESP. DE 4,7MM, DIAM. DE 4,40M,RECOBRIMENTO MINIMO DE 3,00M E MAXIMO DE 5,20M. FORN.</v>
          </cell>
          <cell r="C7432" t="str">
            <v>M</v>
          </cell>
          <cell r="D7432">
            <v>8909</v>
          </cell>
        </row>
        <row r="7433">
          <cell r="A7433" t="str">
            <v>20.085.675-0</v>
          </cell>
          <cell r="B7433" t="str">
            <v>TUNNEL LINER CHAPA REVESTIM. EPOXY, C/ESP.DE 4,7MM, DIAM.DE4,40M, RECOBRIMENTO MINIMO DE 3,00M E MAXIMO DE 5,20M. FORN.</v>
          </cell>
          <cell r="C7433" t="str">
            <v>M</v>
          </cell>
          <cell r="D7433">
            <v>8984.5</v>
          </cell>
        </row>
        <row r="7434">
          <cell r="A7434" t="str">
            <v>20.085.680-0</v>
          </cell>
          <cell r="B7434" t="str">
            <v>TUNNEL LINER EM CHAPA GALV. C/ESP. DE 6,3MM, DIAM. DE 4,80M,RECOBRIMENTO MINIMO DE 3,20M E MAXIMO DE 5,80M. FORN.</v>
          </cell>
          <cell r="C7434" t="str">
            <v>M</v>
          </cell>
          <cell r="D7434">
            <v>12328</v>
          </cell>
        </row>
        <row r="7435">
          <cell r="A7435" t="str">
            <v>20.085.685-0</v>
          </cell>
          <cell r="B7435" t="str">
            <v>TUNNEL LINER CHAPA REVESTIM. EPOXY, C/ESP.DE 6,3MM, DIAM.DE4,80M, RECOBRIMENTO MINIMO DE 3,20M E MAXIMO DE 5,80M. FORN.</v>
          </cell>
          <cell r="C7435" t="str">
            <v>M</v>
          </cell>
          <cell r="D7435">
            <v>12435.2</v>
          </cell>
        </row>
        <row r="7436">
          <cell r="A7436" t="str">
            <v>20.085.999-0</v>
          </cell>
          <cell r="B7436" t="str">
            <v>FAMILIA 20,085FORNEC.MATERIAIS E FERRAMENTAS</v>
          </cell>
          <cell r="D7436">
            <v>2228</v>
          </cell>
        </row>
        <row r="7437">
          <cell r="A7437" t="str">
            <v>20.086.100-0</v>
          </cell>
          <cell r="B7437" t="str">
            <v>PASSAGEM GADO EM CHAPA GALV. C/ 2,7MM ESP., 2,20M VAO, 2,25MALT., RECOBRIMENTO MINIMO 0,30M E MAXIMO 8,90M. ASSENT.</v>
          </cell>
          <cell r="C7437" t="str">
            <v>M</v>
          </cell>
          <cell r="D7437">
            <v>41.71</v>
          </cell>
        </row>
        <row r="7438">
          <cell r="A7438" t="str">
            <v>20.086.110-0</v>
          </cell>
          <cell r="B7438" t="str">
            <v>PASSAGEM GADO EM CHAPA GALV. C/ 2,7MM ESP., 2,90M VAO, 3,10MALT., RECOBRIMENTO MINIMO 0,60M E MAXIMO 11,40M. ASSENT.</v>
          </cell>
          <cell r="C7438" t="str">
            <v>M</v>
          </cell>
          <cell r="D7438">
            <v>117.16</v>
          </cell>
        </row>
        <row r="7439">
          <cell r="A7439" t="str">
            <v>20.086.120-0</v>
          </cell>
          <cell r="B7439" t="str">
            <v>PASSAGEM INFERIOR EM CHAPA GALV. C/ 2,7MM ESP., 3,70M VAO, 3,50M ALT.,RECOBRIMENTO MINIMO 0,60M E MAXIMO 11,10M. ASSENT.</v>
          </cell>
          <cell r="C7439" t="str">
            <v>M</v>
          </cell>
          <cell r="D7439">
            <v>41.71</v>
          </cell>
        </row>
        <row r="7440">
          <cell r="A7440" t="str">
            <v>20.086.130-0</v>
          </cell>
          <cell r="B7440" t="str">
            <v>PASSAGEM INFERIOR EM CHAPA GALV. C/ 2,7MM ESP., 4,20M VAO, 3,90M ALT., RECOBRIMENTO MINIMO 0,60M E MAXIMO 9,70M. ASSENT.</v>
          </cell>
          <cell r="C7440" t="str">
            <v>M</v>
          </cell>
          <cell r="D7440">
            <v>274.08999999999997</v>
          </cell>
        </row>
        <row r="7441">
          <cell r="A7441" t="str">
            <v>20.086.140-0</v>
          </cell>
          <cell r="B7441" t="str">
            <v>PASSAGEM INFERIOR EM CHAPA GALV. C/ 2,7MM ESP., 4,80M VAO, 4,75M ALT., RECOBRIMENTO MINIMO 0,90M E MAXIMO 8,50M. ASSENT.</v>
          </cell>
          <cell r="C7441" t="str">
            <v>M</v>
          </cell>
          <cell r="D7441">
            <v>313.25</v>
          </cell>
        </row>
        <row r="7442">
          <cell r="A7442" t="str">
            <v>20.086.150-0</v>
          </cell>
          <cell r="B7442" t="str">
            <v>PASSAGEM INFERIOR EM CHAPA GALV. C/ 3,4MM ESP., 5,00M VAO, 4,85M ALT., RECOBRIMENTO MINIMO 0,90M E MAXIMO 8,60M. ASSENT.</v>
          </cell>
          <cell r="C7442" t="str">
            <v>M</v>
          </cell>
          <cell r="D7442">
            <v>365.46</v>
          </cell>
        </row>
        <row r="7443">
          <cell r="A7443" t="str">
            <v>20.086.160-0</v>
          </cell>
          <cell r="B7443" t="str">
            <v>PASSAGEM INFERIOR EM CHAPA GALV. C/ 4,7MM ESP., 5,85M VAO, 5,30M ALT., RECOBRIMENTO MINIMO 0,90M E MAXIMO 8,50M. ASSENT.</v>
          </cell>
          <cell r="C7443" t="str">
            <v>M</v>
          </cell>
          <cell r="D7443">
            <v>438.55</v>
          </cell>
        </row>
        <row r="7444">
          <cell r="A7444" t="str">
            <v>20.086.170-0</v>
          </cell>
          <cell r="B7444" t="str">
            <v>BUEIRO CIRCULAR EM CHAPA GALV. C/ESP. DE 2MM, DIAM. DE 0,60M, RECOBRIMENTO MINIMO DE 0,30M E MAXIMO DE 25,00M. ASSENT.</v>
          </cell>
          <cell r="C7444" t="str">
            <v>M</v>
          </cell>
          <cell r="D7444">
            <v>12.09</v>
          </cell>
        </row>
        <row r="7445">
          <cell r="A7445" t="str">
            <v>20.086.180-0</v>
          </cell>
          <cell r="B7445" t="str">
            <v>BUEIRO CIRCULAR EM CHAPA GALV. C/ESP. DE 2MM, DIAM. DE 0,80M, RECOBRIMENTO MINIMO DE 0,30M E MAXIMO DE 18,80M. ASSENT.</v>
          </cell>
          <cell r="C7445" t="str">
            <v>M</v>
          </cell>
          <cell r="D7445">
            <v>16.12</v>
          </cell>
        </row>
        <row r="7446">
          <cell r="A7446" t="str">
            <v>20.086.190-0</v>
          </cell>
          <cell r="B7446" t="str">
            <v>BUEIRO CIRCULAR EM CHAPA GALV. C/ESP. DE 2MM, DIAM. DE 1,00M, RECOBRIMENTO MINIMO DE 0,30M E MAXIMO DE 15,00M. ASSENT.</v>
          </cell>
          <cell r="C7446" t="str">
            <v>M</v>
          </cell>
          <cell r="D7446">
            <v>20.16</v>
          </cell>
        </row>
        <row r="7447">
          <cell r="A7447" t="str">
            <v>20.086.200-0</v>
          </cell>
          <cell r="B7447" t="str">
            <v>BUEIRO CIRCULAR EM CHAPA GALV. C/ESP. DE 2MM, DIAM. DE 1,20M, RECOBRIMENTO MINIMO DE 0,30M E MAXIMO DE 12,50M. ASSENT.</v>
          </cell>
          <cell r="C7447" t="str">
            <v>M</v>
          </cell>
          <cell r="D7447">
            <v>24.19</v>
          </cell>
        </row>
        <row r="7448">
          <cell r="A7448" t="str">
            <v>20.086.210-0</v>
          </cell>
          <cell r="B7448" t="str">
            <v>BUEIRO CIRCULAR EM CHAPA GALV. C/ESP. DE 2MM, DIAM. DE 1,50M, RECOBRIMENTO MINIMO DE 0,30M E MAXIMO DE 10,00M. ASSENT.</v>
          </cell>
          <cell r="C7448" t="str">
            <v>M</v>
          </cell>
          <cell r="D7448">
            <v>30.24</v>
          </cell>
        </row>
        <row r="7449">
          <cell r="A7449" t="str">
            <v>20.086.220-0</v>
          </cell>
          <cell r="B7449" t="str">
            <v>BUEIRO CIRCULAR EM CHAPA GALV. C/ESP. DE 2MM, DIAM. DE 1,80M, RECOBRIMENTO MINIMO DE 0,40M E MAXIMO DE 8,30M. ASSENT.</v>
          </cell>
          <cell r="C7449" t="str">
            <v>M</v>
          </cell>
          <cell r="D7449">
            <v>35.58</v>
          </cell>
        </row>
        <row r="7450">
          <cell r="A7450" t="str">
            <v>20.086.230-0</v>
          </cell>
          <cell r="B7450" t="str">
            <v>BUEIRO CIRCULAR EM CHAPA GALV. C/ESP. DE 2MM, DIAM. DE 2,00M, RECOBRIMENTO MINIMO DE 0,50M E MAXIMO DE 7,50M. ASSENT.</v>
          </cell>
          <cell r="C7450" t="str">
            <v>M</v>
          </cell>
          <cell r="D7450">
            <v>37.799999999999997</v>
          </cell>
        </row>
        <row r="7451">
          <cell r="A7451" t="str">
            <v>20.086.240-0</v>
          </cell>
          <cell r="B7451" t="str">
            <v>BUEIRO CIRCULAR EM CHAPA GALV. C/ESP. DE 2,7MM, DIAM. DE 2,20M, RECOBRIMENTO MINIMO DE 0,50M E MAXIMO DE 9,50M. ASSENT.</v>
          </cell>
          <cell r="C7451" t="str">
            <v>M</v>
          </cell>
          <cell r="D7451">
            <v>41.71</v>
          </cell>
        </row>
        <row r="7452">
          <cell r="A7452" t="str">
            <v>20.086.250-0</v>
          </cell>
          <cell r="B7452" t="str">
            <v>BUEIRO CIRCULAR EM CHAPA GALV. C/ESP. DE 2,7MM, DIAM. DE 2,40M, RECOBRIMENTO MINIMO DE 0,50M E MAXIMO DE 8,70M. ASSENT.</v>
          </cell>
          <cell r="C7452" t="str">
            <v>M</v>
          </cell>
          <cell r="D7452">
            <v>52.07</v>
          </cell>
        </row>
        <row r="7453">
          <cell r="A7453" t="str">
            <v>20.086.260-0</v>
          </cell>
          <cell r="B7453" t="str">
            <v>BUEIRO CIRCULAR EM CHAPA GALV. C/ESP. DE 3,4MM, DIAM. DE 2,60M, RECOBRIMENTO MINIMO DE 0,50M E MAXIMO DE 10,60M. ASSENT.</v>
          </cell>
          <cell r="C7453" t="str">
            <v>M</v>
          </cell>
          <cell r="D7453">
            <v>56.23</v>
          </cell>
        </row>
        <row r="7454">
          <cell r="A7454" t="str">
            <v>20.086.270-0</v>
          </cell>
          <cell r="B7454" t="str">
            <v>BUEIRO CIRCULAR EM CHAPA GALV. C/ESP. DE 3,4MM, DIAM. DE 2,80M, RECOBRIMENTO MINIMO DE 0,50M E MAXIMO DE 9,80M. ASSENT.</v>
          </cell>
          <cell r="C7454" t="str">
            <v>M</v>
          </cell>
          <cell r="D7454">
            <v>55.36</v>
          </cell>
        </row>
        <row r="7455">
          <cell r="A7455" t="str">
            <v>20.086.280-0</v>
          </cell>
          <cell r="B7455" t="str">
            <v>BUEIRO CIRCULAR EM CHAPA GALV. C/ESP. DE 2,7MM, DIAM. DE 3,05M, RECOBRIMENTO MINIMO DE 0,45M E MAXIMO DE 13,10M. ASSENT.</v>
          </cell>
          <cell r="C7455" t="str">
            <v>M</v>
          </cell>
          <cell r="D7455">
            <v>127.81</v>
          </cell>
        </row>
        <row r="7456">
          <cell r="A7456" t="str">
            <v>20.086.290-0</v>
          </cell>
          <cell r="B7456" t="str">
            <v>BUEIRO CIRCULAR EM CHAPA GALV. C/ESP. DE 2,7MM, DIAM. DE 3,40M, RECOBRIMENTO MINIMO DE 0,45M E MAXIMO DE 11,70M. ASSENT.</v>
          </cell>
          <cell r="C7456" t="str">
            <v>M</v>
          </cell>
          <cell r="D7456">
            <v>156.22</v>
          </cell>
        </row>
        <row r="7457">
          <cell r="A7457" t="str">
            <v>20.086.300-0</v>
          </cell>
          <cell r="B7457" t="str">
            <v>BUEIRO CIRCULAR EM CHAPA GALV. C/ESP. DE 2,7MM, DIAM. DE 3,80M, RECOBRIMENTO MINIMO DE 0,60M E MAXIMO DE 10,50M. ASSENT.</v>
          </cell>
          <cell r="C7457" t="str">
            <v>M</v>
          </cell>
          <cell r="D7457">
            <v>156.22</v>
          </cell>
        </row>
        <row r="7458">
          <cell r="A7458" t="str">
            <v>20.086.310-0</v>
          </cell>
          <cell r="B7458" t="str">
            <v>BUEIRO CIRCULAR EM CHAPA GALV. C/ESP. DE 2,7MM, DIAM. DE 4,20M, RECOBRIMENTO MINIMO DE 0,60M E MAXIMO DE 9,50M. ASSENT.</v>
          </cell>
          <cell r="C7458" t="str">
            <v>M</v>
          </cell>
          <cell r="D7458">
            <v>274.08999999999997</v>
          </cell>
        </row>
        <row r="7459">
          <cell r="A7459" t="str">
            <v>20.086.320-0</v>
          </cell>
          <cell r="B7459" t="str">
            <v>BUEIRO CIRCULAR EM CHAPA GALV. C/ESP. DE 2,7MM, DIAM. DE 4,60M, RECOBRIMENTO MINIMO DE 0,60M E MAXIMO DE 8,70M. ASSENT.</v>
          </cell>
          <cell r="C7459" t="str">
            <v>M</v>
          </cell>
          <cell r="D7459">
            <v>313.25</v>
          </cell>
        </row>
        <row r="7460">
          <cell r="A7460" t="str">
            <v>20.086.330-0</v>
          </cell>
          <cell r="B7460" t="str">
            <v>BUEIRO LENTICULAR EM CHAPA GALV. C/ 2MM ESP., 1,00M VAO, 0,80M ALT., RECOBRIMENTO MINIMO 0,30M E MAXIMO 6,80M. ASSENT.</v>
          </cell>
          <cell r="C7460" t="str">
            <v>M</v>
          </cell>
          <cell r="D7460">
            <v>20.16</v>
          </cell>
        </row>
        <row r="7461">
          <cell r="A7461" t="str">
            <v>20.086.340-0</v>
          </cell>
          <cell r="B7461" t="str">
            <v>BUEIRO LENTICULAR EM CHAPA GALV. C/ 2MM ESP., 1,20M VAO, 1,00M ALT., RECOBRIMENTO MINIMO 0,30M E MAXIMO 9,00M. ASSENT.</v>
          </cell>
          <cell r="C7461" t="str">
            <v>M</v>
          </cell>
          <cell r="D7461">
            <v>24.19</v>
          </cell>
        </row>
        <row r="7462">
          <cell r="A7462" t="str">
            <v>20.086.350-0</v>
          </cell>
          <cell r="B7462" t="str">
            <v>BUEIRO LENTICULAR EM CHAPA GALV. C/ 2MM ESP., 1,45M VAO, 1,10M ALT., RECOBRIMENTO MINIMO 0,40M E MAXIMO 7,40M. ASSENT.</v>
          </cell>
          <cell r="C7462" t="str">
            <v>M</v>
          </cell>
          <cell r="D7462">
            <v>28.13</v>
          </cell>
        </row>
        <row r="7463">
          <cell r="A7463" t="str">
            <v>20.086.360-0</v>
          </cell>
          <cell r="B7463" t="str">
            <v>BUEIRO LENTICULAR EM CHAPA GALV. C/ 2MM ESP., 1,85M VAO, 1,50M ALT., RECOBRIMENTO MINIMO 0,50M E MAXIMO 8,10M. ASSENT.</v>
          </cell>
          <cell r="C7463" t="str">
            <v>M</v>
          </cell>
          <cell r="D7463">
            <v>35.58</v>
          </cell>
        </row>
        <row r="7464">
          <cell r="A7464" t="str">
            <v>20.086.370-0</v>
          </cell>
          <cell r="B7464" t="str">
            <v>BUEIRO LENTICULAR EM CHAPA GALV. C/ 2MM ESP., 2,15M VAO, 1,60M ALT., RECOBRIMENTO MINIMO 0,60M E MAXIMO 7,00M. ASSENT.</v>
          </cell>
          <cell r="C7464" t="str">
            <v>M</v>
          </cell>
          <cell r="D7464">
            <v>40.32</v>
          </cell>
        </row>
        <row r="7465">
          <cell r="A7465" t="str">
            <v>20.086.380-0</v>
          </cell>
          <cell r="B7465" t="str">
            <v>BUEIRO LENTICULAR EM CHAPA GALV. C/ 2MM ESP., 2,30M VAO, 1,65M ALT., RECOBRIMENTO MINIMO 0,60M E MAXIMO 6,50M. ASSENT.</v>
          </cell>
          <cell r="C7465" t="str">
            <v>M</v>
          </cell>
          <cell r="D7465">
            <v>43.2</v>
          </cell>
        </row>
        <row r="7466">
          <cell r="A7466" t="str">
            <v>20.086.390-0</v>
          </cell>
          <cell r="B7466" t="str">
            <v>BUEIRO LENTICULAR EM CHAPA GALV. C/ 2MM ESP., 2,50M VAO, 2,20M ALT., RECOBRIMENTO MINIMO 0,60M E MAXIMO 6,00M. ASSENT.</v>
          </cell>
          <cell r="C7466" t="str">
            <v>M</v>
          </cell>
          <cell r="D7466">
            <v>46.52</v>
          </cell>
        </row>
        <row r="7467">
          <cell r="A7467" t="str">
            <v>20.086.400-0</v>
          </cell>
          <cell r="B7467" t="str">
            <v>BUEIRO LENTICULAR EM CHAPA GALV. C/ 2,7MM ESP., 3,05M VAO, 2,05M ALT., RECOBRIMENTO MINIMO 0,60M E MAXIMO 6,80M. ASSENT.</v>
          </cell>
          <cell r="C7467" t="str">
            <v>M</v>
          </cell>
          <cell r="D7467">
            <v>140.6</v>
          </cell>
        </row>
        <row r="7468">
          <cell r="A7468" t="str">
            <v>20.086.410-0</v>
          </cell>
          <cell r="B7468" t="str">
            <v>BUEIRO LENTICULAR EM CHAPA GALV. C/ 2,7MM ESP., 4,15M VAO, 2,80M ALT., RECOBRIMENTO MINIMO 0,60M E MAXIMO 6,80M. ASSENT.</v>
          </cell>
          <cell r="C7468" t="str">
            <v>M</v>
          </cell>
          <cell r="D7468">
            <v>200.85</v>
          </cell>
        </row>
        <row r="7469">
          <cell r="A7469" t="str">
            <v>20.086.420-0</v>
          </cell>
          <cell r="B7469" t="str">
            <v>BUEIRO LENTICULAR EM CHAPA GALV. C/ 3,4MM ESP., 4,80M VAO, 3,05M ALT., RECOBRIMENTO MINIMO 0,75M E MAXIMO 5,80M. ASSENT.</v>
          </cell>
          <cell r="C7469" t="str">
            <v>M</v>
          </cell>
          <cell r="D7469">
            <v>313.25</v>
          </cell>
        </row>
        <row r="7470">
          <cell r="A7470" t="str">
            <v>20.086.430-0</v>
          </cell>
          <cell r="B7470" t="str">
            <v>BUEIRO LENTICULAR EM CHAPA GALV. C/ 3,4MM ESP., 5,45M VAO, 3,35M ALT., RECOBRIMENTO MINIMO 0,75M E MAXIMO 4,40M. ASSENT.</v>
          </cell>
          <cell r="C7470" t="str">
            <v>M</v>
          </cell>
          <cell r="D7470">
            <v>365.46</v>
          </cell>
        </row>
        <row r="7471">
          <cell r="A7471" t="str">
            <v>20.086.440-0</v>
          </cell>
          <cell r="B7471" t="str">
            <v>BUEIRO LENTICULAR EM CHAPA GALV. C/ 3,4MM ESP., 6,60M VAO, 3,85M ALT., RECOBRIMENTO MINIMO 0,90M E MAXIMO 3,30M. ASSENT.</v>
          </cell>
          <cell r="C7471" t="str">
            <v>M</v>
          </cell>
          <cell r="D7471">
            <v>438.55</v>
          </cell>
        </row>
        <row r="7472">
          <cell r="A7472" t="str">
            <v>20.086.450-0</v>
          </cell>
          <cell r="B7472" t="str">
            <v>BUEIRO EM ARCO EM CHAPA GALV. C/ 3,4MM ESP., 5,92M VAO, 2,08M ALT., RECOBRIMENTO MINIMO 0,75M E MAXIMO 4,00M. ASSENT.</v>
          </cell>
          <cell r="C7472" t="str">
            <v>M</v>
          </cell>
          <cell r="D7472">
            <v>498.35</v>
          </cell>
        </row>
        <row r="7473">
          <cell r="A7473" t="str">
            <v>20.086.460-0</v>
          </cell>
          <cell r="B7473" t="str">
            <v>BUEIRO EM ARCO EM CHAPA GALV. C/ 3,4MM ESP., 6,12M VAO, 2,77M ALT., RECOBRIMENTO MINIMO 0,75M E MAXIMO 4,00M. ASSENT.</v>
          </cell>
          <cell r="C7473" t="str">
            <v>M</v>
          </cell>
          <cell r="D7473">
            <v>644.92999999999995</v>
          </cell>
        </row>
        <row r="7474">
          <cell r="A7474" t="str">
            <v>20.086.470-0</v>
          </cell>
          <cell r="B7474" t="str">
            <v>BUEIRO EM ARCO EM CHAPA GALV. C/ 3,4MM ESP., 6,78M VAO, 2,41M ALT., RECOBRIMENTO MINIMO 0,75M E MAXIMO 3,50M. ASSENT.</v>
          </cell>
          <cell r="C7474" t="str">
            <v>M</v>
          </cell>
          <cell r="D7474">
            <v>498.35</v>
          </cell>
        </row>
        <row r="7475">
          <cell r="A7475" t="str">
            <v>20.086.480-0</v>
          </cell>
          <cell r="B7475" t="str">
            <v>BUEIRO EM ARCO EM CHAPA GALV. C/ 3,4MM ESP., 6,96M VAO, 4,42M ALT., RECOBRIMENTO MINIMO 0,75M E MAXIMO 4,00M. ASSENT.</v>
          </cell>
          <cell r="C7475" t="str">
            <v>M</v>
          </cell>
          <cell r="D7475">
            <v>644.92999999999995</v>
          </cell>
        </row>
        <row r="7476">
          <cell r="A7476" t="str">
            <v>20.086.490-0</v>
          </cell>
          <cell r="B7476" t="str">
            <v>BUEIRO EM ARCO EM CHAPA GALV. C/ 3,4MM ESP., 7,67M VAO, 2,57M ALT., RECOBRIMENTO MINIMO 0,90M E MAXIMO 3,00M. ASSENT.</v>
          </cell>
          <cell r="C7476" t="str">
            <v>M</v>
          </cell>
          <cell r="D7476">
            <v>577.04</v>
          </cell>
        </row>
        <row r="7477">
          <cell r="A7477" t="str">
            <v>20.086.500-0</v>
          </cell>
          <cell r="B7477" t="str">
            <v>BUEIRO EM ARCO EM CHAPA GALV. C/ 3,4MM ESP., 7,85M VAO, 4,60M ALT., RECOBRIMENTO MINIMO 0,90M E MAXIMO 3,00M. ASSENT.</v>
          </cell>
          <cell r="C7477" t="str">
            <v>M</v>
          </cell>
          <cell r="D7477">
            <v>707.34</v>
          </cell>
        </row>
        <row r="7478">
          <cell r="A7478" t="str">
            <v>20.086.510-0</v>
          </cell>
          <cell r="B7478" t="str">
            <v>BUEIRO EM ARCO EM CHAPA GALV. C/ 3,4MM ESP., 8,79M VAO, 2,95M ALT., RECOBRIMENTO MINIMO 0,90M E MAXIMO 3,50M. ASSENT.</v>
          </cell>
          <cell r="C7478" t="str">
            <v>M</v>
          </cell>
          <cell r="D7478">
            <v>577.04</v>
          </cell>
        </row>
        <row r="7479">
          <cell r="A7479" t="str">
            <v>20.086.520-0</v>
          </cell>
          <cell r="B7479" t="str">
            <v>BUEIRO EM ARCO EM CHAPA GALV. C/ 3,4MM ESP., 8,97M VAO, 5,00M ALT., RECOBRIMENTO MINIMO 0,90M E MAXIMO 4,00M. ASSENT.</v>
          </cell>
          <cell r="C7479" t="str">
            <v>M</v>
          </cell>
          <cell r="D7479">
            <v>783.13</v>
          </cell>
        </row>
        <row r="7480">
          <cell r="A7480" t="str">
            <v>20.086.530-0</v>
          </cell>
          <cell r="B7480" t="str">
            <v>BUEIRO EM ARCO EM CHAPA GALV. C/ 4,7MM ESP., 9,45M VAO, 3,07M ALT., RECOBRIMENTO MINIMO 0,90M E MAXIMO 4,00M. ASSENT.</v>
          </cell>
          <cell r="C7480" t="str">
            <v>M</v>
          </cell>
          <cell r="D7480">
            <v>644.92999999999995</v>
          </cell>
        </row>
        <row r="7481">
          <cell r="A7481" t="str">
            <v>20.086.540-0</v>
          </cell>
          <cell r="B7481" t="str">
            <v>BUEIRO EM ARCO EM CHAPA GALV. C/ 4,7MM ESP., 9,86M VAO, 6,07M ALT., RECOBRIMENTO MINIMO 0,90M E MAXIMO 4,00M. ASSENT.</v>
          </cell>
          <cell r="C7481" t="str">
            <v>M</v>
          </cell>
          <cell r="D7481">
            <v>996.71</v>
          </cell>
        </row>
        <row r="7482">
          <cell r="A7482" t="str">
            <v>20.086.550-0</v>
          </cell>
          <cell r="B7482" t="str">
            <v>BUEIRO EM ARCO EM CHAPA GALV. C/ 6,3MM ESP., 10,77M VAO, 3,48M ALT., RECOBRIMENTO MINIMO 1,20M E MAXIMO 4,00M. ASSENT.</v>
          </cell>
          <cell r="C7482" t="str">
            <v>M</v>
          </cell>
          <cell r="D7482">
            <v>783.13</v>
          </cell>
        </row>
        <row r="7483">
          <cell r="A7483" t="str">
            <v>20.086.560-0</v>
          </cell>
          <cell r="B7483" t="str">
            <v>BUEIRO EM ARCO EM CHAPA GALV. C/ 6,3MM ESP., 10,97M VAO, 6,53M ALT., RECOBRIMENTO MINIMO 1,20M E MAXIMO 4,50M. ASSENT.</v>
          </cell>
          <cell r="C7483" t="str">
            <v>M</v>
          </cell>
          <cell r="D7483">
            <v>1218.2</v>
          </cell>
        </row>
        <row r="7484">
          <cell r="A7484" t="str">
            <v>20.086.570-0</v>
          </cell>
          <cell r="B7484" t="str">
            <v>BUEIRO EM ARCO EM CHAPA GALV. C/ 6,3MM ESP., 11,58M VAO, 7,16M ALT., RECOBRIMENTO MINIMO 1,20M E MAXIMO 4,50M. ASSENT.</v>
          </cell>
          <cell r="C7484" t="str">
            <v>M</v>
          </cell>
          <cell r="D7484">
            <v>913.65</v>
          </cell>
        </row>
        <row r="7485">
          <cell r="A7485" t="str">
            <v>20.086.580-0</v>
          </cell>
          <cell r="B7485" t="str">
            <v>BUEIRO EM ARCO EM CHAPA GALV. C/ 6,3MM ESP., 11,78M VAO, 4,80M ALT., RECOBRIMENTO MINIMO 1,20M E MAXIMO 4,50M. ASSENT.</v>
          </cell>
          <cell r="C7485" t="str">
            <v>M</v>
          </cell>
          <cell r="D7485">
            <v>1370.48</v>
          </cell>
        </row>
        <row r="7486">
          <cell r="A7486" t="str">
            <v>20.086.590-0</v>
          </cell>
          <cell r="B7486" t="str">
            <v>TUNNEL LINER EM CHAPA GALV. C/ESP. DE 2,7MM, DIAM. DE 1,20M,RECOBRIMENTO MINIMO DE 1,20M E MAXIMO DE 12,90M. ASSENT.</v>
          </cell>
          <cell r="C7486" t="str">
            <v>M</v>
          </cell>
          <cell r="D7486">
            <v>1077.57</v>
          </cell>
        </row>
        <row r="7487">
          <cell r="A7487" t="str">
            <v>20.086.600-0</v>
          </cell>
          <cell r="B7487" t="str">
            <v>TUNNEL LINER EM CHAPA GALV. C/ESP. DE 2,7MM, DIAM. DE 1,60M,RECOBRIMENTO MINIMO DE 1,20M E MAXIMO DE 9,60M. ASSENT.</v>
          </cell>
          <cell r="C7487" t="str">
            <v>M</v>
          </cell>
          <cell r="D7487">
            <v>838.11</v>
          </cell>
        </row>
        <row r="7488">
          <cell r="A7488" t="str">
            <v>20.086.610-0</v>
          </cell>
          <cell r="B7488" t="str">
            <v>TUNNEL LINER EM CHAPA GALV. C/ESP. DE 2,7MM, DIAM. DE 2,00M,RECOBRIMENTO MINIMO DE 1,50M E MAXIMO DE 7,70M. ASSENT.</v>
          </cell>
          <cell r="C7488" t="str">
            <v>M</v>
          </cell>
          <cell r="D7488">
            <v>655.91</v>
          </cell>
        </row>
        <row r="7489">
          <cell r="A7489" t="str">
            <v>20.086.620-0</v>
          </cell>
          <cell r="B7489" t="str">
            <v>TUNNEL LINER EM CHAPA GALV. C/ESP. DE 2,7MM, DIAM. DE 2,40M,RECOBRIMENTO MINIMO DE 1,90M E MAXIMO DE 6,40M. ASSENT.</v>
          </cell>
          <cell r="C7489" t="str">
            <v>M</v>
          </cell>
          <cell r="D7489">
            <v>838.11</v>
          </cell>
        </row>
        <row r="7490">
          <cell r="A7490" t="str">
            <v>20.086.630-0</v>
          </cell>
          <cell r="B7490" t="str">
            <v>TUNNEL LINER EM CHAPA GALV. C/ESP. DE 2,7MM, DIAM. DE 2,80M,RECOBRIMENTO MINIMO DE 2,20M E MAXIMO DE 5,50M. ASSENT.</v>
          </cell>
          <cell r="C7490" t="str">
            <v>M</v>
          </cell>
          <cell r="D7490">
            <v>838.11</v>
          </cell>
        </row>
        <row r="7491">
          <cell r="A7491" t="str">
            <v>20.086.640-0</v>
          </cell>
          <cell r="B7491" t="str">
            <v>TUNNEL LINER EM CHAPA GALV. C/ESP. DE 2,7MM, DIAM. DE 3,20M,RECOBRIMENTO MINIMO DE 2,40M E MAXIMO DE 4,80M. ASSENT.</v>
          </cell>
          <cell r="C7491" t="str">
            <v>M</v>
          </cell>
          <cell r="D7491">
            <v>1077.57</v>
          </cell>
        </row>
        <row r="7492">
          <cell r="A7492" t="str">
            <v>20.086.650-0</v>
          </cell>
          <cell r="B7492" t="str">
            <v>TUNNEL LINER EM CHAPA GALV. C/ESP. DE 2,7MM, DIAM. DE 3,60M,RECOBRIMENTO MINIMO DE 2,60M E MAXIMO DE 4,30M. ASSENT.</v>
          </cell>
          <cell r="C7492" t="str">
            <v>M</v>
          </cell>
          <cell r="D7492">
            <v>1676.22</v>
          </cell>
        </row>
        <row r="7493">
          <cell r="A7493" t="str">
            <v>20.086.660-0</v>
          </cell>
          <cell r="B7493" t="str">
            <v>TUNNEL LINER EM CHAPA GALV. C/ESP. DE 3,4MM, DIAM. DE 4,00M,RECOBRIMENTO MINIMO DE 2,80M E MAXIMO DE 4,60M. ASSENT.</v>
          </cell>
          <cell r="C7493" t="str">
            <v>M</v>
          </cell>
          <cell r="D7493">
            <v>1676.22</v>
          </cell>
        </row>
        <row r="7494">
          <cell r="A7494" t="str">
            <v>20.086.670-0</v>
          </cell>
          <cell r="B7494" t="str">
            <v>TUNNEL LINER EM CHAPA GALV. C/ESP. DE 4,7MM, DIAM. DE 4,40M,RECOBRIMENTO MINIMO DE 3,00M E MAXIMO DE 5,20M. ASSENT.</v>
          </cell>
          <cell r="C7494" t="str">
            <v>M</v>
          </cell>
          <cell r="D7494">
            <v>3626.09</v>
          </cell>
        </row>
        <row r="7495">
          <cell r="A7495" t="str">
            <v>20.086.680-0</v>
          </cell>
          <cell r="B7495" t="str">
            <v>TUNNEL LINER EM CHAPA GALV. C/ESP. DE 6,3MM, DIAM. DE 4,80M,RECOBRIMENTO MINIMO DE 3,20M E MAXIMO DE 5,80M. ASSENT.</v>
          </cell>
          <cell r="C7495" t="str">
            <v>M</v>
          </cell>
          <cell r="D7495">
            <v>3771.5</v>
          </cell>
        </row>
        <row r="7496">
          <cell r="A7496" t="str">
            <v>20.086.999-0</v>
          </cell>
          <cell r="B7496" t="str">
            <v>FAMILIA 20,086PASSAGEM CABO A.</v>
          </cell>
          <cell r="D7496">
            <v>3575</v>
          </cell>
        </row>
        <row r="7497">
          <cell r="A7497" t="str">
            <v>20.090.001-1</v>
          </cell>
          <cell r="B7497" t="str">
            <v>BRITAGEM DE ROCHA, APROVEIT. DA ESCAV. DE MAT. DE 3ªCAT., P/IMPLANTACAO OU ALARGAMENTO DE ROD.</v>
          </cell>
          <cell r="C7497" t="str">
            <v>M3</v>
          </cell>
          <cell r="D7497">
            <v>30.45</v>
          </cell>
        </row>
        <row r="7498">
          <cell r="A7498" t="str">
            <v>20.090.005-1</v>
          </cell>
          <cell r="B7498" t="str">
            <v>EXTRACAO DE ROCHA EM EXPLORACAO DE PEDREIRA</v>
          </cell>
          <cell r="C7498" t="str">
            <v>M3</v>
          </cell>
          <cell r="D7498">
            <v>15.77</v>
          </cell>
        </row>
        <row r="7499">
          <cell r="A7499" t="str">
            <v>20.090.006-0</v>
          </cell>
          <cell r="B7499" t="str">
            <v>FRAGMENTACAO, CARGA, TRANSP. E BRITAGEM DE ROCHA JA EXTRAIDA, EM EXPLORACAO DE PEDREIRA</v>
          </cell>
          <cell r="C7499" t="str">
            <v>M3</v>
          </cell>
          <cell r="D7499">
            <v>31.11</v>
          </cell>
        </row>
        <row r="7500">
          <cell r="A7500" t="str">
            <v>20.090.999-0</v>
          </cell>
          <cell r="B7500" t="str">
            <v>FAMILIA 20,090BRINTAGEM DE ROCHA</v>
          </cell>
          <cell r="D7500">
            <v>2306</v>
          </cell>
        </row>
        <row r="7501">
          <cell r="A7501" t="str">
            <v>20.091.001-1</v>
          </cell>
          <cell r="B7501" t="str">
            <v>EXTRACAO DE AREIA DE RIO, P/MEIO DE DRAGAGEM</v>
          </cell>
          <cell r="C7501" t="str">
            <v>M3</v>
          </cell>
          <cell r="D7501">
            <v>3.52</v>
          </cell>
        </row>
        <row r="7502">
          <cell r="A7502" t="str">
            <v>20.091.999-0</v>
          </cell>
          <cell r="B7502" t="str">
            <v>FAMILIA 20,091EXTRACAO AREIA D/RIO</v>
          </cell>
          <cell r="D7502">
            <v>2619</v>
          </cell>
        </row>
        <row r="7503">
          <cell r="A7503" t="str">
            <v>20.092.001-0</v>
          </cell>
          <cell r="B7503" t="str">
            <v>AREIA</v>
          </cell>
          <cell r="C7503" t="str">
            <v>M3</v>
          </cell>
          <cell r="D7503">
            <v>25</v>
          </cell>
        </row>
        <row r="7504">
          <cell r="A7504" t="str">
            <v>20.092.999-0</v>
          </cell>
          <cell r="B7504" t="str">
            <v>FAMILIA 20,092FORNECIMENTO D/AREIA REVENDEDOR</v>
          </cell>
          <cell r="D7504">
            <v>2177</v>
          </cell>
        </row>
        <row r="7505">
          <cell r="A7505" t="str">
            <v>20.093.001-0</v>
          </cell>
          <cell r="B7505" t="str">
            <v>CIMENTO "PORTLAND", CP-II-32</v>
          </cell>
          <cell r="C7505" t="str">
            <v>KG</v>
          </cell>
          <cell r="D7505">
            <v>0.21</v>
          </cell>
        </row>
        <row r="7506">
          <cell r="A7506" t="str">
            <v>20.093.999-0</v>
          </cell>
          <cell r="B7506" t="str">
            <v>FAMILIA 20,093FORNECIMENTO CIMENTO REVENDEDOR</v>
          </cell>
          <cell r="D7506">
            <v>1085</v>
          </cell>
        </row>
        <row r="7507">
          <cell r="A7507" t="str">
            <v>20.096.001-0</v>
          </cell>
          <cell r="B7507" t="str">
            <v>CASCALHINHO (PEDRA ZERO).INCLUSIVE TRANSPORTE.FORN.</v>
          </cell>
          <cell r="C7507" t="str">
            <v>M3</v>
          </cell>
          <cell r="D7507">
            <v>38</v>
          </cell>
        </row>
        <row r="7508">
          <cell r="A7508" t="str">
            <v>20.096.999-0</v>
          </cell>
          <cell r="B7508" t="str">
            <v>FAMILIA 20,096FORNECIMENTO CASCALHINHO REVENDEDOR</v>
          </cell>
          <cell r="D7508">
            <v>1707</v>
          </cell>
        </row>
        <row r="7509">
          <cell r="A7509" t="str">
            <v>20.097.001-0</v>
          </cell>
          <cell r="B7509" t="str">
            <v>PEDRA BRITADA Nº1, INCL. TRANSP.</v>
          </cell>
          <cell r="C7509" t="str">
            <v>M3</v>
          </cell>
          <cell r="D7509">
            <v>38</v>
          </cell>
        </row>
        <row r="7510">
          <cell r="A7510" t="str">
            <v>20.097.002-0</v>
          </cell>
          <cell r="B7510" t="str">
            <v>PEDRA BRITADA Nº2, INCL. TRANSP.</v>
          </cell>
          <cell r="C7510" t="str">
            <v>M3</v>
          </cell>
          <cell r="D7510">
            <v>38</v>
          </cell>
        </row>
        <row r="7511">
          <cell r="A7511" t="str">
            <v>20.097.003-0</v>
          </cell>
          <cell r="B7511" t="str">
            <v>PEDRA BRITADA Nº3, INCL. TRANSP.</v>
          </cell>
          <cell r="C7511" t="str">
            <v>M3</v>
          </cell>
          <cell r="D7511">
            <v>38</v>
          </cell>
        </row>
        <row r="7512">
          <cell r="A7512" t="str">
            <v>20.097.004-0</v>
          </cell>
          <cell r="B7512" t="str">
            <v>BRITA CORRIDA, INCL. TRANSP.</v>
          </cell>
          <cell r="C7512" t="str">
            <v>M3</v>
          </cell>
          <cell r="D7512">
            <v>29</v>
          </cell>
        </row>
        <row r="7513">
          <cell r="A7513" t="str">
            <v>20.097.005-0</v>
          </cell>
          <cell r="B7513" t="str">
            <v>PO-DE-PEDRA, INCL. TRANSP.</v>
          </cell>
          <cell r="C7513" t="str">
            <v>M3</v>
          </cell>
          <cell r="D7513">
            <v>25.5</v>
          </cell>
        </row>
        <row r="7514">
          <cell r="A7514" t="str">
            <v>20.097.999-0</v>
          </cell>
          <cell r="B7514" t="str">
            <v>FAMILIA 20,097FORNEC.PEDRA BRITADA C/TRANSPORTE</v>
          </cell>
          <cell r="D7514">
            <v>1929</v>
          </cell>
        </row>
        <row r="7515">
          <cell r="A7515" t="str">
            <v>20.098.001-0</v>
          </cell>
          <cell r="B7515" t="str">
            <v>PEDRA-DE-MAO</v>
          </cell>
          <cell r="C7515" t="str">
            <v>M3</v>
          </cell>
          <cell r="D7515">
            <v>38</v>
          </cell>
        </row>
        <row r="7516">
          <cell r="A7516" t="str">
            <v>20.098.999-0</v>
          </cell>
          <cell r="B7516" t="str">
            <v>FAMILIA 20,098FORNEC.PEDRA DE MAO C/TRANSPORTE</v>
          </cell>
          <cell r="D7516">
            <v>1897</v>
          </cell>
        </row>
        <row r="7517">
          <cell r="A7517" t="str">
            <v>20.099.001-0</v>
          </cell>
          <cell r="B7517" t="str">
            <v>PO-DE-PEDRA, EXCL. TRANSP.</v>
          </cell>
          <cell r="C7517" t="str">
            <v>M3</v>
          </cell>
          <cell r="D7517">
            <v>18</v>
          </cell>
        </row>
        <row r="7518">
          <cell r="A7518" t="str">
            <v>20.099.999-0</v>
          </cell>
          <cell r="B7518" t="str">
            <v>FAMILIA 20,099</v>
          </cell>
          <cell r="D7518">
            <v>2453</v>
          </cell>
        </row>
        <row r="7519">
          <cell r="A7519" t="str">
            <v>20.100.999-0</v>
          </cell>
          <cell r="B7519" t="str">
            <v>FAMILIA 20,100FORN.DE FILLER C/TRANSPORTE</v>
          </cell>
          <cell r="D7519">
            <v>1199</v>
          </cell>
        </row>
        <row r="7520">
          <cell r="A7520" t="str">
            <v>20.101.011-0</v>
          </cell>
          <cell r="B7520" t="str">
            <v>EMULSAO ASF. CATIONICA, TIPO RR-2C</v>
          </cell>
          <cell r="C7520" t="str">
            <v>T</v>
          </cell>
          <cell r="D7520">
            <v>1303</v>
          </cell>
        </row>
        <row r="7521">
          <cell r="A7521" t="str">
            <v>20.101.012-0</v>
          </cell>
          <cell r="B7521" t="str">
            <v>EMULSAO ALF. CATIONICA, TIPO RM-2C</v>
          </cell>
          <cell r="C7521" t="str">
            <v>T</v>
          </cell>
          <cell r="D7521" t="e">
            <v>#N/A</v>
          </cell>
        </row>
        <row r="7522">
          <cell r="A7522" t="str">
            <v>20.101.013-0</v>
          </cell>
          <cell r="B7522" t="str">
            <v>EMULSAO ASF. CATIONICA, TIPO RL-1C</v>
          </cell>
          <cell r="C7522" t="str">
            <v>T</v>
          </cell>
          <cell r="D7522">
            <v>1344</v>
          </cell>
        </row>
        <row r="7523">
          <cell r="A7523" t="str">
            <v>20.101.999-0</v>
          </cell>
          <cell r="B7523" t="str">
            <v>FAMILIA 20.101</v>
          </cell>
          <cell r="D7523">
            <v>6377</v>
          </cell>
        </row>
        <row r="7524">
          <cell r="A7524" t="str">
            <v>20.102.003-0</v>
          </cell>
          <cell r="B7524" t="str">
            <v>MATERIAL BETUMINOSO, TIPO EMULSAO CATIONICA RR-1C</v>
          </cell>
          <cell r="C7524" t="str">
            <v>T</v>
          </cell>
          <cell r="D7524">
            <v>1189.9000000000001</v>
          </cell>
        </row>
        <row r="7525">
          <cell r="A7525" t="str">
            <v>20.102.004-0</v>
          </cell>
          <cell r="B7525" t="str">
            <v>MATERIAL BETUMINOSO, TIPO EMULSAO CATIONICA RM-1C</v>
          </cell>
          <cell r="C7525" t="str">
            <v>T</v>
          </cell>
          <cell r="D7525">
            <v>1525.3</v>
          </cell>
        </row>
        <row r="7526">
          <cell r="A7526" t="str">
            <v>20.102.005-0</v>
          </cell>
          <cell r="B7526" t="str">
            <v>ASFALTO DILUIDO, TIPO CR-250</v>
          </cell>
          <cell r="C7526" t="str">
            <v>T</v>
          </cell>
          <cell r="D7526">
            <v>1761.5</v>
          </cell>
        </row>
        <row r="7527">
          <cell r="A7527" t="str">
            <v>20.102.006-0</v>
          </cell>
          <cell r="B7527" t="str">
            <v>ASFALTO DILUIDO, TIPO CM-30</v>
          </cell>
          <cell r="C7527" t="str">
            <v>T</v>
          </cell>
          <cell r="D7527">
            <v>2185.9</v>
          </cell>
        </row>
        <row r="7528">
          <cell r="A7528" t="str">
            <v>20.102.007-0</v>
          </cell>
          <cell r="B7528" t="str">
            <v>MATERIAL BETUMINOSO, TIPO CIMENTO ASFALTICO CAP-30/45.</v>
          </cell>
          <cell r="C7528" t="str">
            <v>T</v>
          </cell>
          <cell r="D7528">
            <v>1518.6</v>
          </cell>
        </row>
        <row r="7529">
          <cell r="A7529" t="str">
            <v>20.102.008-0</v>
          </cell>
          <cell r="B7529" t="str">
            <v>MATERIAL BETUMNISO,TIPO CIMENTO ASFALTICO CAP-50/70.</v>
          </cell>
          <cell r="C7529" t="str">
            <v>T</v>
          </cell>
          <cell r="D7529">
            <v>1460.6</v>
          </cell>
        </row>
        <row r="7530">
          <cell r="A7530" t="str">
            <v>20.102.999-0</v>
          </cell>
          <cell r="B7530" t="str">
            <v>FAMILIA 20,102FORN.MATERIAL BETUMINOSO C/TRANSPORTE</v>
          </cell>
          <cell r="D7530">
            <v>9972</v>
          </cell>
        </row>
        <row r="7531">
          <cell r="A7531" t="str">
            <v>20.103.001-0</v>
          </cell>
          <cell r="B7531" t="str">
            <v>DOPE DE ADESIVIDADE</v>
          </cell>
          <cell r="C7531" t="str">
            <v>T</v>
          </cell>
          <cell r="D7531">
            <v>4787</v>
          </cell>
        </row>
        <row r="7532">
          <cell r="A7532" t="str">
            <v>20.103.999-0</v>
          </cell>
          <cell r="B7532" t="str">
            <v>FAMILIA 20,103FORNECIMENTO DOPE ADESIVIDADE</v>
          </cell>
          <cell r="D7532">
            <v>2561</v>
          </cell>
        </row>
        <row r="7533">
          <cell r="A7533" t="str">
            <v>20.104.001-0</v>
          </cell>
          <cell r="B7533" t="str">
            <v>SAIBRO</v>
          </cell>
          <cell r="C7533" t="str">
            <v>M3</v>
          </cell>
          <cell r="D7533">
            <v>28</v>
          </cell>
        </row>
        <row r="7534">
          <cell r="A7534" t="str">
            <v>20.104.999-0</v>
          </cell>
          <cell r="B7534" t="str">
            <v>FAMILIA 20.104</v>
          </cell>
          <cell r="D7534">
            <v>2747</v>
          </cell>
        </row>
        <row r="7535">
          <cell r="A7535" t="str">
            <v>20.105.001-0</v>
          </cell>
          <cell r="B7535" t="str">
            <v>PINTURA C/CAL, DE GUARDA-CORPO, GUARDA-RODA E MURETA DE PROTECAO EM PONTES E VIADUTOS</v>
          </cell>
          <cell r="C7535" t="str">
            <v>M2</v>
          </cell>
          <cell r="D7535">
            <v>2.12</v>
          </cell>
        </row>
        <row r="7536">
          <cell r="A7536" t="str">
            <v>20.105.005-0</v>
          </cell>
          <cell r="B7536" t="str">
            <v>PINTURA DE MAIO-FIO C/CAL, C/ 1 DEMAO</v>
          </cell>
          <cell r="C7536" t="str">
            <v>M</v>
          </cell>
          <cell r="D7536">
            <v>0.21</v>
          </cell>
        </row>
        <row r="7537">
          <cell r="A7537" t="str">
            <v>20.105.999-0</v>
          </cell>
          <cell r="B7537" t="str">
            <v>FAMILIA 20,105PINTURA COM CAL</v>
          </cell>
          <cell r="D7537">
            <v>3523</v>
          </cell>
        </row>
        <row r="7538">
          <cell r="A7538" t="str">
            <v>20.106.001-0</v>
          </cell>
          <cell r="B7538" t="str">
            <v>PINTURA C/TINTA A BASE DE PVA, DE GUARDA-CORPO, GUARDA-RODAE MURETA DE PROTECAO EM PONTES E VIADUTOS</v>
          </cell>
          <cell r="C7538" t="str">
            <v>M2</v>
          </cell>
          <cell r="D7538">
            <v>3.2</v>
          </cell>
        </row>
        <row r="7539">
          <cell r="A7539" t="str">
            <v>20.106.999-0</v>
          </cell>
          <cell r="B7539" t="str">
            <v>FAMILIA 20,106PINTURA A BASE DE PVA</v>
          </cell>
          <cell r="D7539">
            <v>2610</v>
          </cell>
        </row>
        <row r="7540">
          <cell r="A7540" t="str">
            <v>20.107.001-0</v>
          </cell>
          <cell r="B7540" t="str">
            <v>DEFENSA METALICA: RECUPERACAO E ASSENT. C/RETIRADA, P/PINT.EM 2 DEMAOS E POSTERIOR RECOLOC.</v>
          </cell>
          <cell r="C7540" t="str">
            <v>M</v>
          </cell>
          <cell r="D7540">
            <v>30.38</v>
          </cell>
        </row>
        <row r="7541">
          <cell r="A7541" t="str">
            <v>20.107.999-0</v>
          </cell>
          <cell r="B7541" t="str">
            <v>FAMILIA 20,107DEFENSAS METALICAS</v>
          </cell>
          <cell r="D7541">
            <v>3259</v>
          </cell>
        </row>
        <row r="7542">
          <cell r="A7542" t="str">
            <v>20.110.999-0</v>
          </cell>
          <cell r="B7542" t="str">
            <v>FAMILIA 20,110ESTRADAS</v>
          </cell>
          <cell r="D7542">
            <v>2750</v>
          </cell>
        </row>
        <row r="7543">
          <cell r="A7543" t="str">
            <v>20.111.001-0</v>
          </cell>
          <cell r="B7543" t="str">
            <v>CASCALHINHO (PEDRA ZERO), P/REGIAO DE CAMPOS</v>
          </cell>
          <cell r="C7543" t="str">
            <v>M3</v>
          </cell>
          <cell r="D7543">
            <v>33</v>
          </cell>
        </row>
        <row r="7544">
          <cell r="A7544" t="str">
            <v>20.111.006-0</v>
          </cell>
          <cell r="B7544" t="str">
            <v>PEDRA BRITADA 1, 2 E 3, P/REGIAO DE CAMPOS</v>
          </cell>
          <cell r="C7544" t="str">
            <v>M3</v>
          </cell>
          <cell r="D7544">
            <v>31.39</v>
          </cell>
        </row>
        <row r="7545">
          <cell r="A7545" t="str">
            <v>20.111.007-0</v>
          </cell>
          <cell r="B7545" t="str">
            <v>BRITA CORRIDA, P/REGIAO DE CAMPOS</v>
          </cell>
          <cell r="C7545" t="str">
            <v>M3</v>
          </cell>
          <cell r="D7545">
            <v>26</v>
          </cell>
        </row>
        <row r="7546">
          <cell r="A7546" t="str">
            <v>20.111.008-0</v>
          </cell>
          <cell r="B7546" t="str">
            <v>PO-DE-PEDRA, P/REGIAO DE CAMPOS</v>
          </cell>
          <cell r="C7546" t="str">
            <v>M3</v>
          </cell>
          <cell r="D7546">
            <v>23</v>
          </cell>
        </row>
        <row r="7547">
          <cell r="A7547" t="str">
            <v>20.111.009-0</v>
          </cell>
          <cell r="B7547" t="str">
            <v>PEDRA-DE-MAO, P/REGIAO DE CAMPOS</v>
          </cell>
          <cell r="C7547" t="str">
            <v>M3</v>
          </cell>
          <cell r="D7547">
            <v>31</v>
          </cell>
        </row>
        <row r="7548">
          <cell r="A7548" t="str">
            <v>20.111.999-0</v>
          </cell>
          <cell r="B7548" t="str">
            <v>FAMILIA 20,111FORN.CASCALHINHO PEDRA ZERO(CAMPO)</v>
          </cell>
          <cell r="D7548">
            <v>3043</v>
          </cell>
        </row>
        <row r="7549">
          <cell r="A7549" t="str">
            <v>20.112.010-0</v>
          </cell>
          <cell r="B7549" t="str">
            <v>CASCALHINHO (PEDRA ZERO), P/REGIAO DE ITAPERUNA</v>
          </cell>
          <cell r="C7549" t="str">
            <v>M3</v>
          </cell>
          <cell r="D7549">
            <v>37</v>
          </cell>
        </row>
        <row r="7550">
          <cell r="A7550" t="str">
            <v>20.112.011-0</v>
          </cell>
          <cell r="B7550" t="str">
            <v>PEDRA BRITADA 1, P/REGIAO DE ITAPERUNA</v>
          </cell>
          <cell r="C7550" t="str">
            <v>M3</v>
          </cell>
          <cell r="D7550">
            <v>37</v>
          </cell>
        </row>
        <row r="7551">
          <cell r="A7551" t="str">
            <v>20.112.013-0</v>
          </cell>
          <cell r="B7551" t="str">
            <v>PO-DE-PEDRA, P/REGIAO DE ITAPERUNA</v>
          </cell>
          <cell r="C7551" t="str">
            <v>M3</v>
          </cell>
          <cell r="D7551">
            <v>20</v>
          </cell>
        </row>
        <row r="7552">
          <cell r="A7552" t="str">
            <v>20.112.014-0</v>
          </cell>
          <cell r="B7552" t="str">
            <v>PEDRA-DE-MAO, P/REGIAO DE ITAPERUNA</v>
          </cell>
          <cell r="C7552" t="str">
            <v>M3</v>
          </cell>
          <cell r="D7552">
            <v>37</v>
          </cell>
        </row>
        <row r="7553">
          <cell r="A7553" t="str">
            <v>20.112.999-0</v>
          </cell>
          <cell r="B7553" t="str">
            <v>FAMILIA 20,112FORN.PEDRA BRITADA</v>
          </cell>
          <cell r="D7553">
            <v>6190</v>
          </cell>
        </row>
        <row r="7554">
          <cell r="A7554" t="str">
            <v>20.113.010-0</v>
          </cell>
          <cell r="B7554" t="str">
            <v>CASCALHINHO (PEDRA ZERO), P/REGIAO DE MACAE</v>
          </cell>
          <cell r="C7554" t="str">
            <v>M3</v>
          </cell>
          <cell r="D7554">
            <v>27</v>
          </cell>
        </row>
        <row r="7555">
          <cell r="A7555" t="str">
            <v>20.113.011-0</v>
          </cell>
          <cell r="B7555" t="str">
            <v>PEDRA BRITADA 1 E 2, P/REGIAO DE MACAE</v>
          </cell>
          <cell r="C7555" t="str">
            <v>M3</v>
          </cell>
          <cell r="D7555">
            <v>26</v>
          </cell>
        </row>
        <row r="7556">
          <cell r="A7556" t="str">
            <v>20.113.012-0</v>
          </cell>
          <cell r="B7556" t="str">
            <v>BRITA CORRIDA, P/REGIAO DE MACAE</v>
          </cell>
          <cell r="C7556" t="str">
            <v>M3</v>
          </cell>
          <cell r="D7556">
            <v>23</v>
          </cell>
        </row>
        <row r="7557">
          <cell r="A7557" t="str">
            <v>20.113.013-0</v>
          </cell>
          <cell r="B7557" t="str">
            <v>PO-DE-PEDRA, P/REGIAO DE MACAE</v>
          </cell>
          <cell r="C7557" t="str">
            <v>M3</v>
          </cell>
          <cell r="D7557">
            <v>21</v>
          </cell>
        </row>
        <row r="7558">
          <cell r="A7558" t="str">
            <v>20.113.014-0</v>
          </cell>
          <cell r="B7558" t="str">
            <v>PEDRA-DE-MAO, P/REGIAO DE MACAE</v>
          </cell>
          <cell r="C7558" t="str">
            <v>M3</v>
          </cell>
          <cell r="D7558">
            <v>27</v>
          </cell>
        </row>
        <row r="7559">
          <cell r="A7559" t="str">
            <v>20.113.999-0</v>
          </cell>
          <cell r="B7559" t="str">
            <v>FAMILIA 20,113FORN.BRITA CORRIDA</v>
          </cell>
          <cell r="D7559">
            <v>4561</v>
          </cell>
        </row>
        <row r="7560">
          <cell r="A7560" t="str">
            <v>20.114.010-0</v>
          </cell>
          <cell r="B7560" t="str">
            <v>CASCALHINHO (PEDRA ZERO), P/REGIAO DE NOVA FRIBURGO</v>
          </cell>
          <cell r="C7560" t="str">
            <v>M3</v>
          </cell>
          <cell r="D7560">
            <v>35</v>
          </cell>
        </row>
        <row r="7561">
          <cell r="A7561" t="str">
            <v>20.114.011-0</v>
          </cell>
          <cell r="B7561" t="str">
            <v>PEDRA BRITADA 1 E 2, P/REGIAO DE NOVA FRIBURGO</v>
          </cell>
          <cell r="C7561" t="str">
            <v>M3</v>
          </cell>
          <cell r="D7561">
            <v>35</v>
          </cell>
        </row>
        <row r="7562">
          <cell r="A7562" t="str">
            <v>20.114.012-0</v>
          </cell>
          <cell r="B7562" t="str">
            <v>BRITA CORRIDA, P/REGIAO DE NOVA FRIBURGO</v>
          </cell>
          <cell r="C7562" t="str">
            <v>M3</v>
          </cell>
          <cell r="D7562">
            <v>28</v>
          </cell>
        </row>
        <row r="7563">
          <cell r="A7563" t="str">
            <v>20.114.013-0</v>
          </cell>
          <cell r="B7563" t="str">
            <v>PO-DE-PEDRA, P/REGIAO DE NOVA FRIBURGO</v>
          </cell>
          <cell r="C7563" t="str">
            <v>M3</v>
          </cell>
          <cell r="D7563">
            <v>25</v>
          </cell>
        </row>
        <row r="7564">
          <cell r="A7564" t="str">
            <v>20.114.014-0</v>
          </cell>
          <cell r="B7564" t="str">
            <v>PEDRA-DE-MAO, P/REGIAO DE NOVA FRIBURGO</v>
          </cell>
          <cell r="C7564" t="str">
            <v>M3</v>
          </cell>
          <cell r="D7564">
            <v>36</v>
          </cell>
        </row>
        <row r="7565">
          <cell r="A7565" t="str">
            <v>20.114.999-0</v>
          </cell>
          <cell r="B7565" t="str">
            <v>FAMILIA 20,114FORN.PO-DE-PEDRA</v>
          </cell>
          <cell r="D7565">
            <v>2034</v>
          </cell>
        </row>
        <row r="7566">
          <cell r="A7566" t="str">
            <v>20.115.010-0</v>
          </cell>
          <cell r="B7566" t="str">
            <v>CASCALHINHO (PEDRA ZERO), P/REGIAO DE BARRA MANSA</v>
          </cell>
          <cell r="C7566" t="str">
            <v>M3</v>
          </cell>
          <cell r="D7566">
            <v>32.159999999999997</v>
          </cell>
        </row>
        <row r="7567">
          <cell r="A7567" t="str">
            <v>20.115.011-0</v>
          </cell>
          <cell r="B7567" t="str">
            <v>PEDRA BRITADA 1, 2 E 3, P/REGIAO DE BARRA MANSA</v>
          </cell>
          <cell r="C7567" t="str">
            <v>M3</v>
          </cell>
          <cell r="D7567">
            <v>30.62</v>
          </cell>
        </row>
        <row r="7568">
          <cell r="A7568" t="str">
            <v>20.115.012-0</v>
          </cell>
          <cell r="B7568" t="str">
            <v>BRITA CORRIDA, P/REGIAO DE BARRA MANSA</v>
          </cell>
          <cell r="C7568" t="str">
            <v>M3</v>
          </cell>
          <cell r="D7568">
            <v>24</v>
          </cell>
        </row>
        <row r="7569">
          <cell r="A7569" t="str">
            <v>20.115.013-0</v>
          </cell>
          <cell r="B7569" t="str">
            <v>PO-DE-PEDRA, P/REGIAO DE BARRA MANSA</v>
          </cell>
          <cell r="C7569" t="str">
            <v>M3</v>
          </cell>
          <cell r="D7569">
            <v>14.4</v>
          </cell>
        </row>
        <row r="7570">
          <cell r="A7570" t="str">
            <v>20.115.014-0</v>
          </cell>
          <cell r="B7570" t="str">
            <v>PEDRA-DE-MAO, P/REGIAO DE BARRA MANSA</v>
          </cell>
          <cell r="C7570" t="str">
            <v>M3</v>
          </cell>
          <cell r="D7570">
            <v>27.84</v>
          </cell>
        </row>
        <row r="7571">
          <cell r="A7571" t="str">
            <v>20.115.999-0</v>
          </cell>
          <cell r="B7571" t="str">
            <v>FAMILIA 20,115FORN.DE PEDRA DE MAO</v>
          </cell>
          <cell r="D7571">
            <v>2238</v>
          </cell>
        </row>
        <row r="7572">
          <cell r="A7572" t="str">
            <v>20.125.999-0</v>
          </cell>
          <cell r="B7572" t="str">
            <v>FAMILIA 20,125TRANSPORTE</v>
          </cell>
          <cell r="D7572">
            <v>1840</v>
          </cell>
        </row>
        <row r="7573">
          <cell r="A7573" t="str">
            <v>20.170.001-0</v>
          </cell>
          <cell r="B7573" t="str">
            <v>FAIXA DELIMITADORA (VIBRADOR) EM CONCR. SIMPLES</v>
          </cell>
          <cell r="C7573" t="str">
            <v>M</v>
          </cell>
          <cell r="D7573">
            <v>66.39</v>
          </cell>
        </row>
        <row r="7574">
          <cell r="A7574" t="str">
            <v>20.170.999-0</v>
          </cell>
          <cell r="B7574" t="str">
            <v>FAMILIA 20.170CONSTRUCAO DE FAIXAS</v>
          </cell>
          <cell r="D7574">
            <v>2382</v>
          </cell>
        </row>
        <row r="7575">
          <cell r="A7575" t="str">
            <v>20.175.001-1</v>
          </cell>
          <cell r="B7575" t="str">
            <v>GUARDA-CORPO EM CONCR. ARMADO, FORMADO P/QUADROS RETANGULARES DE (1,90X0,50)M, SUSTENTADOS P/ 2 MONTANTES C/ 0,85M ALT.</v>
          </cell>
          <cell r="C7575" t="str">
            <v>M</v>
          </cell>
          <cell r="D7575">
            <v>67.22</v>
          </cell>
        </row>
        <row r="7576">
          <cell r="A7576" t="str">
            <v>20.175.002-1</v>
          </cell>
          <cell r="B7576" t="str">
            <v>BARREIRA PRE-MOLDADA EXT., EM CONCR. ARMADO, MED. 0,15M NO TOPO, 0,40M NA BASE E 0,77M DE ALT.</v>
          </cell>
          <cell r="C7576" t="str">
            <v>M</v>
          </cell>
          <cell r="D7576">
            <v>197.93</v>
          </cell>
        </row>
        <row r="7577">
          <cell r="A7577" t="str">
            <v>20.175.003-0</v>
          </cell>
          <cell r="B7577" t="str">
            <v>BARREIRA PRE-MOLDADA EXT., EM CONCR. ARMADO, MED. 0,25M NO TOPO, 0,40M NA BASE E 1,14M DE ALT.</v>
          </cell>
          <cell r="C7577" t="str">
            <v>M</v>
          </cell>
          <cell r="D7577">
            <v>258.01</v>
          </cell>
        </row>
        <row r="7578">
          <cell r="A7578" t="str">
            <v>20.175.004-0</v>
          </cell>
          <cell r="B7578" t="str">
            <v>BARREIRA DUPLA PRE-MOLDADA INT., EM CONCR. ARMADO, MED. 0,15M NO TOPO, 0,65M NA BASE E 0,77M DE ALT.</v>
          </cell>
          <cell r="C7578" t="str">
            <v>M</v>
          </cell>
          <cell r="D7578">
            <v>219.79</v>
          </cell>
        </row>
        <row r="7579">
          <cell r="A7579" t="str">
            <v>20.175.005-0</v>
          </cell>
          <cell r="B7579" t="str">
            <v>BARREIRA PRE-MOLDADA EXT., EM CONCR. ARMADO, MED. 0,15M TOPO, 0,40M BASE E 1,47M ALT. TOTAL (SENDO PARTE ENTERRADA)</v>
          </cell>
          <cell r="C7579" t="str">
            <v>M</v>
          </cell>
          <cell r="D7579">
            <v>619.29999999999995</v>
          </cell>
        </row>
        <row r="7580">
          <cell r="A7580" t="str">
            <v>20.175.006-0</v>
          </cell>
          <cell r="B7580" t="str">
            <v>BARREIRA PRE-MOLDADA EXT., EM CONCR. ARMADO, MED. 0,25M TOPO, 0,40M BASE E 2,34M ALT. TOTAL (SENDO PARTE ENTERRADA)</v>
          </cell>
          <cell r="C7580" t="str">
            <v>M</v>
          </cell>
          <cell r="D7580">
            <v>652.55999999999995</v>
          </cell>
        </row>
        <row r="7581">
          <cell r="A7581" t="str">
            <v>20.175.007-0</v>
          </cell>
          <cell r="B7581" t="str">
            <v>BARREIRA DUPLA PRE-MOLDADA INT., EM CONCR. ARMADO, MED. 0,15M TOPO, 0,65M BASE E 1,27M ALT.TOTAL (SENDO PARTE ENTERRADA)</v>
          </cell>
          <cell r="C7581" t="str">
            <v>M</v>
          </cell>
          <cell r="D7581">
            <v>589.09</v>
          </cell>
        </row>
        <row r="7582">
          <cell r="A7582" t="str">
            <v>20.175.999-0</v>
          </cell>
          <cell r="B7582" t="str">
            <v>FAMILIA 20,175GUARDA-CORPO</v>
          </cell>
          <cell r="D7582">
            <v>2598</v>
          </cell>
        </row>
        <row r="7583">
          <cell r="A7583" t="str">
            <v>20.180.001-0</v>
          </cell>
          <cell r="B7583" t="str">
            <v>MURETA DIVISORIA DE TRAFEGO, EM CONCR.SIMPLES, C/ A FORMA EMCHAPA COMP.14MM RESINADA E 20MM PLASTIF.,INCL.FORN.DOS MAT.</v>
          </cell>
          <cell r="C7583" t="str">
            <v>M</v>
          </cell>
          <cell r="D7583">
            <v>182.76</v>
          </cell>
        </row>
        <row r="7584">
          <cell r="A7584" t="str">
            <v>20.180.002-0</v>
          </cell>
          <cell r="B7584" t="str">
            <v>MURETA DIVISORIA DE TRAFEGO, EM CONCR.SIMPLES, C/ A FORMA EMCHAPA COMP.14MM RESINADA E 20MM PLASTIF.,EXCL.FORN.DA FORMA</v>
          </cell>
          <cell r="C7584" t="str">
            <v>M</v>
          </cell>
          <cell r="D7584">
            <v>96.16</v>
          </cell>
        </row>
        <row r="7585">
          <cell r="A7585" t="str">
            <v>20.180.999-0</v>
          </cell>
          <cell r="B7585" t="str">
            <v>FAMILIA 20,180MURETA DIVISORIA</v>
          </cell>
          <cell r="D7585">
            <v>1902</v>
          </cell>
        </row>
        <row r="7586">
          <cell r="A7586" t="str">
            <v>20.181.001-0</v>
          </cell>
          <cell r="B7586" t="str">
            <v>FORMA MET. P/MURETA DIVISORIA DE TRAFEGO (ITEM 20.180.001)</v>
          </cell>
          <cell r="C7586" t="str">
            <v>M</v>
          </cell>
          <cell r="D7586">
            <v>40.15</v>
          </cell>
        </row>
        <row r="7587">
          <cell r="A7587" t="str">
            <v>20.181.005-1</v>
          </cell>
          <cell r="B7587" t="str">
            <v>PROTECAO DE ESCOR. P/ "LATERAL DE PISTA", MED. 1,50M DE LARG., 1,50M DE ALT., 0,30M DE ESP. DE PAREDE E 16,00M DE COMPR.</v>
          </cell>
          <cell r="C7587" t="str">
            <v>UN</v>
          </cell>
          <cell r="D7587">
            <v>2941.3</v>
          </cell>
        </row>
        <row r="7588">
          <cell r="A7588" t="str">
            <v>20.181.006-1</v>
          </cell>
          <cell r="B7588" t="str">
            <v>PROTECAO DE ESCOR. P/ "CENTRO DE PISTA", MED. 3,00M DE LARG., 1,50M DE ALT., 0,30M DE ESP. DE PAREDE E 16,00M DE COMPR.</v>
          </cell>
          <cell r="C7588" t="str">
            <v>UN</v>
          </cell>
          <cell r="D7588">
            <v>3796.13</v>
          </cell>
        </row>
        <row r="7589">
          <cell r="A7589" t="str">
            <v>20.181.999-0</v>
          </cell>
          <cell r="B7589" t="str">
            <v>FAMILIA 20,181FORMA METALICA</v>
          </cell>
          <cell r="D7589">
            <v>2928</v>
          </cell>
        </row>
        <row r="7590">
          <cell r="A7590" t="str">
            <v>20.183.001-1</v>
          </cell>
          <cell r="B7590" t="str">
            <v>PROTECAO P/VEICULOS, EM VERGALHOES PRESOS A ESTRUT. EXISTENTE, TELA DE ACO E LONA DE PLAST.</v>
          </cell>
          <cell r="C7590" t="str">
            <v>M2</v>
          </cell>
          <cell r="D7590">
            <v>11.03</v>
          </cell>
        </row>
        <row r="7591">
          <cell r="A7591" t="str">
            <v>20.183.999-0</v>
          </cell>
          <cell r="B7591" t="str">
            <v>FAMILIA 20,183PROTECAO P/VEICULOS</v>
          </cell>
          <cell r="D7591">
            <v>2770</v>
          </cell>
        </row>
        <row r="7592">
          <cell r="A7592" t="str">
            <v>20.198.001-0</v>
          </cell>
          <cell r="B7592" t="str">
            <v>PONTE BRANCA, EM MAD. DE LEI, SOBRE ESTACAS DE EUCALIPTO</v>
          </cell>
          <cell r="C7592" t="str">
            <v>M2</v>
          </cell>
          <cell r="D7592">
            <v>958.31</v>
          </cell>
        </row>
        <row r="7593">
          <cell r="A7593" t="str">
            <v>20.198.999-0</v>
          </cell>
          <cell r="B7593" t="str">
            <v>FAMILIA 20,198CONST.PONTE BRANCA</v>
          </cell>
          <cell r="D7593">
            <v>2780</v>
          </cell>
        </row>
        <row r="7594">
          <cell r="A7594" t="str">
            <v>20.200.999-0</v>
          </cell>
          <cell r="B7594" t="str">
            <v>INDICE DA FAMILIA</v>
          </cell>
          <cell r="D7594">
            <v>2659</v>
          </cell>
        </row>
        <row r="7595">
          <cell r="A7595" t="str">
            <v>21.001.010-0</v>
          </cell>
          <cell r="B7595" t="str">
            <v>ASSENTAMENTO DE POSTE DE CONCR., CIRC. RETO DE 9,00M, C/CABECA DE CONCR.</v>
          </cell>
          <cell r="C7595" t="str">
            <v>UN</v>
          </cell>
          <cell r="D7595">
            <v>120.46</v>
          </cell>
        </row>
        <row r="7596">
          <cell r="A7596" t="str">
            <v>21.001.015-0</v>
          </cell>
          <cell r="B7596" t="str">
            <v>ASSENTAMENTO DE POSTE DE CONCR., CIRC. RETO DE 11,00M, C/CABECA DE CONCR.</v>
          </cell>
          <cell r="C7596" t="str">
            <v>UN</v>
          </cell>
          <cell r="D7596">
            <v>131.19</v>
          </cell>
        </row>
        <row r="7597">
          <cell r="A7597" t="str">
            <v>21.001.020-0</v>
          </cell>
          <cell r="B7597" t="str">
            <v>ASSENTAMENTO DE POSTE DE CONCR., CIRC. RETO DE 12,00M, C/CABECA DE CONCR.</v>
          </cell>
          <cell r="C7597" t="str">
            <v>UN</v>
          </cell>
          <cell r="D7597">
            <v>151.1</v>
          </cell>
        </row>
        <row r="7598">
          <cell r="A7598" t="str">
            <v>21.001.021-0</v>
          </cell>
          <cell r="B7598" t="str">
            <v>ASSENTAMENTO DE POSTE DE CONCR., CIRC. RETO DE 13,00M, C/CABECA DE CONCR.</v>
          </cell>
          <cell r="C7598" t="str">
            <v>UN</v>
          </cell>
          <cell r="D7598">
            <v>185.17</v>
          </cell>
        </row>
        <row r="7599">
          <cell r="A7599" t="str">
            <v>21.001.025-0</v>
          </cell>
          <cell r="B7599" t="str">
            <v>ASSENTAMENTO DE POSTE DE CONCR., CIRC. RETO DE 17,00M, C/CABECA DE CONCR.</v>
          </cell>
          <cell r="C7599" t="str">
            <v>UN</v>
          </cell>
          <cell r="D7599">
            <v>246.19</v>
          </cell>
        </row>
        <row r="7600">
          <cell r="A7600" t="str">
            <v>21.001.060-0</v>
          </cell>
          <cell r="B7600" t="str">
            <v>ASSENTAMENTO DE POSTE RETO, DE ACO, DE 3,50 ATE 6,00M, C/ENGASTAMENTO DA PARTE INFERIOR DA COLUNA NO SOLO</v>
          </cell>
          <cell r="C7600" t="str">
            <v>UN</v>
          </cell>
          <cell r="D7600">
            <v>57.65</v>
          </cell>
        </row>
        <row r="7601">
          <cell r="A7601" t="str">
            <v>21.001.062-0</v>
          </cell>
          <cell r="B7601" t="str">
            <v>ASSENTAMENTO DE POSTE RETO, DE ACO, DE 7,00 ATE 11,00M, C/ENGASTAMENTO DA PARTE INFERIOR DA COLUNA NO SOLO</v>
          </cell>
          <cell r="C7601" t="str">
            <v>UN</v>
          </cell>
          <cell r="D7601">
            <v>116.36</v>
          </cell>
        </row>
        <row r="7602">
          <cell r="A7602" t="str">
            <v>21.001.065-0</v>
          </cell>
          <cell r="B7602" t="str">
            <v>ASSENTAMENTO DE POSTE RETO, DE ACO, DE 13,00 ATE 20,00M, C/ENGASTAMENTO DA PARTE INFERIOR DA COLUNA NO SOLO</v>
          </cell>
          <cell r="C7602" t="str">
            <v>UN</v>
          </cell>
          <cell r="D7602">
            <v>233.04</v>
          </cell>
        </row>
        <row r="7603">
          <cell r="A7603" t="str">
            <v>21.001.070-0</v>
          </cell>
          <cell r="B7603" t="str">
            <v>ASSENTAMENTO DE POSTE CURVO, DE ACO, DE 7,00M, DE 1 BRACO, C/ENGASTAMENTO DA PARTE INFERIOR DA COLUNA NO SOLO</v>
          </cell>
          <cell r="C7603" t="str">
            <v>UN</v>
          </cell>
          <cell r="D7603">
            <v>116.36</v>
          </cell>
        </row>
        <row r="7604">
          <cell r="A7604" t="str">
            <v>21.001.075-0</v>
          </cell>
          <cell r="B7604" t="str">
            <v>ASSENTAMENTO DE POSTE CURVO, DE ACO, DE 7,00M, DE 2 BRACOS,C/ENGASTAMENTO DA PARTE INFERIOR DA COLUNA NO SOLO</v>
          </cell>
          <cell r="C7604" t="str">
            <v>UN</v>
          </cell>
          <cell r="D7604">
            <v>137.82</v>
          </cell>
        </row>
        <row r="7605">
          <cell r="A7605" t="str">
            <v>21.001.080-0</v>
          </cell>
          <cell r="B7605" t="str">
            <v>ASSENTAMENTO DE POSTE CURVO, DE ACO, DE 8,00 A 12,00M, DE 1BRACO, C/ENGASTAMENTO DA PARTE INFERIOR DA COLUNA NO SOLO</v>
          </cell>
          <cell r="C7605" t="str">
            <v>UN</v>
          </cell>
          <cell r="D7605">
            <v>116.36</v>
          </cell>
        </row>
        <row r="7606">
          <cell r="A7606" t="str">
            <v>21.001.090-0</v>
          </cell>
          <cell r="B7606" t="str">
            <v>ASSENTAMENTO DE POSTE CURVO, DE ACO, DE 8,00 A 12,00M, DE 2BRACOS, C/ENGASTAMENTO DA PARTE INFERIOR DA COLUNA NO SOLO</v>
          </cell>
          <cell r="C7606" t="str">
            <v>UN</v>
          </cell>
          <cell r="D7606">
            <v>137.82</v>
          </cell>
        </row>
        <row r="7607">
          <cell r="A7607" t="str">
            <v>21.001.999-0</v>
          </cell>
          <cell r="B7607" t="str">
            <v>FAMILIA 21.001.ASSENTAMENTO DE POSTE CONCRETO E ACO</v>
          </cell>
          <cell r="D7607">
            <v>1844</v>
          </cell>
        </row>
        <row r="7608">
          <cell r="A7608" t="str">
            <v>21.004.010-0</v>
          </cell>
          <cell r="B7608" t="str">
            <v>ASSENTAMENTO DE POSTE DE CONCR., CIRC. RETO, DE 23,00M, EM FUNDACAO ESPECIAL</v>
          </cell>
          <cell r="C7608" t="str">
            <v>UN</v>
          </cell>
          <cell r="D7608">
            <v>214.62</v>
          </cell>
        </row>
        <row r="7609">
          <cell r="A7609" t="str">
            <v>21.004.015-0</v>
          </cell>
          <cell r="B7609" t="str">
            <v>ASSENTAMENTO DE POSTE DE CONCR., CIRC. RETO, DE 33,00M, EM FUNDACAO ESPECIAL</v>
          </cell>
          <cell r="C7609" t="str">
            <v>UN</v>
          </cell>
          <cell r="D7609">
            <v>643.86</v>
          </cell>
        </row>
        <row r="7610">
          <cell r="A7610" t="str">
            <v>21.004.020-0</v>
          </cell>
          <cell r="B7610" t="str">
            <v>ASSENTAMENTO DE POSTE RETO, DE ACO, DE 3,50 ATE 6,00M, C/FLANGE DE ACO SOLDADO NA BASE, FIX. P/PARAFUSOS</v>
          </cell>
          <cell r="C7610" t="str">
            <v>UN</v>
          </cell>
          <cell r="D7610">
            <v>53.65</v>
          </cell>
        </row>
        <row r="7611">
          <cell r="A7611" t="str">
            <v>21.004.021-0</v>
          </cell>
          <cell r="B7611" t="str">
            <v>ASSENTAMENTO DE POSTE RETO, DE ACO, DE 7,00 ATE 9,00M, C/FLANGE DE ACO SOLDADO NA BASE, FIX. P/PARAFUSOS</v>
          </cell>
          <cell r="C7611" t="str">
            <v>UN</v>
          </cell>
          <cell r="D7611">
            <v>80.48</v>
          </cell>
        </row>
        <row r="7612">
          <cell r="A7612" t="str">
            <v>21.004.025-0</v>
          </cell>
          <cell r="B7612" t="str">
            <v>ASSENTAMENTO DE POSTE RETO, DE ACO, DE 13,00 ATE 20,00M, C/FLANGE DE ACO SOLDADO NA BASE, FIX. P/PARAFUSOS</v>
          </cell>
          <cell r="C7612" t="str">
            <v>UN</v>
          </cell>
          <cell r="D7612">
            <v>107.31</v>
          </cell>
        </row>
        <row r="7613">
          <cell r="A7613" t="str">
            <v>21.004.040-0</v>
          </cell>
          <cell r="B7613" t="str">
            <v>ASSENTAMENTO DE POSTE CURVO, DE ACO, DE 1 BRACO, DE 8,00 ATE9,00M, C/FLANGE DE ACO SOLDADO NA BASE, FIX. P/PARAFUSOS</v>
          </cell>
          <cell r="C7613" t="str">
            <v>UN</v>
          </cell>
          <cell r="D7613">
            <v>53.65</v>
          </cell>
        </row>
        <row r="7614">
          <cell r="A7614" t="str">
            <v>21.004.042-0</v>
          </cell>
          <cell r="B7614" t="str">
            <v>ASSENTAMENTO DE POSTE CURVO, DE ACO, DE 1 BRACO, DE 10,00 ATE 12,00M, C/FLANGE DE ACO SOLDADO NA BASE, FIX. P/PARAFUSOS</v>
          </cell>
          <cell r="C7614" t="str">
            <v>UN</v>
          </cell>
          <cell r="D7614">
            <v>85.84</v>
          </cell>
        </row>
        <row r="7615">
          <cell r="A7615" t="str">
            <v>21.004.045-0</v>
          </cell>
          <cell r="B7615" t="str">
            <v>ASSENTAMENTO DE POSTE CURVO, DE ACO, DE 2 BRACOS, DE 8,00 ATE 9,00M, C/FLANGE DE ACO SOLDADO NA BASE, FIX. P/PARAFUSOS</v>
          </cell>
          <cell r="C7615" t="str">
            <v>UN</v>
          </cell>
          <cell r="D7615">
            <v>64.38</v>
          </cell>
        </row>
        <row r="7616">
          <cell r="A7616" t="str">
            <v>21.004.048-0</v>
          </cell>
          <cell r="B7616" t="str">
            <v>ASSENTAMENTO DE POSTE CURVO, DE ACO, DE 2 BRACOS, DE 10,00 ATE 12,00M, C/FLANGE DE ACO SOLDADO NA BASE, FIX. P/PARAFUSOS</v>
          </cell>
          <cell r="C7616" t="str">
            <v>UN</v>
          </cell>
          <cell r="D7616">
            <v>107.31</v>
          </cell>
        </row>
        <row r="7617">
          <cell r="A7617" t="str">
            <v>21.004.095-0</v>
          </cell>
          <cell r="B7617" t="str">
            <v>RETIRADA DE POSTE DE CONCR. OU ACO, DE 3,50 ATE 9,00M</v>
          </cell>
          <cell r="C7617" t="str">
            <v>UN</v>
          </cell>
          <cell r="D7617">
            <v>42.92</v>
          </cell>
        </row>
        <row r="7618">
          <cell r="A7618" t="str">
            <v>21.004.100-0</v>
          </cell>
          <cell r="B7618" t="str">
            <v>RETIRADA DE POSTE DE CONCR. OU ACO, DE 10,00 ATE 12,00M</v>
          </cell>
          <cell r="C7618" t="str">
            <v>UN</v>
          </cell>
          <cell r="D7618">
            <v>53.65</v>
          </cell>
        </row>
        <row r="7619">
          <cell r="A7619" t="str">
            <v>21.004.101-0</v>
          </cell>
          <cell r="B7619" t="str">
            <v>RETIRADA DE POSTE DE CONCR. OU ACO, DE 13,00 ATE 15,00M</v>
          </cell>
          <cell r="C7619" t="str">
            <v>UN</v>
          </cell>
          <cell r="D7619">
            <v>107.31</v>
          </cell>
        </row>
        <row r="7620">
          <cell r="A7620" t="str">
            <v>21.004.102-0</v>
          </cell>
          <cell r="B7620" t="str">
            <v>RETIRADA DE POSTE DE CONCR. OU ACO, DE 16,00 ATE 23,00M</v>
          </cell>
          <cell r="C7620" t="str">
            <v>UN</v>
          </cell>
          <cell r="D7620">
            <v>134.13</v>
          </cell>
        </row>
        <row r="7621">
          <cell r="A7621" t="str">
            <v>21.004.105-0</v>
          </cell>
          <cell r="B7621" t="str">
            <v>RETIRADA DE CONJ. DE CHAVES, FUSIVEIS E FERRAG. EM LINHA DE13,2KV</v>
          </cell>
          <cell r="C7621" t="str">
            <v>UN</v>
          </cell>
          <cell r="D7621">
            <v>10.73</v>
          </cell>
        </row>
        <row r="7622">
          <cell r="A7622" t="str">
            <v>21.004.108-0</v>
          </cell>
          <cell r="B7622" t="str">
            <v>RETIRADA DE CONJ. DE FERRAG. EM LINHA DE 13,2KV</v>
          </cell>
          <cell r="C7622" t="str">
            <v>UN</v>
          </cell>
          <cell r="D7622">
            <v>10.73</v>
          </cell>
        </row>
        <row r="7623">
          <cell r="A7623" t="str">
            <v>21.004.110-0</v>
          </cell>
          <cell r="B7623" t="str">
            <v>RETIRADA DE CONJ. DE FERRAG. EM LINHA BT</v>
          </cell>
          <cell r="C7623" t="str">
            <v>UN</v>
          </cell>
          <cell r="D7623">
            <v>2.68</v>
          </cell>
        </row>
        <row r="7624">
          <cell r="A7624" t="str">
            <v>21.004.120-0</v>
          </cell>
          <cell r="B7624" t="str">
            <v>RETIRADA DE TRANSFORMADOR DE 5KVA ATE 112,5KVA</v>
          </cell>
          <cell r="C7624" t="str">
            <v>UN</v>
          </cell>
          <cell r="D7624">
            <v>42.92</v>
          </cell>
        </row>
        <row r="7625">
          <cell r="A7625" t="str">
            <v>21.004.125-0</v>
          </cell>
          <cell r="B7625" t="str">
            <v>RETIRADA DE CONJ. DE ATERRAMENTO</v>
          </cell>
          <cell r="C7625" t="str">
            <v>UN</v>
          </cell>
          <cell r="D7625">
            <v>2.68</v>
          </cell>
        </row>
        <row r="7626">
          <cell r="A7626" t="str">
            <v>21.004.130-0</v>
          </cell>
          <cell r="B7626" t="str">
            <v>RETIRADA DE REDE AEREA DE 13,2KV (LANCE)</v>
          </cell>
          <cell r="C7626" t="str">
            <v>UN</v>
          </cell>
          <cell r="D7626">
            <v>21.46</v>
          </cell>
        </row>
        <row r="7627">
          <cell r="A7627" t="str">
            <v>21.004.135-0</v>
          </cell>
          <cell r="B7627" t="str">
            <v>RETIRADA DE REDE AEREA DE BAIXA TENSAO (LANCE)</v>
          </cell>
          <cell r="C7627" t="str">
            <v>UN</v>
          </cell>
          <cell r="D7627">
            <v>8.0399999999999991</v>
          </cell>
        </row>
        <row r="7628">
          <cell r="A7628" t="str">
            <v>21.004.140-0</v>
          </cell>
          <cell r="B7628" t="str">
            <v>RETIRADA DE LUMINARIA EM ALT. DE 4,00 ATE 9,00M</v>
          </cell>
          <cell r="C7628" t="str">
            <v>UN</v>
          </cell>
          <cell r="D7628">
            <v>2.68</v>
          </cell>
        </row>
        <row r="7629">
          <cell r="A7629" t="str">
            <v>21.004.141-0</v>
          </cell>
          <cell r="B7629" t="str">
            <v>RETIRADA DE LUMINARIA EM ALT. DE 10,00 ATE 12,00M</v>
          </cell>
          <cell r="C7629" t="str">
            <v>UN</v>
          </cell>
          <cell r="D7629">
            <v>8.0399999999999991</v>
          </cell>
        </row>
        <row r="7630">
          <cell r="A7630" t="str">
            <v>21.004.142-0</v>
          </cell>
          <cell r="B7630" t="str">
            <v>RETIRADA DE LUMINARIA EM ALT. DE 13,00 ATE 15,00M</v>
          </cell>
          <cell r="C7630" t="str">
            <v>UN</v>
          </cell>
          <cell r="D7630">
            <v>10.73</v>
          </cell>
        </row>
        <row r="7631">
          <cell r="A7631" t="str">
            <v>21.004.143-0</v>
          </cell>
          <cell r="B7631" t="str">
            <v>RETIRADA DE LUMINARIA EM ALT. DE 16,00 ATE 23,00M</v>
          </cell>
          <cell r="C7631" t="str">
            <v>UN</v>
          </cell>
          <cell r="D7631">
            <v>16.09</v>
          </cell>
        </row>
        <row r="7632">
          <cell r="A7632" t="str">
            <v>21.004.144-0</v>
          </cell>
          <cell r="B7632" t="str">
            <v>RETIRADA DE LUMINARIA EM ALT. DE 30,00M</v>
          </cell>
          <cell r="C7632" t="str">
            <v>UN</v>
          </cell>
          <cell r="D7632">
            <v>32.19</v>
          </cell>
        </row>
        <row r="7633">
          <cell r="A7633" t="str">
            <v>21.004.150-0</v>
          </cell>
          <cell r="B7633" t="str">
            <v>RETIRADA DE LUMINARIA, INSTAL. EM CORDOALHA, TETO OU PAREDE</v>
          </cell>
          <cell r="C7633" t="str">
            <v>UN</v>
          </cell>
          <cell r="D7633">
            <v>10.73</v>
          </cell>
        </row>
        <row r="7634">
          <cell r="A7634" t="str">
            <v>21.004.153-0</v>
          </cell>
          <cell r="B7634" t="str">
            <v>RETIRADA DE PROJETOR, INSTAL. EM TETO, PISO, PAREDE OU POSTE</v>
          </cell>
          <cell r="C7634" t="str">
            <v>UN</v>
          </cell>
          <cell r="D7634">
            <v>5.36</v>
          </cell>
        </row>
        <row r="7635">
          <cell r="A7635" t="str">
            <v>21.004.155-0</v>
          </cell>
          <cell r="B7635" t="str">
            <v>RETIRADA DE BRACO PADRAO RIOLUZ, P/FIX. DE LUMINARIA</v>
          </cell>
          <cell r="C7635" t="str">
            <v>UN</v>
          </cell>
          <cell r="D7635">
            <v>5.36</v>
          </cell>
        </row>
        <row r="7636">
          <cell r="A7636" t="str">
            <v>21.004.158-0</v>
          </cell>
          <cell r="B7636" t="str">
            <v>RETIRADA DE REATOR P/LAMPADA DE DESC., INSTALADO ATE 7,00M DE ALT.</v>
          </cell>
          <cell r="C7636" t="str">
            <v>UN</v>
          </cell>
          <cell r="D7636">
            <v>2.68</v>
          </cell>
        </row>
        <row r="7637">
          <cell r="A7637" t="str">
            <v>21.004.160-0</v>
          </cell>
          <cell r="B7637" t="str">
            <v>RETIRADA DE REATOR P/LAMPADA DE DESC., INSTALADO DE 8,00 A 12,00M DE ALT.</v>
          </cell>
          <cell r="C7637" t="str">
            <v>UN</v>
          </cell>
          <cell r="D7637">
            <v>5.36</v>
          </cell>
        </row>
        <row r="7638">
          <cell r="A7638" t="str">
            <v>21.004.165-0</v>
          </cell>
          <cell r="B7638" t="str">
            <v>RETIRADA DE REATOR P/LAMPADA DE DESC.,INSTALADO EM CX. DE PASSAGEM</v>
          </cell>
          <cell r="C7638" t="str">
            <v>UN</v>
          </cell>
          <cell r="D7638">
            <v>2.68</v>
          </cell>
        </row>
        <row r="7639">
          <cell r="A7639" t="str">
            <v>21.004.168-0</v>
          </cell>
          <cell r="B7639" t="str">
            <v>SUBSTITUICAO DE LAMPADA E LAVAGEM DO REFRATOR</v>
          </cell>
          <cell r="C7639" t="str">
            <v>UN</v>
          </cell>
          <cell r="D7639">
            <v>2.68</v>
          </cell>
        </row>
        <row r="7640">
          <cell r="A7640" t="str">
            <v>21.004.170-0</v>
          </cell>
          <cell r="B7640" t="str">
            <v>RETIRADA OU SUBSTITUICAO DE RELE FOTOELETRICO INDIVIDUAL, INSTALADO ATE 12,00M DE ALT.</v>
          </cell>
          <cell r="C7640" t="str">
            <v>UN</v>
          </cell>
          <cell r="D7640">
            <v>2.68</v>
          </cell>
        </row>
        <row r="7641">
          <cell r="A7641" t="str">
            <v>21.004.175-0</v>
          </cell>
          <cell r="B7641" t="str">
            <v>RETIRADA DE EQUIP. DO COMANDO DE CIRCUITO</v>
          </cell>
          <cell r="C7641" t="str">
            <v>UN</v>
          </cell>
          <cell r="D7641">
            <v>8.0399999999999991</v>
          </cell>
        </row>
        <row r="7642">
          <cell r="A7642" t="str">
            <v>21.004.185-0</v>
          </cell>
          <cell r="B7642" t="str">
            <v>RETIRADA DE CONDUTORES SINGELOS OU MULTIPLOS, INSTALADOS EMLINHA DE DUTOS</v>
          </cell>
          <cell r="C7642" t="str">
            <v>M</v>
          </cell>
          <cell r="D7642">
            <v>1.07</v>
          </cell>
        </row>
        <row r="7643">
          <cell r="A7643" t="str">
            <v>21.004.186-0</v>
          </cell>
          <cell r="B7643" t="str">
            <v>RETIRADA DE NUCLEO, P/FIX. DE LUMINARIAS, INSTALADO EM TOPODE POSTE, ATE 15,00M DE ALT.</v>
          </cell>
          <cell r="C7643" t="str">
            <v>UN</v>
          </cell>
          <cell r="D7643">
            <v>16.09</v>
          </cell>
        </row>
        <row r="7644">
          <cell r="A7644" t="str">
            <v>21.004.187-0</v>
          </cell>
          <cell r="B7644" t="str">
            <v>RETIRADA DE NUCLEO, P/FIX. DE LUMINARIAS, INSTALADO EM TOPODE POSTE, DE 16,00 ATE 20,00M DE ALT.</v>
          </cell>
          <cell r="C7644" t="str">
            <v>UN</v>
          </cell>
          <cell r="D7644">
            <v>21.46</v>
          </cell>
        </row>
        <row r="7645">
          <cell r="A7645" t="str">
            <v>21.004.188-0</v>
          </cell>
          <cell r="B7645" t="str">
            <v>RETIRADA DE NUCLEO, P/FIX. DE LUMINARIAS, INSTALADO EM TOPODE POSTE, DE 21,00 ATE 45,00M DE ALT.</v>
          </cell>
          <cell r="C7645" t="str">
            <v>UN</v>
          </cell>
          <cell r="D7645">
            <v>32.19</v>
          </cell>
        </row>
        <row r="7646">
          <cell r="A7646" t="str">
            <v>21.004.999-0</v>
          </cell>
          <cell r="B7646" t="str">
            <v>FAMILIA 21.004.ASSENT.E RETIRADA DE POSTE CONCR./ACO</v>
          </cell>
          <cell r="D7646">
            <v>1840</v>
          </cell>
        </row>
        <row r="7647">
          <cell r="A7647" t="str">
            <v>21.005.010-0</v>
          </cell>
          <cell r="B7647" t="str">
            <v>POSTE DE ACO, CONTINUO, CURVO, CONICO, SIMPLES, S/BASE, C/JANELA DE INSPECAO, DE 9,00M</v>
          </cell>
          <cell r="C7647" t="str">
            <v>UN</v>
          </cell>
          <cell r="D7647">
            <v>846.52</v>
          </cell>
        </row>
        <row r="7648">
          <cell r="A7648" t="str">
            <v>21.005.011-0</v>
          </cell>
          <cell r="B7648" t="str">
            <v>POSTE DE ACO, CONTINUO, CURVO, CONICO, SIMPLES, C/BASE E JANELA DE INSPECAO, DE 9,00M</v>
          </cell>
          <cell r="C7648" t="str">
            <v>UN</v>
          </cell>
          <cell r="D7648">
            <v>842.24</v>
          </cell>
        </row>
        <row r="7649">
          <cell r="A7649" t="str">
            <v>21.005.015-0</v>
          </cell>
          <cell r="B7649" t="str">
            <v>POSTE DE ACO, CONTINUO, CURVO, CONICO, DUPLO, S/BASE, C/JANELA DE INSPECAO, DE 9,00M</v>
          </cell>
          <cell r="C7649" t="str">
            <v>UN</v>
          </cell>
          <cell r="D7649">
            <v>1001.67</v>
          </cell>
        </row>
        <row r="7650">
          <cell r="A7650" t="str">
            <v>21.005.016-0</v>
          </cell>
          <cell r="B7650" t="str">
            <v>POSTE DE ACO, CONTINUO, CURVO, CONICO, DUPLO, C/BASE E JANELA DE INSPECAO, DE 9,00M</v>
          </cell>
          <cell r="C7650" t="str">
            <v>UN</v>
          </cell>
          <cell r="D7650">
            <v>1001.67</v>
          </cell>
        </row>
        <row r="7651">
          <cell r="A7651" t="str">
            <v>21.005.020-0</v>
          </cell>
          <cell r="B7651" t="str">
            <v>POSTE DE ACO, CONTINUO, RETO, CONICO, SIMPLES, C/FLANGE DE ACO SOLDADO NA BASE, FIX. P/PARAFUSOS, DE 9,00M</v>
          </cell>
          <cell r="C7651" t="str">
            <v>UN</v>
          </cell>
          <cell r="D7651">
            <v>916.07</v>
          </cell>
        </row>
        <row r="7652">
          <cell r="A7652" t="str">
            <v>21.005.050-0</v>
          </cell>
          <cell r="B7652" t="str">
            <v>POSTE DE ACO, CONTINUO, RETO, CONICO, SIMPLES, C/ENGASTAMENTO DA PARTE INFERIOR DA COLUNA NO SOLO, DE 7,00M</v>
          </cell>
          <cell r="C7652" t="str">
            <v>UN</v>
          </cell>
          <cell r="D7652">
            <v>757.29</v>
          </cell>
        </row>
        <row r="7653">
          <cell r="A7653" t="str">
            <v>21.005.999-0</v>
          </cell>
          <cell r="B7653" t="str">
            <v>FAMILIA 21.005.FORN.E ASSENT.POSTE DE ACO</v>
          </cell>
          <cell r="D7653">
            <v>1698</v>
          </cell>
        </row>
        <row r="7654">
          <cell r="A7654" t="str">
            <v>21.007.010-0</v>
          </cell>
          <cell r="B7654" t="str">
            <v>MONTAGEM DE POSTE DE FºFº, TIPO H-1, DE 4,50M DE ALT. UTIL,EQUIPADO C/GLOBO</v>
          </cell>
          <cell r="C7654" t="str">
            <v>UN</v>
          </cell>
          <cell r="D7654">
            <v>59.11</v>
          </cell>
        </row>
        <row r="7655">
          <cell r="A7655" t="str">
            <v>21.007.015-0</v>
          </cell>
          <cell r="B7655" t="str">
            <v>MONTAGEM DE POSTE DE FºFº, TIPO H-3, DE 4,50M DE ALT. UTIL,EQUIPADO C/GLOBO</v>
          </cell>
          <cell r="C7655" t="str">
            <v>UN</v>
          </cell>
          <cell r="D7655">
            <v>84.51</v>
          </cell>
        </row>
        <row r="7656">
          <cell r="A7656" t="str">
            <v>21.007.999-0</v>
          </cell>
          <cell r="B7656" t="str">
            <v>FAMILIA 21.007.MONTAGEM DE POSTE DE FERRO</v>
          </cell>
          <cell r="D7656">
            <v>3627</v>
          </cell>
        </row>
        <row r="7657">
          <cell r="A7657" t="str">
            <v>21.009.010-0</v>
          </cell>
          <cell r="B7657" t="str">
            <v>PINTURA DE POSTE RETO, DE ACO, DE 3,50 A 6,00M, C/ 2 DEMAOSDE TINTA FENOLICA DE ALTA RESISTENCIA</v>
          </cell>
          <cell r="C7657" t="str">
            <v>UN</v>
          </cell>
          <cell r="D7657">
            <v>15.23</v>
          </cell>
        </row>
        <row r="7658">
          <cell r="A7658" t="str">
            <v>21.009.011-0</v>
          </cell>
          <cell r="B7658" t="str">
            <v>PINTURA DE POSTE RETO, DE ACO, DE 7,00 A 9,00M, C/ 2 DEMAOSDE TINTA FENOLICA DE ALTA RESISTENCIA</v>
          </cell>
          <cell r="C7658" t="str">
            <v>UN</v>
          </cell>
          <cell r="D7658">
            <v>30.47</v>
          </cell>
        </row>
        <row r="7659">
          <cell r="A7659" t="str">
            <v>21.009.012-0</v>
          </cell>
          <cell r="B7659" t="str">
            <v>PINTURA DE POSTE RETO, DE ACO, DE 10,00 A 15,00M, C/ 2 DEMAOS DE TINTA FENOLICA DE ALTA RESISTENCIA</v>
          </cell>
          <cell r="C7659" t="str">
            <v>UN</v>
          </cell>
          <cell r="D7659">
            <v>55.59</v>
          </cell>
        </row>
        <row r="7660">
          <cell r="A7660" t="str">
            <v>21.009.013-0</v>
          </cell>
          <cell r="B7660" t="str">
            <v>PINTURA DE POSTE RETO, DE ACO, DE 16,00 A 20,00M, C/ 2 DEMAOS DE TINTA FENOLICA DE ALTA RESISTENCIA</v>
          </cell>
          <cell r="C7660" t="str">
            <v>UN</v>
          </cell>
          <cell r="D7660">
            <v>86.07</v>
          </cell>
        </row>
        <row r="7661">
          <cell r="A7661" t="str">
            <v>21.009.030-0</v>
          </cell>
          <cell r="B7661" t="str">
            <v>PINTURA DE POSTE CURVO, DE ACO, DE 1 BRACO, DE 7,00 A 10,00M, C/ 2 DEMAOS DE TINTA FENOLICA DE ALTA RESISTENCIA</v>
          </cell>
          <cell r="C7661" t="str">
            <v>UN</v>
          </cell>
          <cell r="D7661">
            <v>51.21</v>
          </cell>
        </row>
        <row r="7662">
          <cell r="A7662" t="str">
            <v>21.009.031-0</v>
          </cell>
          <cell r="B7662" t="str">
            <v>PINTURA DE POSTE CURVO, DE ACO, DE 1 BRACO, DE 11,00 A 15,00M, C/ 2 DEMAOS DE TINTA FENOLICA DE ALTA RESISTENCIA</v>
          </cell>
          <cell r="C7662" t="str">
            <v>UN</v>
          </cell>
          <cell r="D7662">
            <v>70.819999999999993</v>
          </cell>
        </row>
        <row r="7663">
          <cell r="A7663" t="str">
            <v>21.009.040-0</v>
          </cell>
          <cell r="B7663" t="str">
            <v>PINTURA DE POSTE CURVO, DE ACO, DE 2 BRACOS, DE 7,00 A 10,00M, C/ 2 DEMAOS DE TINTA FENOLICA DE ALTA RESISTENCIA</v>
          </cell>
          <cell r="C7663" t="str">
            <v>UN</v>
          </cell>
          <cell r="D7663">
            <v>66.94</v>
          </cell>
        </row>
        <row r="7664">
          <cell r="A7664" t="str">
            <v>21.009.041-0</v>
          </cell>
          <cell r="B7664" t="str">
            <v>PINTURA DE POSTE CURVO, DE ACO, DE 2 BRACOS, DE 11,00 A 15,00M, C/ 2 DEMAOS DE TINTA FENOLICA DE ALTA RESISTENCIA</v>
          </cell>
          <cell r="C7664" t="str">
            <v>UN</v>
          </cell>
          <cell r="D7664">
            <v>87.67</v>
          </cell>
        </row>
        <row r="7665">
          <cell r="A7665" t="str">
            <v>21.009.080-0</v>
          </cell>
          <cell r="B7665" t="str">
            <v>PINTURA DE POSTE ORNAMENTAL, DE 4,50M DE ALT. UTIL, C/ 2 DEMAOS DE TINTA BRONZE MET. OU SIMILAR</v>
          </cell>
          <cell r="C7665" t="str">
            <v>UN</v>
          </cell>
          <cell r="D7665">
            <v>54.47</v>
          </cell>
        </row>
        <row r="7666">
          <cell r="A7666" t="str">
            <v>21.009.081-0</v>
          </cell>
          <cell r="B7666" t="str">
            <v>PINTURA DE POSTE ORNAMENTAL, TIPO H-1, DE 4,50M DE ALT., C/2 DEMAOS DE TINTA BROZE MET. OU SIMILAR</v>
          </cell>
          <cell r="C7666" t="str">
            <v>UN</v>
          </cell>
          <cell r="D7666">
            <v>45.18</v>
          </cell>
        </row>
        <row r="7667">
          <cell r="A7667" t="str">
            <v>21.009.100-0</v>
          </cell>
          <cell r="B7667" t="str">
            <v>PINTURA DE POSTE RETO, DE ACO, DE 3,50 A 6,00M, C/ 1 DEMAO DE TINTA GRAFITE, C/PROPRIEDADES DE PRIMER E ACAB.</v>
          </cell>
          <cell r="C7667" t="str">
            <v>UN</v>
          </cell>
          <cell r="D7667">
            <v>13.39</v>
          </cell>
        </row>
        <row r="7668">
          <cell r="A7668" t="str">
            <v>21.009.101-0</v>
          </cell>
          <cell r="B7668" t="str">
            <v>PINTURA DE POSTE RETO, DE ACO, DE 7,00 A 9,00M, C/ 1 DEMAO DE TINTA GRAFITE, C/PROPRIEDADES DE PRIMER E ACAB.</v>
          </cell>
          <cell r="C7668" t="str">
            <v>UN</v>
          </cell>
          <cell r="D7668">
            <v>25.28</v>
          </cell>
        </row>
        <row r="7669">
          <cell r="A7669" t="str">
            <v>21.009.102-0</v>
          </cell>
          <cell r="B7669" t="str">
            <v>PINTURA DE POSTE RETO, DE ACO, DE 10,00 A 15,00M, C/ 1 DEMAODE TINTA GRAFITE, C/PROPRIEDADES DE PRIMER E ACAB.</v>
          </cell>
          <cell r="C7669" t="str">
            <v>UN</v>
          </cell>
          <cell r="D7669">
            <v>61.9</v>
          </cell>
        </row>
        <row r="7670">
          <cell r="A7670" t="str">
            <v>21.009.105-0</v>
          </cell>
          <cell r="B7670" t="str">
            <v>PINTURA DE POSTE RETO, DE ACO, DE 16,00 A 20,00M, C/ 1 DEMAODE TINTA GRAFITE, C/PROPRIEDADES DE PRIMER E ACAB.</v>
          </cell>
          <cell r="C7670" t="str">
            <v>UN</v>
          </cell>
          <cell r="D7670">
            <v>106.82</v>
          </cell>
        </row>
        <row r="7671">
          <cell r="A7671" t="str">
            <v>21.009.106-0</v>
          </cell>
          <cell r="B7671" t="str">
            <v>PINTURA DE POSTE CURVO, DE ACO, DE 8,00 A 9,00M, C/ 1 BRACOE 1 DEMAO DE TINTA GRAFITE, C/PROPRIEDADES DE PRIMER E ACAB.</v>
          </cell>
          <cell r="C7671" t="str">
            <v>UN</v>
          </cell>
          <cell r="D7671">
            <v>29.15</v>
          </cell>
        </row>
        <row r="7672">
          <cell r="A7672" t="str">
            <v>21.009.107-0</v>
          </cell>
          <cell r="B7672" t="str">
            <v>PINTURA DE POSTE CURVO, DE ACO, DE 8,00 A 9,00M, C/ 2 BRACOSE 1 DEMAO DE TINTA GRAFITE,C/PROPRIEDADES DE PRIMER E ACAB.</v>
          </cell>
          <cell r="C7672" t="str">
            <v>UN</v>
          </cell>
          <cell r="D7672">
            <v>34.770000000000003</v>
          </cell>
        </row>
        <row r="7673">
          <cell r="A7673" t="str">
            <v>21.009.108-0</v>
          </cell>
          <cell r="B7673" t="str">
            <v>PINTURA DE PROJETOR PRJ-01, PADRAO RIOLUZ, C/ 1 DEMAO DE TINTA GRAFITE, C/PROPRIEDADES DE PRIMER E ACAB.</v>
          </cell>
          <cell r="C7673" t="str">
            <v>UN</v>
          </cell>
          <cell r="D7673">
            <v>9.07</v>
          </cell>
        </row>
        <row r="7674">
          <cell r="A7674" t="str">
            <v>21.009.109-0</v>
          </cell>
          <cell r="B7674" t="str">
            <v>PINTURA DE LUMINARIA LRJ-16, PROJ. RIOLUZ, C/ 1 DEMAO DE TINTA GRAFITE, C/PROPRIEDADES DE PRIMER E ACAB.</v>
          </cell>
          <cell r="C7674" t="str">
            <v>UN</v>
          </cell>
          <cell r="D7674">
            <v>4.66</v>
          </cell>
        </row>
        <row r="7675">
          <cell r="A7675" t="str">
            <v>21.009.110-0</v>
          </cell>
          <cell r="B7675" t="str">
            <v>PINTURA DE BASE SIMPLES P/LUMINARIA LRJ-16, PROJ. RIOLUZ, C/1 DEMAO DE TINTA GRAFITE, C/PROPRIEDADES DE PRIMER E ACAB.</v>
          </cell>
          <cell r="C7675" t="str">
            <v>UN</v>
          </cell>
          <cell r="D7675">
            <v>4.58</v>
          </cell>
        </row>
        <row r="7676">
          <cell r="A7676" t="str">
            <v>21.009.111-0</v>
          </cell>
          <cell r="B7676" t="str">
            <v>PINTURA DE BASE DUPLA P/LUMINARIA LRJ-16, PROJ. RIOLUZ, C/ 1DEMAO DE TINTA GRAFITE, C/PROPRIEDADES DE PRIMER E ACAB.</v>
          </cell>
          <cell r="C7676" t="str">
            <v>UN</v>
          </cell>
          <cell r="D7676">
            <v>4.99</v>
          </cell>
        </row>
        <row r="7677">
          <cell r="A7677" t="str">
            <v>21.009.112-0</v>
          </cell>
          <cell r="B7677" t="str">
            <v>PINTURA DE BASE TRIPLA P/LUMINARIA LRJ-16, PROJ. RIOLUZ, C/1 DEMAO DE TINTA GRAFITE, C/PROPRIEDADES DE PRIMER E ACAB.</v>
          </cell>
          <cell r="C7677" t="str">
            <v>UN</v>
          </cell>
          <cell r="D7677">
            <v>5.2</v>
          </cell>
        </row>
        <row r="7678">
          <cell r="A7678" t="str">
            <v>21.009.113-0</v>
          </cell>
          <cell r="B7678" t="str">
            <v>PINTURA DE BASE QUADRUPLA P/LUMINARIA LRJ-16, PROJ. RIOLUZ,C/ 1 DEMAO DE TINTA GRAFITE,C/PROPRIEDADES DE PRIMER E ACAB.</v>
          </cell>
          <cell r="C7678" t="str">
            <v>UN</v>
          </cell>
          <cell r="D7678">
            <v>5.52</v>
          </cell>
        </row>
        <row r="7679">
          <cell r="A7679" t="str">
            <v>21.009.114-0</v>
          </cell>
          <cell r="B7679" t="str">
            <v>PINTURA DE CONJ.DE LUMINARIAS LRJ-11 OU 13 , PROJ. RIOLUZ, C/ 1 DEMAO DE TINTA GRAFITE, C/PROPRIEDADES DE PRIMER E ACAB.</v>
          </cell>
          <cell r="C7679" t="str">
            <v>UN</v>
          </cell>
          <cell r="D7679">
            <v>39.770000000000003</v>
          </cell>
        </row>
        <row r="7680">
          <cell r="A7680" t="str">
            <v>21.009.115-0</v>
          </cell>
          <cell r="B7680" t="str">
            <v>PINTURA DE SUPORTE P/LUMINARIA LRJ-11 OU 13, PROJ. RIOLUZ, C/ 1 DEMAO DE TINTA GRAFITE, C/PROPRIEDADES DE PRIMER E ACAB.</v>
          </cell>
          <cell r="C7680" t="str">
            <v>UN</v>
          </cell>
          <cell r="D7680">
            <v>9.07</v>
          </cell>
        </row>
        <row r="7681">
          <cell r="A7681" t="str">
            <v>21.009.116-0</v>
          </cell>
          <cell r="B7681" t="str">
            <v>PINTURA DE LUMINARIA LRJ-01, PROJ. RIOLUZ, C/ 1 DEMAO DE TINTA GRAFITE, C/PROPRIEDADES DE PRIMER E ACAB.</v>
          </cell>
          <cell r="C7681" t="str">
            <v>UN</v>
          </cell>
          <cell r="D7681">
            <v>6.76</v>
          </cell>
        </row>
        <row r="7682">
          <cell r="A7682" t="str">
            <v>21.009.999-0</v>
          </cell>
          <cell r="B7682" t="str">
            <v>FAMILIA 21.009.PINTURA DE POSTE</v>
          </cell>
          <cell r="D7682">
            <v>1754</v>
          </cell>
        </row>
        <row r="7683">
          <cell r="A7683" t="str">
            <v>21.010.005-0</v>
          </cell>
          <cell r="B7683" t="str">
            <v>PINTURA DE POSTE RETO, DE ACO, DE 4,50 A 6,00M, C/TINTA DE ACAB. EPOXI-POLIAMIDA, APLIC. SOBRE ZARCAO DE SECAGEM RAPIDA</v>
          </cell>
          <cell r="C7683" t="str">
            <v>UN</v>
          </cell>
          <cell r="D7683">
            <v>22.65</v>
          </cell>
        </row>
        <row r="7684">
          <cell r="A7684" t="str">
            <v>21.010.010-0</v>
          </cell>
          <cell r="B7684" t="str">
            <v>PINTURA DE POSTE RETO, DE ACO, DE 7,00 A 9,00M, C/TINTA DE ACAB. EPOXI-POLIAMIDA, APLIC. SOBRE ZARCAO DE SECAGEM RAPIDA</v>
          </cell>
          <cell r="C7684" t="str">
            <v>UN</v>
          </cell>
          <cell r="D7684">
            <v>38.07</v>
          </cell>
        </row>
        <row r="7685">
          <cell r="A7685" t="str">
            <v>21.010.015-0</v>
          </cell>
          <cell r="B7685" t="str">
            <v>PINTURA DE POSTE RETO, DE ACO, DE 10,00 A 15,00M, C/TINTA DEACAB. EPOXI-POLIAMIDA, APLIC.SOBRE ZARCAO DE SECAGEM RAPIDA</v>
          </cell>
          <cell r="C7685" t="str">
            <v>UN</v>
          </cell>
          <cell r="D7685">
            <v>97.2</v>
          </cell>
        </row>
        <row r="7686">
          <cell r="A7686" t="str">
            <v>21.010.020-0</v>
          </cell>
          <cell r="B7686" t="str">
            <v>PINTURA DE POSTE RETO, DE ACO, DE 16,00 A 20,00M, C/TINTA DEACAB. EPOXI-POLIAMIDA, APLIC.SOBRE ZARCAO DE SECAGEM RAPIDA</v>
          </cell>
          <cell r="C7686" t="str">
            <v>UN</v>
          </cell>
          <cell r="D7686">
            <v>162.22</v>
          </cell>
        </row>
        <row r="7687">
          <cell r="A7687" t="str">
            <v>21.010.025-0</v>
          </cell>
          <cell r="B7687" t="str">
            <v>PINTURA DE POSTE CURVO,DE ACO, DE 9,00M, C/ 1 BRACO,C/TINTADE ACAB.EPOXI-POLIAMIDA,APLIC.SOBRE ZARCAO DE SECAGEM RAPIDA</v>
          </cell>
          <cell r="C7687" t="str">
            <v>UN</v>
          </cell>
          <cell r="D7687">
            <v>43.67</v>
          </cell>
        </row>
        <row r="7688">
          <cell r="A7688" t="str">
            <v>21.010.030-0</v>
          </cell>
          <cell r="B7688" t="str">
            <v>PINTURA DE POSTE CURVO,DE ACO,DE 9,00M, C/ 2 BRACOS,C/TINTADE ACAB.EPOXI-POLIAMIDA,APLIC.SOBRE ZARCAO DE SECAGEM RAPIDA</v>
          </cell>
          <cell r="C7688" t="str">
            <v>UN</v>
          </cell>
          <cell r="D7688">
            <v>53.22</v>
          </cell>
        </row>
        <row r="7689">
          <cell r="A7689" t="str">
            <v>21.010.035-0</v>
          </cell>
          <cell r="B7689" t="str">
            <v>PINTURA DE POSTE CURVO,DE ACO,DE 12,00M, C/ 1 BRACO,C/TINTADE ACAB.EPOXI-POLIAMIDA,APLIC.SOBRE ZARCAO DE SECAGEM RAPIDA</v>
          </cell>
          <cell r="C7689" t="str">
            <v>UN</v>
          </cell>
          <cell r="D7689">
            <v>64.67</v>
          </cell>
        </row>
        <row r="7690">
          <cell r="A7690" t="str">
            <v>21.010.040-0</v>
          </cell>
          <cell r="B7690" t="str">
            <v>PINTURA DE POSTE CURVO,DE ACO,DE 12,00M,C/ 2 BRACOS,C/TINTADE ACAB.EPOXI-POLIAMIDA,APLIC.SOBRE ZARCAO DE SECAGEM RAPIDA</v>
          </cell>
          <cell r="C7690" t="str">
            <v>UN</v>
          </cell>
          <cell r="D7690">
            <v>72.459999999999994</v>
          </cell>
        </row>
        <row r="7691">
          <cell r="A7691" t="str">
            <v>21.010.999-0</v>
          </cell>
          <cell r="B7691" t="str">
            <v>INDICE DA FAMILIA</v>
          </cell>
          <cell r="D7691">
            <v>2154</v>
          </cell>
        </row>
        <row r="7692">
          <cell r="A7692" t="str">
            <v>21.011.010-0</v>
          </cell>
          <cell r="B7692" t="str">
            <v>FUNDACAO SIMPLES DE CONCR. PRE-MOLD., PROJ. RIOLUZ, P/FIX. DE POSTE RETO, DE ACO, DE 3,50 A 6,00M</v>
          </cell>
          <cell r="C7692" t="str">
            <v>UN</v>
          </cell>
          <cell r="D7692">
            <v>58.88</v>
          </cell>
        </row>
        <row r="7693">
          <cell r="A7693" t="str">
            <v>21.011.012-0</v>
          </cell>
          <cell r="B7693" t="str">
            <v>FUNDACAO SIMPLES DE CONCR. PRE-MOLD., PROJ. RIOLUZ, P/FIX. DE POSTE RETO, DE ACO, DE 7,00 A 9,00M</v>
          </cell>
          <cell r="C7693" t="str">
            <v>UN</v>
          </cell>
          <cell r="D7693">
            <v>64.11</v>
          </cell>
        </row>
        <row r="7694">
          <cell r="A7694" t="str">
            <v>21.011.015-0</v>
          </cell>
          <cell r="B7694" t="str">
            <v>FUNDACAO SIMPLES DE CONCR. PRE-MOLD., PROJ. RIOLUZ, P/FIX. DE POSTE RETO, DE ACO, DE 12,00 A 15,00M</v>
          </cell>
          <cell r="C7694" t="str">
            <v>UN</v>
          </cell>
          <cell r="D7694">
            <v>203.55</v>
          </cell>
        </row>
        <row r="7695">
          <cell r="A7695" t="str">
            <v>21.011.016-0</v>
          </cell>
          <cell r="B7695" t="str">
            <v>FUNDACAO SIMPLES DE CONCR. PRE-MOLD., PROJ. RIOLUZ, P/FIX. DE POSTE RETO, DE ACO, DE 16,00 A 20,00M</v>
          </cell>
          <cell r="C7695" t="str">
            <v>UN</v>
          </cell>
          <cell r="D7695">
            <v>403.26</v>
          </cell>
        </row>
        <row r="7696">
          <cell r="A7696" t="str">
            <v>21.011.020-0</v>
          </cell>
          <cell r="B7696" t="str">
            <v>FUNDACAO SIMPLES DE CONCR. PRE-MOLD., PROJ. RIOLUZ, P/FIX. DE POSTE CURVO, DE ACO, C/ 1 BRACO, DE 8,00 A 9,00M</v>
          </cell>
          <cell r="C7696" t="str">
            <v>UN</v>
          </cell>
          <cell r="D7696">
            <v>64.11</v>
          </cell>
        </row>
        <row r="7697">
          <cell r="A7697" t="str">
            <v>21.011.021-0</v>
          </cell>
          <cell r="B7697" t="str">
            <v>FUNDACAO SIMPLES DE CONCR. PRE-MOLD., PROJ. RIOLUZ, P/FIX. DE POSTE CURVO, DE ACO, C/ 1 BRACO, DE 10,00 A 12,00M</v>
          </cell>
          <cell r="C7697" t="str">
            <v>UN</v>
          </cell>
          <cell r="D7697">
            <v>113.75</v>
          </cell>
        </row>
        <row r="7698">
          <cell r="A7698" t="str">
            <v>21.011.025-0</v>
          </cell>
          <cell r="B7698" t="str">
            <v>FUNDACAO SIMPLES DE CONCR. PRE-MOLD., PROJ. RIOLUZ, P/FIX. DE POSTE CURVO, DE ACO, C/ 2 BRACOS, DE 8,00 A 9,00M</v>
          </cell>
          <cell r="C7698" t="str">
            <v>UN</v>
          </cell>
          <cell r="D7698">
            <v>64.11</v>
          </cell>
        </row>
        <row r="7699">
          <cell r="A7699" t="str">
            <v>21.011.026-0</v>
          </cell>
          <cell r="B7699" t="str">
            <v>FUNDACAO SIMPLES DE CONCR. PRE-MOLD., PROJ. RIOLUZ, P/FIX. DE POSTE CURVO, DE ACO, C/ 2 BRACOS, DE 10,00 A 12,00M</v>
          </cell>
          <cell r="C7699" t="str">
            <v>UN</v>
          </cell>
          <cell r="D7699">
            <v>113.75</v>
          </cell>
        </row>
        <row r="7700">
          <cell r="A7700" t="str">
            <v>21.011.030-0</v>
          </cell>
          <cell r="B7700" t="str">
            <v>FUNDACAO ESPECIAL P/FIX. DE POSTE DE CONCR., CIRC., RETO, DE9,00M, EM TER. PANTANOSO OU ATERRADO</v>
          </cell>
          <cell r="C7700" t="str">
            <v>UN</v>
          </cell>
          <cell r="D7700">
            <v>306.08999999999997</v>
          </cell>
        </row>
        <row r="7701">
          <cell r="A7701" t="str">
            <v>21.011.035-0</v>
          </cell>
          <cell r="B7701" t="str">
            <v>FUNDACAO ESPECIAL P/FIX. DE POSTE DE CONCR., CIRC., RETO, DE13,00M, EM TER. PANTANOSO OU ATERRADO</v>
          </cell>
          <cell r="C7701" t="str">
            <v>UN</v>
          </cell>
          <cell r="D7701">
            <v>545.19000000000005</v>
          </cell>
        </row>
        <row r="7702">
          <cell r="A7702" t="str">
            <v>21.011.040-0</v>
          </cell>
          <cell r="B7702" t="str">
            <v>FUNDACAO ESPECIAL P/FIX. DE POSTE DE CONCR., CIRC., RETO, DE17,00M, EM TER. PANTANOSO OU ATERRADO</v>
          </cell>
          <cell r="C7702" t="str">
            <v>UN</v>
          </cell>
          <cell r="D7702">
            <v>698.95</v>
          </cell>
        </row>
        <row r="7703">
          <cell r="A7703" t="str">
            <v>21.011.050-0</v>
          </cell>
          <cell r="B7703" t="str">
            <v>FUNDACAO ESPECIAL P/FIX. DE POSTE DE CONCR., CIRC., RETO, DE23,00M, EM TER. PANTANOSO OU ATERRADO</v>
          </cell>
          <cell r="C7703" t="str">
            <v>UN</v>
          </cell>
          <cell r="D7703">
            <v>801.56</v>
          </cell>
        </row>
        <row r="7704">
          <cell r="A7704" t="str">
            <v>21.011.060-0</v>
          </cell>
          <cell r="B7704" t="str">
            <v>FUNDACAO ESPECIAL P/FIX. DE POSTE DE CONCR., CIRC., RETO, DE33,00M, EM TER. PANTANOSO OU ATERRADO</v>
          </cell>
          <cell r="C7704" t="str">
            <v>UN</v>
          </cell>
          <cell r="D7704">
            <v>1162.73</v>
          </cell>
        </row>
        <row r="7705">
          <cell r="A7705" t="str">
            <v>21.011.070-0</v>
          </cell>
          <cell r="B7705" t="str">
            <v>FUNDACAO ESPECIAL P/FIX.DE POSTE DE ACO,RETO OU CURVO, C/ 1OU 2 BRACOS, DE 16,00 A 20,00M, EM TER.PANTANOSO OU ATERRADO</v>
          </cell>
          <cell r="C7705" t="str">
            <v>UN</v>
          </cell>
          <cell r="D7705">
            <v>879.88</v>
          </cell>
        </row>
        <row r="7706">
          <cell r="A7706" t="str">
            <v>21.011.075-0</v>
          </cell>
          <cell r="B7706" t="str">
            <v>FUNDACAO P/POSTE DE ACO, RETO, DE 3,50 A 6,00M, EM TER. DE AREIA, ARGILA OU PICARRA</v>
          </cell>
          <cell r="C7706" t="str">
            <v>UN</v>
          </cell>
          <cell r="D7706">
            <v>220.77</v>
          </cell>
        </row>
        <row r="7707">
          <cell r="A7707" t="str">
            <v>21.011.080-0</v>
          </cell>
          <cell r="B7707" t="str">
            <v>FUNDACAO P/POSTE DE ACO, RETO, DE 7,00 A 9,00M, EM TER. DE AREIA, ARGILA OU PICARRA</v>
          </cell>
          <cell r="C7707" t="str">
            <v>UN</v>
          </cell>
          <cell r="D7707">
            <v>316.82</v>
          </cell>
        </row>
        <row r="7708">
          <cell r="A7708" t="str">
            <v>21.011.085-0</v>
          </cell>
          <cell r="B7708" t="str">
            <v>FUNDACAO P/POSTE DE ACO, RETO, DE 10,00 A 15,00M, EM TER. DEAREIA, ARGILA OU PICARRA</v>
          </cell>
          <cell r="C7708" t="str">
            <v>UN</v>
          </cell>
          <cell r="D7708">
            <v>581.29</v>
          </cell>
        </row>
        <row r="7709">
          <cell r="A7709" t="str">
            <v>21.011.090-0</v>
          </cell>
          <cell r="B7709" t="str">
            <v>FUNDACAO P/POSTE DE ACO, CURVO, DE 8,00 A 9,00M, C/ 1 OU 2 BRACOS, EM TER. DE AREIA, ARGILA OU PICARRA</v>
          </cell>
          <cell r="C7709" t="str">
            <v>UN</v>
          </cell>
          <cell r="D7709">
            <v>381.21</v>
          </cell>
        </row>
        <row r="7710">
          <cell r="A7710" t="str">
            <v>21.011.095-0</v>
          </cell>
          <cell r="B7710" t="str">
            <v>FUNDACAO P/POSTE DE CONCR., CIRC., ATE 12,00M, EM TER. DE AREIA, ARGILA OU PICARRA</v>
          </cell>
          <cell r="C7710" t="str">
            <v>UN</v>
          </cell>
          <cell r="D7710">
            <v>575.91999999999996</v>
          </cell>
        </row>
        <row r="7711">
          <cell r="A7711" t="str">
            <v>21.011.100-0</v>
          </cell>
          <cell r="B7711" t="str">
            <v>FUNDACAO P/POSTE DE CONCR., CIRC., DE 13,00M, EM TER. DE AREIA, ARGILA OU PICARRA</v>
          </cell>
          <cell r="C7711" t="str">
            <v>UN</v>
          </cell>
          <cell r="D7711">
            <v>581.29</v>
          </cell>
        </row>
        <row r="7712">
          <cell r="A7712" t="str">
            <v>21.011.999-0</v>
          </cell>
          <cell r="B7712" t="str">
            <v>FAMILIA 21.011.FUNDACAO SIMPLES E ESPECIAL P/POSTE</v>
          </cell>
          <cell r="D7712">
            <v>1940</v>
          </cell>
        </row>
        <row r="7713">
          <cell r="A7713" t="str">
            <v>21.013.010-0</v>
          </cell>
          <cell r="B7713" t="str">
            <v>CHUMBADOR DE ACO P/FIX. DE POSTE DE ACO, RETO OU CURVO, DE 7,00 A 9,00M, C/FLANGE</v>
          </cell>
          <cell r="C7713" t="str">
            <v>UN</v>
          </cell>
          <cell r="D7713">
            <v>184.16</v>
          </cell>
        </row>
        <row r="7714">
          <cell r="A7714" t="str">
            <v>21.013.999-0</v>
          </cell>
          <cell r="B7714" t="str">
            <v>FAMILIA 21.013CHUMBADORES D/ACO</v>
          </cell>
          <cell r="C7714" t="str">
            <v>0</v>
          </cell>
          <cell r="D7714">
            <v>1331</v>
          </cell>
        </row>
        <row r="7715">
          <cell r="A7715" t="str">
            <v>21.015.179-0</v>
          </cell>
          <cell r="B7715" t="str">
            <v>ARMACAO SECUNDARIA VERT. COMPLETA, P/ 1 REDE DE B.T.</v>
          </cell>
          <cell r="C7715" t="str">
            <v>UN</v>
          </cell>
          <cell r="D7715">
            <v>5.36</v>
          </cell>
        </row>
        <row r="7716">
          <cell r="A7716" t="str">
            <v>21.015.181-0</v>
          </cell>
          <cell r="B7716" t="str">
            <v>ARMACAO SECUNDARIA VERT. DE 4 ESTRIBOS, COMPLETA, P/ 1 REDEDE B.T. DE 4 CONDUTORES, P/ALINHAMENTO RETO</v>
          </cell>
          <cell r="C7716" t="str">
            <v>UN</v>
          </cell>
          <cell r="D7716">
            <v>36.69</v>
          </cell>
        </row>
        <row r="7717">
          <cell r="A7717" t="str">
            <v>21.015.182-0</v>
          </cell>
          <cell r="B7717" t="str">
            <v>ARMACAO SECUNDARIA VERT. DE 3 ESTRIBOS, COMPLETA, P/ 1 REDEDE B.T. DE 3 CONDUTORES, P/ALINHAMENTO RETO</v>
          </cell>
          <cell r="C7717" t="str">
            <v>UN</v>
          </cell>
          <cell r="D7717">
            <v>20.32</v>
          </cell>
        </row>
        <row r="7718">
          <cell r="A7718" t="str">
            <v>21.015.201-0</v>
          </cell>
          <cell r="B7718" t="str">
            <v>TRANSFORMADOR DE 5 A 112,5KVA, SOB LINHA DE 13,8KV. INST.</v>
          </cell>
          <cell r="C7718" t="str">
            <v>UN</v>
          </cell>
          <cell r="D7718">
            <v>85.84</v>
          </cell>
        </row>
        <row r="7719">
          <cell r="A7719" t="str">
            <v>21.015.210-0</v>
          </cell>
          <cell r="B7719" t="str">
            <v>CONJUNTO DE ATERRAMENTO P/TRANSFORMADOR</v>
          </cell>
          <cell r="C7719" t="str">
            <v>UN</v>
          </cell>
          <cell r="D7719">
            <v>265.58999999999997</v>
          </cell>
        </row>
        <row r="7720">
          <cell r="A7720" t="str">
            <v>21.015.220-0</v>
          </cell>
          <cell r="B7720" t="str">
            <v>CONJUNTO P/ATERRAMENTO DE REDE DE B.T.</v>
          </cell>
          <cell r="C7720" t="str">
            <v>UN</v>
          </cell>
          <cell r="D7720">
            <v>188.89</v>
          </cell>
        </row>
        <row r="7721">
          <cell r="A7721" t="str">
            <v>21.015.999-0</v>
          </cell>
          <cell r="B7721" t="str">
            <v>FAMILIA 21.015FERRAGENS P/LINHAS E REDES</v>
          </cell>
          <cell r="C7721" t="str">
            <v>0</v>
          </cell>
          <cell r="D7721">
            <v>2167</v>
          </cell>
        </row>
        <row r="7722">
          <cell r="A7722" t="str">
            <v>21.018.010-0</v>
          </cell>
          <cell r="B7722" t="str">
            <v>REDE DE 13,8KV, AEREA, C/ 2 CONDUTORES DE COBRE. INST.</v>
          </cell>
          <cell r="C7722" t="str">
            <v>UN</v>
          </cell>
          <cell r="D7722">
            <v>37.549999999999997</v>
          </cell>
        </row>
        <row r="7723">
          <cell r="A7723" t="str">
            <v>21.018.012-0</v>
          </cell>
          <cell r="B7723" t="str">
            <v>REDE DE 13,8KV, AEREA, C/ 3 CONDUTORES DE COBRE. INST.</v>
          </cell>
          <cell r="C7723" t="str">
            <v>UN</v>
          </cell>
          <cell r="D7723">
            <v>53.65</v>
          </cell>
        </row>
        <row r="7724">
          <cell r="A7724" t="str">
            <v>21.018.015-0</v>
          </cell>
          <cell r="B7724" t="str">
            <v>REDE DE 13,8KV, AEREA, C/ 2 CONDUTORES DE ALUMINIO. INST.</v>
          </cell>
          <cell r="C7724" t="str">
            <v>UN</v>
          </cell>
          <cell r="D7724">
            <v>42.92</v>
          </cell>
        </row>
        <row r="7725">
          <cell r="A7725" t="str">
            <v>21.018.018-0</v>
          </cell>
          <cell r="B7725" t="str">
            <v>REDE DE 13,8KV, AEREA, C/ 3 CONDUTORES DE ALUMINIO. INST.</v>
          </cell>
          <cell r="C7725" t="str">
            <v>UN</v>
          </cell>
          <cell r="D7725">
            <v>64.38</v>
          </cell>
        </row>
        <row r="7726">
          <cell r="A7726" t="str">
            <v>21.018.020-0</v>
          </cell>
          <cell r="B7726" t="str">
            <v>REDE DE B.T., AEREA, C/ 1 CONDUTOR DE COBRE. INST.</v>
          </cell>
          <cell r="C7726" t="str">
            <v>UN</v>
          </cell>
          <cell r="D7726">
            <v>10.73</v>
          </cell>
        </row>
        <row r="7727">
          <cell r="A7727" t="str">
            <v>21.018.021-0</v>
          </cell>
          <cell r="B7727" t="str">
            <v>REDE DE B.T., C/ 2 CONDUTORES DE COBRE. INST.</v>
          </cell>
          <cell r="C7727" t="str">
            <v>UN</v>
          </cell>
          <cell r="D7727">
            <v>21.46</v>
          </cell>
        </row>
        <row r="7728">
          <cell r="A7728" t="str">
            <v>21.018.022-0</v>
          </cell>
          <cell r="B7728" t="str">
            <v>REDE DE B.T., C/ 3 CONDUTORES DE COBRE. INST.</v>
          </cell>
          <cell r="C7728" t="str">
            <v>UN</v>
          </cell>
          <cell r="D7728">
            <v>32.19</v>
          </cell>
        </row>
        <row r="7729">
          <cell r="A7729" t="str">
            <v>21.018.023-0</v>
          </cell>
          <cell r="B7729" t="str">
            <v>REDE DE B.T., C/ 4 CONDUTORES DE COBRE. INST.</v>
          </cell>
          <cell r="C7729" t="str">
            <v>UN</v>
          </cell>
          <cell r="D7729">
            <v>42.92</v>
          </cell>
        </row>
        <row r="7730">
          <cell r="A7730" t="str">
            <v>21.018.025-0</v>
          </cell>
          <cell r="B7730" t="str">
            <v>REDE DE B.T., AEREA, C/ 3 CONDUTORES DE ALUMINIO. INST.</v>
          </cell>
          <cell r="C7730" t="str">
            <v>UN</v>
          </cell>
          <cell r="D7730">
            <v>34.869999999999997</v>
          </cell>
        </row>
        <row r="7731">
          <cell r="A7731" t="str">
            <v>21.018.030-0</v>
          </cell>
          <cell r="B7731" t="str">
            <v>REDE DE B.T., AEREA, C/ 4 CONDUTORES DE ALUMINIO. INST.</v>
          </cell>
          <cell r="C7731" t="str">
            <v>UN</v>
          </cell>
          <cell r="D7731">
            <v>53.65</v>
          </cell>
        </row>
        <row r="7732">
          <cell r="A7732" t="str">
            <v>21.018.031-0</v>
          </cell>
          <cell r="B7732" t="str">
            <v>REDE DE B.T., AEREA, C/ 1 CONDUTOR DE ALUMINIO. INST.</v>
          </cell>
          <cell r="C7732" t="str">
            <v>UN</v>
          </cell>
          <cell r="D7732">
            <v>16.09</v>
          </cell>
        </row>
        <row r="7733">
          <cell r="A7733" t="str">
            <v>21.018.032-0</v>
          </cell>
          <cell r="B7733" t="str">
            <v>REDE DE B.T., AEREA, C/ 2 CONDUTORES DE ALUMINIO. INST.</v>
          </cell>
          <cell r="C7733" t="str">
            <v>UN</v>
          </cell>
          <cell r="D7733">
            <v>26.82</v>
          </cell>
        </row>
        <row r="7734">
          <cell r="A7734" t="str">
            <v>21.018.060-0</v>
          </cell>
          <cell r="B7734" t="str">
            <v>BRACO, PADRAO RIOLUZ. COLOC.</v>
          </cell>
          <cell r="C7734" t="str">
            <v>UN</v>
          </cell>
          <cell r="D7734">
            <v>10.73</v>
          </cell>
        </row>
        <row r="7735">
          <cell r="A7735" t="str">
            <v>21.018.080-0</v>
          </cell>
          <cell r="B7735" t="str">
            <v>LUMINARIA ABERTA OU FECHADA C/LAMP.DE DESCARGA,C/OU SEM REATOR INTEGRADO,EM PONTE DE BRACO OU POSTE CURVO,DE ACO,ATE 10M</v>
          </cell>
          <cell r="C7735" t="str">
            <v>UN</v>
          </cell>
          <cell r="D7735">
            <v>10.73</v>
          </cell>
        </row>
        <row r="7736">
          <cell r="A7736" t="str">
            <v>21.018.081-0</v>
          </cell>
          <cell r="B7736" t="str">
            <v>LUMINARIA FECHADA C/LAMPADA DE DESC., S/REATOR INTEGRADO, EMPOSTE DE ACO, CURVO, ATE 10,00M. COLOC.</v>
          </cell>
          <cell r="C7736" t="str">
            <v>UN</v>
          </cell>
          <cell r="D7736">
            <v>8.0399999999999991</v>
          </cell>
        </row>
        <row r="7737">
          <cell r="A7737" t="str">
            <v>21.018.082-0</v>
          </cell>
          <cell r="B7737" t="str">
            <v>LUMINARIA ABERTA, C/LAMPADA DE DESC., S/REATOR INTEGRADO, EMPOSTE DE ACO, CURVO, DE 10,00M. COLOC.</v>
          </cell>
          <cell r="C7737" t="str">
            <v>UN</v>
          </cell>
          <cell r="D7737">
            <v>5.36</v>
          </cell>
        </row>
        <row r="7738">
          <cell r="A7738" t="str">
            <v>21.018.083-0</v>
          </cell>
          <cell r="B7738" t="str">
            <v>REDUTOR DE RECEPTACULO E-40 P/ E-27, DE PORCELANA VITRIFICADA REFORCADA, C/CONTATO CENTRAL DE ACO INOX</v>
          </cell>
          <cell r="C7738" t="str">
            <v>UN</v>
          </cell>
          <cell r="D7738">
            <v>5.88</v>
          </cell>
        </row>
        <row r="7739">
          <cell r="A7739" t="str">
            <v>21.018.085-0</v>
          </cell>
          <cell r="B7739" t="str">
            <v>LUMINARIA C/LAMPADA DE DESC.,C/ OU S/REATOR INTEGRADO,EM PONTA DE BRACO OU POSTE DE ACO,CURVO, DE 11,00 A 15,00M. COLOC.</v>
          </cell>
          <cell r="C7739" t="str">
            <v>UN</v>
          </cell>
          <cell r="D7739">
            <v>26.82</v>
          </cell>
        </row>
        <row r="7740">
          <cell r="A7740" t="str">
            <v>21.018.090-0</v>
          </cell>
          <cell r="B7740" t="str">
            <v>LUMINARIA C/LAMPADA DE DESC, C/ OU S/REATOR INTEGRADO, EM POSTE RETO (ACO OU CONCR.), ATE 6,00M. COLOC.</v>
          </cell>
          <cell r="C7740" t="str">
            <v>UN</v>
          </cell>
          <cell r="D7740">
            <v>5.36</v>
          </cell>
        </row>
        <row r="7741">
          <cell r="A7741" t="str">
            <v>21.018.095-0</v>
          </cell>
          <cell r="B7741" t="str">
            <v>LUMINARIA FECHADA TIPO TREVO,INST.EM NUCLEO P/01 PETALA FIX.EM POSTE RETO (ACO OU CONCRETO) DE 15,00M,EXCL.FORN.DA LUMIN</v>
          </cell>
          <cell r="C7741" t="str">
            <v>UN</v>
          </cell>
          <cell r="D7741">
            <v>10.73</v>
          </cell>
        </row>
        <row r="7742">
          <cell r="A7742" t="str">
            <v>21.018.100-0</v>
          </cell>
          <cell r="B7742" t="str">
            <v>LUMINARIA TIPO PETALA, C/LAMPADA DE DESC., INSTALADA EM NUCLEO FIX. EM POSTE DE ACO OU CONCR., RETO, DE 20,00M. COLOC.</v>
          </cell>
          <cell r="C7742" t="str">
            <v>UN</v>
          </cell>
          <cell r="D7742">
            <v>16.09</v>
          </cell>
        </row>
        <row r="7743">
          <cell r="A7743" t="str">
            <v>21.018.105-0</v>
          </cell>
          <cell r="B7743" t="str">
            <v>LUMINARIA TIPO PETALA, C/LAMPADA DE DESC., INSTALADA EM NUCLEO FIX. EM POSTE DE ACO OU CONCR., RETO, DE 30,00M. COLOC.</v>
          </cell>
          <cell r="C7743" t="str">
            <v>UN</v>
          </cell>
          <cell r="D7743">
            <v>21.46</v>
          </cell>
        </row>
        <row r="7744">
          <cell r="A7744" t="str">
            <v>21.018.125-0</v>
          </cell>
          <cell r="B7744" t="str">
            <v>BASE P/TOPO DE POSTE, EM POSTE DE ACO OU CONCR., RETO, P/ALT. DE 10,00 A 15,00M, P/LUMINARIA PONTA DE BRACO. COLOC.</v>
          </cell>
          <cell r="C7744" t="str">
            <v>UN</v>
          </cell>
          <cell r="D7744">
            <v>16.09</v>
          </cell>
        </row>
        <row r="7745">
          <cell r="A7745" t="str">
            <v>21.018.126-0</v>
          </cell>
          <cell r="B7745" t="str">
            <v>BASE P/TOPO DE POSTE, EM POSTE DE ACO OU CONCR., RETO, P/ALT. DE 9,00M, P/LUMINARIA PONTA DE BRACO. COLOC.</v>
          </cell>
          <cell r="C7745" t="str">
            <v>UN</v>
          </cell>
          <cell r="D7745">
            <v>10.73</v>
          </cell>
        </row>
        <row r="7746">
          <cell r="A7746" t="str">
            <v>21.018.130-0</v>
          </cell>
          <cell r="B7746" t="str">
            <v>NUCLEO DE FIX.P/ 01(UMA) LUMINARIA ABERTA OU FECHADA,TIPOTREVO,EM POSTE RETO (ACO OU CONCRETO) DE 15,00M,EXCL.LUMINAR</v>
          </cell>
          <cell r="C7746" t="str">
            <v>UN</v>
          </cell>
          <cell r="D7746">
            <v>32.19</v>
          </cell>
        </row>
        <row r="7747">
          <cell r="A7747" t="str">
            <v>21.018.135-0</v>
          </cell>
          <cell r="B7747" t="str">
            <v>NUCLEO P/FIX. DE LUMINARIA TIPO PETALA, EM POSTE DE ACO OU CONCR., RETO, DE 20,00M. COLOC.</v>
          </cell>
          <cell r="C7747" t="str">
            <v>UN</v>
          </cell>
          <cell r="D7747">
            <v>42.92</v>
          </cell>
        </row>
        <row r="7748">
          <cell r="A7748" t="str">
            <v>21.018.140-0</v>
          </cell>
          <cell r="B7748" t="str">
            <v>NUCLEO P/FIX. DE LUMINARIA TIPO PETALA, EM POSTE DE ACO OU CONCR., RETO, DE 30,00M. COLOC.</v>
          </cell>
          <cell r="C7748" t="str">
            <v>UN</v>
          </cell>
          <cell r="D7748">
            <v>64.38</v>
          </cell>
        </row>
        <row r="7749">
          <cell r="A7749" t="str">
            <v>21.018.158-0</v>
          </cell>
          <cell r="B7749" t="str">
            <v>1 CONDUTOR SINGELO EM LINHA DE DUTOS. COLOC.</v>
          </cell>
          <cell r="C7749" t="str">
            <v>M</v>
          </cell>
          <cell r="D7749">
            <v>1.07</v>
          </cell>
        </row>
        <row r="7750">
          <cell r="A7750" t="str">
            <v>21.018.159-0</v>
          </cell>
          <cell r="B7750" t="str">
            <v>2 CONDUTORES SINGELOS EM LINHA DE DUTOS. COLOC.</v>
          </cell>
          <cell r="C7750" t="str">
            <v>M</v>
          </cell>
          <cell r="D7750">
            <v>1.34</v>
          </cell>
        </row>
        <row r="7751">
          <cell r="A7751" t="str">
            <v>21.018.160-0</v>
          </cell>
          <cell r="B7751" t="str">
            <v>3 CONDUTORES SINGELOS EM LINHA DE DUTOS. COLOC.</v>
          </cell>
          <cell r="C7751" t="str">
            <v>M</v>
          </cell>
          <cell r="D7751">
            <v>1.6</v>
          </cell>
        </row>
        <row r="7752">
          <cell r="A7752" t="str">
            <v>21.018.161-0</v>
          </cell>
          <cell r="B7752" t="str">
            <v>4 CONDUTORES SINGELOS EM LINHA DE DUTOS. COLOC.</v>
          </cell>
          <cell r="C7752" t="str">
            <v>M</v>
          </cell>
          <cell r="D7752">
            <v>2.14</v>
          </cell>
        </row>
        <row r="7753">
          <cell r="A7753" t="str">
            <v>21.018.165-0</v>
          </cell>
          <cell r="B7753" t="str">
            <v>1 CABO BIFASICO EM LINHA DE DUTOS. COLOC.</v>
          </cell>
          <cell r="C7753" t="str">
            <v>M</v>
          </cell>
          <cell r="D7753">
            <v>1.6</v>
          </cell>
        </row>
        <row r="7754">
          <cell r="A7754" t="str">
            <v>21.018.168-0</v>
          </cell>
          <cell r="B7754" t="str">
            <v>1 CABO TRIFASICO EM LINHA DE DUTOS. COLOC.</v>
          </cell>
          <cell r="C7754" t="str">
            <v>M</v>
          </cell>
          <cell r="D7754">
            <v>1.6</v>
          </cell>
        </row>
        <row r="7755">
          <cell r="A7755" t="str">
            <v>21.018.169-0</v>
          </cell>
          <cell r="B7755" t="str">
            <v>ARAME DE FºGALV., SECAO 2MM2 (12AWG), EMBUCHADO C/PAPEL, EMLINHA DE DUTOS</v>
          </cell>
          <cell r="C7755" t="str">
            <v>M</v>
          </cell>
          <cell r="D7755">
            <v>0.72</v>
          </cell>
        </row>
        <row r="7756">
          <cell r="A7756" t="str">
            <v>21.018.999-0</v>
          </cell>
          <cell r="B7756" t="str">
            <v>FAMILIA 21.018INSTALACAO DE REDES COLOCACAO DE MATERIAIS</v>
          </cell>
          <cell r="C7756" t="str">
            <v>0</v>
          </cell>
          <cell r="D7756">
            <v>2016</v>
          </cell>
        </row>
        <row r="7757">
          <cell r="A7757" t="str">
            <v>21.020.106-0</v>
          </cell>
          <cell r="B7757" t="str">
            <v>COMANDO DE CIRCUITO, PADRAO RIOLUZ. COLOC.</v>
          </cell>
          <cell r="C7757" t="str">
            <v>UN</v>
          </cell>
          <cell r="D7757">
            <v>37.549999999999997</v>
          </cell>
        </row>
        <row r="7758">
          <cell r="A7758" t="str">
            <v>21.020.107-0</v>
          </cell>
          <cell r="B7758" t="str">
            <v>CONDUITE FLEXIVEL, GALV., C/DIAM. DE 63MM (2.1/2"), P/ACAB.</v>
          </cell>
          <cell r="C7758" t="str">
            <v>M</v>
          </cell>
          <cell r="D7758">
            <v>12.57</v>
          </cell>
        </row>
        <row r="7759">
          <cell r="A7759" t="str">
            <v>21.020.999-0</v>
          </cell>
          <cell r="B7759" t="str">
            <v>FAMILIA 21.020COLOCACAO LUMINARIA REATOR E BRACO</v>
          </cell>
          <cell r="C7759" t="str">
            <v>0</v>
          </cell>
          <cell r="D7759">
            <v>1962</v>
          </cell>
        </row>
        <row r="7760">
          <cell r="A7760" t="str">
            <v>21.023.010-0</v>
          </cell>
          <cell r="B7760" t="str">
            <v>GRAMPO PARALELO UNIVERSAL, DE ALUMINIO FUNDIDO OU ESTRUDADO,DE 2 PARAFUSOS, C/PASTA ANTIOXIDANTE</v>
          </cell>
          <cell r="C7760" t="str">
            <v>UN</v>
          </cell>
          <cell r="D7760">
            <v>7.38</v>
          </cell>
        </row>
        <row r="7761">
          <cell r="A7761" t="str">
            <v>21.023.018-0</v>
          </cell>
          <cell r="B7761" t="str">
            <v>LACO DE ROLDANA PRE-FORMADO, DE ACO RECOBERTO DE ALUMINIO, P/CABO DE ALUMINIO ENCAPADO, BITOLA 25MM2</v>
          </cell>
          <cell r="C7761" t="str">
            <v>UN</v>
          </cell>
          <cell r="D7761">
            <v>4.04</v>
          </cell>
        </row>
        <row r="7762">
          <cell r="A7762" t="str">
            <v>21.023.019-0</v>
          </cell>
          <cell r="B7762" t="str">
            <v>LACO DE ROLDANA PRE-FORMADO, DE ACO RECOBERTO DE ALUMINIO, P/CABO DE ALUMINIO NU, BITOLA 25MM2</v>
          </cell>
          <cell r="C7762" t="str">
            <v>UN</v>
          </cell>
          <cell r="D7762">
            <v>4.04</v>
          </cell>
        </row>
        <row r="7763">
          <cell r="A7763" t="str">
            <v>21.023.020-0</v>
          </cell>
          <cell r="B7763" t="str">
            <v>ALCA PRE-FORMADA DE DISTRIB., DE ACO RECOBERTO C/ALUMINIO, P/CABO ENCAPADO, BITOLA 25MM2</v>
          </cell>
          <cell r="C7763" t="str">
            <v>UN</v>
          </cell>
          <cell r="D7763">
            <v>2.86</v>
          </cell>
        </row>
        <row r="7764">
          <cell r="A7764" t="str">
            <v>21.023.021-0</v>
          </cell>
          <cell r="B7764" t="str">
            <v>ALCA PRE-FORMADA DE DISTRIB., DE ACO RECOBERTO C/ALUMINIO, P/CABO DE ALUMINIO NU, BITOLA 25MM2</v>
          </cell>
          <cell r="C7764" t="str">
            <v>UN</v>
          </cell>
          <cell r="D7764">
            <v>2.2799999999999998</v>
          </cell>
        </row>
        <row r="7765">
          <cell r="A7765" t="str">
            <v>21.023.022-0</v>
          </cell>
          <cell r="B7765" t="str">
            <v>ALCA PRE-FORMADA, DE SERV., DE ACO RECOBERTO C/ALUMINIO ENCAPADO, BITOLA 25MM2</v>
          </cell>
          <cell r="C7765" t="str">
            <v>UN</v>
          </cell>
          <cell r="D7765">
            <v>1.57</v>
          </cell>
        </row>
        <row r="7766">
          <cell r="A7766" t="str">
            <v>21.023.023-0</v>
          </cell>
          <cell r="B7766" t="str">
            <v>ALCA PRE-FORMADA, DE SERV., DE ACO RECOBERTO C/ALUMINIO NU,BITOLA 25MM2</v>
          </cell>
          <cell r="C7766" t="str">
            <v>UN</v>
          </cell>
          <cell r="D7766">
            <v>1.53</v>
          </cell>
        </row>
        <row r="7767">
          <cell r="A7767" t="str">
            <v>21.023.025-0</v>
          </cell>
          <cell r="B7767" t="str">
            <v>CONECTOR DE PARAFUSO FUNDIDO EM LIGA DE COBRE</v>
          </cell>
          <cell r="C7767" t="str">
            <v>UN</v>
          </cell>
          <cell r="D7767">
            <v>7.93</v>
          </cell>
        </row>
        <row r="7768">
          <cell r="A7768" t="str">
            <v>21.023.999-0</v>
          </cell>
          <cell r="B7768" t="str">
            <v>FAMILIA 21.023CONECTORES</v>
          </cell>
          <cell r="D7768">
            <v>1476</v>
          </cell>
        </row>
        <row r="7769">
          <cell r="A7769" t="str">
            <v>21.025.040-0</v>
          </cell>
          <cell r="B7769" t="str">
            <v>CAIXA DE LIGACAO, TIPO CONDULETE, DE ALUMINIO-SILICO, C/ENTRADA DE 1"</v>
          </cell>
          <cell r="C7769" t="str">
            <v>UN</v>
          </cell>
          <cell r="D7769">
            <v>7.96</v>
          </cell>
        </row>
        <row r="7770">
          <cell r="A7770" t="str">
            <v>21.025.041-0</v>
          </cell>
          <cell r="B7770" t="str">
            <v>CAIXA DE LIGACAO, TIPO CONDULETE, DE ALUMINIO-SILICO, C/ENTRADA DE 2"</v>
          </cell>
          <cell r="C7770" t="str">
            <v>UN</v>
          </cell>
          <cell r="D7770">
            <v>29.94</v>
          </cell>
        </row>
        <row r="7771">
          <cell r="A7771" t="str">
            <v>21.025.042-0</v>
          </cell>
          <cell r="B7771" t="str">
            <v>CAIXA DE LIGACAO, TIPO CONDULETE, DE ALUMINIO-SILICO, C/ENTRADA DE 3"</v>
          </cell>
          <cell r="C7771" t="str">
            <v>UN</v>
          </cell>
          <cell r="D7771">
            <v>78.23</v>
          </cell>
        </row>
        <row r="7772">
          <cell r="A7772" t="str">
            <v>21.025.999-0</v>
          </cell>
          <cell r="B7772" t="str">
            <v>FAMILIA 21.025CAIXA DE LIGACAO</v>
          </cell>
          <cell r="C7772" t="str">
            <v>0</v>
          </cell>
          <cell r="D7772">
            <v>2186</v>
          </cell>
        </row>
        <row r="7773">
          <cell r="A7773" t="str">
            <v>21.030.016-0</v>
          </cell>
          <cell r="B7773" t="str">
            <v>PORTA-FUSIVEL, TIPO ROSCA, P/FUSIVEL DE VIDRO, ENVOLTO EM FITA ISOLANTE AUTOFUSAO</v>
          </cell>
          <cell r="C7773" t="str">
            <v>UN</v>
          </cell>
          <cell r="D7773" t="e">
            <v>#N/A</v>
          </cell>
        </row>
        <row r="7774">
          <cell r="A7774" t="str">
            <v>21.030.017-0</v>
          </cell>
          <cell r="B7774" t="str">
            <v>PORTA-FUSIVEL TIPO ROSCA, P/FUSIVEL DE VIDRO, ENVOLTO EM FITA ISOLANTE AUTOFUSAO. INST.</v>
          </cell>
          <cell r="C7774" t="str">
            <v>UN</v>
          </cell>
          <cell r="D7774">
            <v>1.98</v>
          </cell>
        </row>
        <row r="7775">
          <cell r="A7775" t="str">
            <v>21.030.999-0</v>
          </cell>
          <cell r="B7775" t="str">
            <v>FAMILIA 21.030CAIXA HERMETICA</v>
          </cell>
          <cell r="D7775">
            <v>1560</v>
          </cell>
        </row>
        <row r="7776">
          <cell r="A7776" t="str">
            <v>21.035.007-0</v>
          </cell>
          <cell r="B7776" t="str">
            <v>CAIXA HAND-HOLE EM ALVEN. DE TIJ. MACICO DE 7 X 10 X 20CM, PROJ. RIOLUZ, C/DIM. DE 0,40 X 0,40 X 0,60M</v>
          </cell>
          <cell r="C7776" t="str">
            <v>UN</v>
          </cell>
          <cell r="D7776">
            <v>91.47</v>
          </cell>
        </row>
        <row r="7777">
          <cell r="A7777" t="str">
            <v>21.035.008-0</v>
          </cell>
          <cell r="B7777" t="str">
            <v>CAIXA HAND-HOLE EM ALVEN. DE TIJ. MACICO DE 7 X 10 X 20CM, PROJ. RIOLUZ, C/DIM. DE 0,40 X 0,40 X 0,90M</v>
          </cell>
          <cell r="C7777" t="str">
            <v>UN</v>
          </cell>
          <cell r="D7777">
            <v>119.31</v>
          </cell>
        </row>
        <row r="7778">
          <cell r="A7778" t="str">
            <v>21.035.009-0</v>
          </cell>
          <cell r="B7778" t="str">
            <v>CAIXA HAND-HOLE, PRE-MOLD. EM ANEIS DE CONCR., PROJ. RIOLUZ,C/DIM. DE 0,60 X 0,30M</v>
          </cell>
          <cell r="C7778" t="str">
            <v>UN</v>
          </cell>
          <cell r="D7778">
            <v>60.24</v>
          </cell>
        </row>
        <row r="7779">
          <cell r="A7779" t="str">
            <v>21.035.010-0</v>
          </cell>
          <cell r="B7779" t="str">
            <v>CAIXA HAND-HOLE, PRE-MOLD. EM ANEIS DE CONCR., PROJ. RIOLUZ,C/DIM. DE 0,60 X 0,60M</v>
          </cell>
          <cell r="C7779" t="str">
            <v>UN</v>
          </cell>
          <cell r="D7779">
            <v>84.97</v>
          </cell>
        </row>
        <row r="7780">
          <cell r="A7780" t="str">
            <v>21.035.012-0</v>
          </cell>
          <cell r="B7780" t="str">
            <v>CAIXA HAND-HOLE, PRE-MOLD. EM ANEIS DE CONCR., PROJ. RIOLUZ,C/DIM. DE 0,60 X 0,90M</v>
          </cell>
          <cell r="C7780" t="str">
            <v>UN</v>
          </cell>
          <cell r="D7780">
            <v>109.7</v>
          </cell>
        </row>
        <row r="7781">
          <cell r="A7781" t="str">
            <v>21.035.015-0</v>
          </cell>
          <cell r="B7781" t="str">
            <v>TAMPAO ESPIRAL DE POLIETILENO DE ALTA DENSIDADE, DIAM. DE 50MM, P/TERMINACAO DE DUTOS, EM CX. HAND-HOLE</v>
          </cell>
          <cell r="C7781" t="str">
            <v>UN</v>
          </cell>
          <cell r="D7781">
            <v>3.58</v>
          </cell>
        </row>
        <row r="7782">
          <cell r="A7782" t="str">
            <v>21.035.016-0</v>
          </cell>
          <cell r="B7782" t="str">
            <v>TAMPAO ESPIRAL DE POLIETILENO DE ALTA DENSIDADE, DIAM. DE 75MM, P/TERMINACAO DE DUTOS, EM CX. HAND-HOLE</v>
          </cell>
          <cell r="C7782" t="str">
            <v>UN</v>
          </cell>
          <cell r="D7782">
            <v>4.68</v>
          </cell>
        </row>
        <row r="7783">
          <cell r="A7783" t="str">
            <v>21.035.017-0</v>
          </cell>
          <cell r="B7783" t="str">
            <v>TAMPAO ESPIRAL DE POLIETILENO DE ALTA DENSIDADE, DIAM. DE 100MM, P/TERMINACAO DE DUTOS, EM CX. HAND-HOLE</v>
          </cell>
          <cell r="C7783" t="str">
            <v>UN</v>
          </cell>
          <cell r="D7783">
            <v>5.87</v>
          </cell>
        </row>
        <row r="7784">
          <cell r="A7784" t="str">
            <v>21.035.999-0</v>
          </cell>
          <cell r="B7784" t="str">
            <v>FAMILIA 21.035CAIXA DE HAND-HOLE</v>
          </cell>
          <cell r="D7784">
            <v>2321</v>
          </cell>
        </row>
        <row r="7785">
          <cell r="A7785" t="str">
            <v>21.040.999-0</v>
          </cell>
          <cell r="B7785" t="str">
            <v>FAMILIA 21.040INST.FORN.CORDOALHA ACO</v>
          </cell>
          <cell r="D7785">
            <v>2796</v>
          </cell>
        </row>
        <row r="7786">
          <cell r="A7786" t="str">
            <v>21.050.999-0</v>
          </cell>
          <cell r="B7786" t="str">
            <v>FAMILIA 21.050ALUGUEL DE ANDAIME TUBULAR</v>
          </cell>
          <cell r="D7786">
            <v>1265</v>
          </cell>
        </row>
        <row r="7787">
          <cell r="A7787" t="str">
            <v>21.090.999-0</v>
          </cell>
          <cell r="B7787" t="str">
            <v>INDICE DA FAMILIA</v>
          </cell>
          <cell r="D7787">
            <v>2837</v>
          </cell>
        </row>
        <row r="7788">
          <cell r="A7788" t="str">
            <v>21.100.021-0</v>
          </cell>
          <cell r="B7788" t="str">
            <v>SERVICO DE APOIO AS INSTAL.REQUERIDAS A EMPREITEIRA, SENDO 1ASSISTENTE TECNICO P/CADA 3 TURMAS NO MINIMO OU 4 NO MAXIMO</v>
          </cell>
          <cell r="C7788" t="str">
            <v>H</v>
          </cell>
          <cell r="D7788">
            <v>14.86</v>
          </cell>
        </row>
        <row r="7789">
          <cell r="A7789" t="str">
            <v>21.100.030-0</v>
          </cell>
          <cell r="B7789" t="str">
            <v>SERVICO DE APOIO AS INSTAL. REQUERIDAS A EMPREITEIRA, SENDO1 MONTADOR ELETROMECANICO OU ELETRICISTA, HORARIO DIURNO</v>
          </cell>
          <cell r="C7789" t="str">
            <v>H</v>
          </cell>
          <cell r="D7789">
            <v>5.36</v>
          </cell>
        </row>
        <row r="7790">
          <cell r="A7790" t="str">
            <v>21.100.031-0</v>
          </cell>
          <cell r="B7790" t="str">
            <v>SERVICO DE APOIO AS INSTAL. REQUERIDAS A EMPREITEIRA, SENDO1 MONTADOR ELETROMECANICO OU ELETRICISTA, HORARIO NOTURNO</v>
          </cell>
          <cell r="C7790" t="str">
            <v>H</v>
          </cell>
          <cell r="D7790">
            <v>6.43</v>
          </cell>
        </row>
        <row r="7791">
          <cell r="A7791" t="str">
            <v>21.100.040-0</v>
          </cell>
          <cell r="B7791" t="str">
            <v>SERVICO DE APOIO AS INSTAL. REQUERIDAS A EMPREITEIRA, SENDO2 MONTADORES ELETROMECANICOS, HORARIO DIURNO</v>
          </cell>
          <cell r="C7791" t="str">
            <v>H</v>
          </cell>
          <cell r="D7791">
            <v>10.73</v>
          </cell>
        </row>
        <row r="7792">
          <cell r="A7792" t="str">
            <v>21.100.041-0</v>
          </cell>
          <cell r="B7792" t="str">
            <v>SERVICO DE APOIO AS INSTAL. REQUERIDAS A EMPREITEIRA, SENDO2 MONTADORES ELETROMECANICOS, HORARIO NOTURNO</v>
          </cell>
          <cell r="C7792" t="str">
            <v>H</v>
          </cell>
          <cell r="D7792">
            <v>12.87</v>
          </cell>
        </row>
        <row r="7793">
          <cell r="A7793" t="str">
            <v>21.100.060-0</v>
          </cell>
          <cell r="B7793" t="str">
            <v>SERVICO DE APOIO AS INSTAL. REQUERIDAS A EMPREITEIRA, SENDO1 OPERADOR DE COMUNICACAO, HORARIO DIURNO</v>
          </cell>
          <cell r="C7793" t="str">
            <v>H</v>
          </cell>
          <cell r="D7793">
            <v>7.28</v>
          </cell>
        </row>
        <row r="7794">
          <cell r="A7794" t="str">
            <v>21.100.100-0</v>
          </cell>
          <cell r="B7794" t="str">
            <v>SERVICO DE APOIO AS INSTAL. REQUERIDAS A EMPREITEIRA, SENDO1 ENCARREGADO, HORARIO DIURNO</v>
          </cell>
          <cell r="C7794" t="str">
            <v>H</v>
          </cell>
          <cell r="D7794">
            <v>14.44</v>
          </cell>
        </row>
        <row r="7795">
          <cell r="A7795" t="str">
            <v>21.100.101-0</v>
          </cell>
          <cell r="B7795" t="str">
            <v>SERVICO DE APOIO AS INSTAL. REQUERIDAS A EMPREITEIRA, SENDO1 ENCARREGADO, HORARIO NOTURNO</v>
          </cell>
          <cell r="C7795" t="str">
            <v>H</v>
          </cell>
          <cell r="D7795">
            <v>17.329999999999998</v>
          </cell>
        </row>
        <row r="7796">
          <cell r="A7796" t="str">
            <v>21.100.120-0</v>
          </cell>
          <cell r="B7796" t="str">
            <v>SERVICO DE MANUT. DE ILUMINACAO PUBL. EM POSTE C/ALT. DE MONTAGEM ATE 12,00M (EXCL.), HORARIO DIURNO</v>
          </cell>
          <cell r="C7796" t="str">
            <v>H</v>
          </cell>
          <cell r="D7796">
            <v>30.54</v>
          </cell>
        </row>
        <row r="7797">
          <cell r="A7797" t="str">
            <v>21.100.121-0</v>
          </cell>
          <cell r="B7797" t="str">
            <v>SERVICO DE MANUT. DE ILUMINACAO PUBL., EM POSTE C/ALT. DE MONTAGEM ATE 12,00M (EXCL.), HORARIO NOTURNO</v>
          </cell>
          <cell r="C7797" t="str">
            <v>H</v>
          </cell>
          <cell r="D7797">
            <v>36.65</v>
          </cell>
        </row>
        <row r="7798">
          <cell r="A7798" t="str">
            <v>21.100.122-0</v>
          </cell>
          <cell r="B7798" t="str">
            <v>SERVICO DE MANUT. DE ILUMINACAO PUBL., SENDO A TURMA DE REPAROS COMPOSTA DE 1 MONTADOR E 1 AJUDANTE, HORARIO DIURNO</v>
          </cell>
          <cell r="C7798" t="str">
            <v>H</v>
          </cell>
          <cell r="D7798">
            <v>10.73</v>
          </cell>
        </row>
        <row r="7799">
          <cell r="A7799" t="str">
            <v>21.100.123-0</v>
          </cell>
          <cell r="B7799" t="str">
            <v>SERVICO DE MANUT. DE ILUMINACAO PUBL., SENDO A TURMA DE REPAROS COMPOSTA DE 1 MONTADOR E 1 AJUDANTE, HORARIO NOTURNO</v>
          </cell>
          <cell r="C7799" t="str">
            <v>H</v>
          </cell>
          <cell r="D7799">
            <v>12.87</v>
          </cell>
        </row>
        <row r="7800">
          <cell r="A7800" t="str">
            <v>21.100.125-0</v>
          </cell>
          <cell r="B7800" t="str">
            <v>SERVICO DE MANUT. DE ILUMINACAO PUBL., SENDO A TURMA DE REPAROS COMPOSTA DE 1 MONTADOR E 2 AJUDANTES, HORARIO DIURNO</v>
          </cell>
          <cell r="C7800" t="str">
            <v>H</v>
          </cell>
          <cell r="D7800">
            <v>16.09</v>
          </cell>
        </row>
        <row r="7801">
          <cell r="A7801" t="str">
            <v>21.100.126-0</v>
          </cell>
          <cell r="B7801" t="str">
            <v>SERVICO DE MANUT. DE ILUMINACAO PUBL., SENDO A TURMA DE REPAROS COMPOSTA DE 1 MONTADOR E 2 AJUDANTES, HORARIO NOTURNO</v>
          </cell>
          <cell r="C7801" t="str">
            <v>H</v>
          </cell>
          <cell r="D7801">
            <v>19.309999999999999</v>
          </cell>
        </row>
        <row r="7802">
          <cell r="A7802" t="str">
            <v>21.100.130-0</v>
          </cell>
          <cell r="B7802" t="str">
            <v>SERVICO DE MANUT. DE ILUMINACAO PUBL. EM POSTE C/ALT. DE MONTAGEM DE 12,00M (INCL.) ATE 30,00M (INCL.), HORARIO DIURNO</v>
          </cell>
          <cell r="C7802" t="str">
            <v>H</v>
          </cell>
          <cell r="D7802">
            <v>41.27</v>
          </cell>
        </row>
        <row r="7803">
          <cell r="A7803" t="str">
            <v>21.100.135-0</v>
          </cell>
          <cell r="B7803" t="str">
            <v>SERVICO DE MANUT. DE ILUMINACAO PUBL., SENDO A TURMA DE REPAROS COMPOSTA DE 1 MONTADOR E 5 AJUDANTES</v>
          </cell>
          <cell r="C7803" t="str">
            <v>H</v>
          </cell>
          <cell r="D7803">
            <v>32.19</v>
          </cell>
        </row>
        <row r="7804">
          <cell r="A7804" t="str">
            <v>21.100.140-0</v>
          </cell>
          <cell r="B7804" t="str">
            <v>SERVICO DE MANUT. DE ILUMINACAO PUBL. NO PARQUE DO FLAMENGO,C/UTILIZACAO DE ANDAIME</v>
          </cell>
          <cell r="C7804" t="str">
            <v>H</v>
          </cell>
          <cell r="D7804">
            <v>62.73</v>
          </cell>
        </row>
        <row r="7805">
          <cell r="A7805" t="str">
            <v>21.100.145-0</v>
          </cell>
          <cell r="B7805" t="str">
            <v>SERVICO DE MANUT.DE ILUMINACAO PUBL.NO PARQUE DO FLAMENGO, SENDO A TURMA DE REPAROS COMPOSTA DE 1 MONTADOR E 9 AJUDANTES</v>
          </cell>
          <cell r="C7805" t="str">
            <v>H</v>
          </cell>
          <cell r="D7805">
            <v>53.65</v>
          </cell>
        </row>
        <row r="7806">
          <cell r="A7806" t="str">
            <v>21.100.160-0</v>
          </cell>
          <cell r="B7806" t="str">
            <v>SERVICO DE APOIO AS INSTAL. REQUERIDAS A EMPREITEIRA, SENDO1 ESCRITURARIO, HORARIO DIURNO</v>
          </cell>
          <cell r="C7806" t="str">
            <v>H</v>
          </cell>
          <cell r="D7806">
            <v>7.29</v>
          </cell>
        </row>
        <row r="7807">
          <cell r="A7807" t="str">
            <v>21.100.170-0</v>
          </cell>
          <cell r="B7807" t="str">
            <v>SERVICO DE APOIO AS INSTAL. REQUERIDAS A EMPREITEIRA, SENDO1 DATILOGRAFO, HORARIO DIURNO</v>
          </cell>
          <cell r="C7807" t="str">
            <v>H</v>
          </cell>
          <cell r="D7807">
            <v>7.29</v>
          </cell>
        </row>
        <row r="7808">
          <cell r="A7808" t="str">
            <v>21.100.190-0</v>
          </cell>
          <cell r="B7808" t="str">
            <v>SERVICO DE APOIO AS INSTAL. REQUERIDAS A EMPREITEIRA, SENDO1 ALMOXARIFE E 3 AJUDANTES DE MONTADOR, HORARIO DIURNO</v>
          </cell>
          <cell r="C7808" t="str">
            <v>H</v>
          </cell>
          <cell r="D7808">
            <v>24.57</v>
          </cell>
        </row>
        <row r="7809">
          <cell r="A7809" t="str">
            <v>21.100.250-0</v>
          </cell>
          <cell r="B7809" t="str">
            <v>SERVICO DE APOIO AS INSTAL. REQUERIDAS A EMPREITEIRA, SENDO1 MOTORISTA, HORARIO DIURNO</v>
          </cell>
          <cell r="C7809" t="str">
            <v>H</v>
          </cell>
          <cell r="D7809">
            <v>5.96</v>
          </cell>
        </row>
        <row r="7810">
          <cell r="A7810" t="str">
            <v>21.100.251-0</v>
          </cell>
          <cell r="B7810" t="str">
            <v>SERVICO DE APOIO AS INSTAL. REQUERIDAS A EMPREITEIRA, SENDO1 MOTORISTA, HORARIO NOTURNO</v>
          </cell>
          <cell r="C7810" t="str">
            <v>H</v>
          </cell>
          <cell r="D7810">
            <v>7.15</v>
          </cell>
        </row>
        <row r="7811">
          <cell r="A7811" t="str">
            <v>21.100.300-0</v>
          </cell>
          <cell r="B7811" t="str">
            <v>SERVICO DE APOIO AS INSTAL. REQUERIDAS A EMPREITEIRA, SENDOMOTORISTA E OPERADOR DE MUNCK, HORARIO DIURNO</v>
          </cell>
          <cell r="C7811" t="str">
            <v>H</v>
          </cell>
          <cell r="D7811">
            <v>7.09</v>
          </cell>
        </row>
        <row r="7812">
          <cell r="A7812" t="str">
            <v>21.100.301-0</v>
          </cell>
          <cell r="B7812" t="str">
            <v>SERVICO DE APOIO AS INSTAL. REQUERIDAS A EMPREITEIRA, SENDOMOTORISTA E OPERADOR DE MUNCK, HORARIO NOTURNO</v>
          </cell>
          <cell r="C7812" t="str">
            <v>H</v>
          </cell>
          <cell r="D7812">
            <v>8.5</v>
          </cell>
        </row>
        <row r="7813">
          <cell r="A7813" t="str">
            <v>21.100.999-0</v>
          </cell>
          <cell r="B7813" t="str">
            <v>FAMILIA 21.100MANUTENCAO-TURMAS</v>
          </cell>
          <cell r="D7813">
            <v>2233</v>
          </cell>
        </row>
        <row r="7814">
          <cell r="A7814" t="str">
            <v>21.101.010-0</v>
          </cell>
          <cell r="B7814" t="str">
            <v>SERVICO DE APOIO AS INSTAL. REQUERIDAS A EMPREITEIRA, SENDO1 ENGENHEIRO ELETRICISTA C/ 4 ANOS DE EXPERIENCIA NO SERV.</v>
          </cell>
          <cell r="C7814" t="str">
            <v>H</v>
          </cell>
          <cell r="D7814">
            <v>35.15</v>
          </cell>
        </row>
        <row r="7815">
          <cell r="A7815" t="str">
            <v>21.101.999-0</v>
          </cell>
          <cell r="B7815" t="str">
            <v>FAMILIA 21.101MANUTENCAO-TURMA TECNICA-ENG.</v>
          </cell>
          <cell r="D7815">
            <v>3179</v>
          </cell>
        </row>
        <row r="7816">
          <cell r="A7816" t="str">
            <v>21.102.010-0</v>
          </cell>
          <cell r="B7816" t="str">
            <v>SERVICO DE APOIO AS INSTAL.REQUERIDAS A EMPREITEIRA, SENDO 1ASSISTENTE TECNICO P/CADA 3 TURMAS NO MINIMO OU 4 NO MAXIMO</v>
          </cell>
          <cell r="C7816" t="str">
            <v>H</v>
          </cell>
          <cell r="D7816">
            <v>15.48</v>
          </cell>
        </row>
        <row r="7817">
          <cell r="A7817" t="str">
            <v>21.102.999-0</v>
          </cell>
          <cell r="B7817" t="str">
            <v>INDICE DA FAMILIA</v>
          </cell>
          <cell r="D7817">
            <v>2122</v>
          </cell>
        </row>
        <row r="7818">
          <cell r="A7818" t="str">
            <v>21.103.010-0</v>
          </cell>
          <cell r="B7818" t="str">
            <v>SERVICO DE APOIO AS INSTAL. REQUERIDAS A EMPREITEIRA, SENDO1 ELETROTECNICO C/ NO MINIMO 4 ANOS DE EXPERIENCIA NO SERV.</v>
          </cell>
          <cell r="C7818" t="str">
            <v>H</v>
          </cell>
          <cell r="D7818">
            <v>12.11</v>
          </cell>
        </row>
        <row r="7819">
          <cell r="A7819" t="str">
            <v>21.103.999-0</v>
          </cell>
          <cell r="B7819" t="str">
            <v>FAMILIA 21.103.MANUTENCAO TURMA TECNICA ELETROTECNICO</v>
          </cell>
          <cell r="C7819" t="str">
            <v>APR</v>
          </cell>
          <cell r="D7819">
            <v>2796</v>
          </cell>
        </row>
        <row r="7820">
          <cell r="A7820" t="str">
            <v>22.005.005-0</v>
          </cell>
          <cell r="B7820" t="str">
            <v>EXTRACAO E TRANSP. DE TERRA P/SUBSTRATO, P/PRODUCAO DE MUDAS. CUSTO P/CADA 100 UN</v>
          </cell>
          <cell r="C7820" t="str">
            <v>UN</v>
          </cell>
          <cell r="D7820">
            <v>2.62</v>
          </cell>
        </row>
        <row r="7821">
          <cell r="A7821" t="str">
            <v>22.005.015-0</v>
          </cell>
          <cell r="B7821" t="str">
            <v>PENEIRAMENTO E MIST. DE TERRA P/PRODUCAO DE MUDAS. CUSTO P/CADA 100 UN</v>
          </cell>
          <cell r="C7821" t="str">
            <v>UN</v>
          </cell>
          <cell r="D7821">
            <v>3.94</v>
          </cell>
        </row>
        <row r="7822">
          <cell r="A7822" t="str">
            <v>22.005.020-0</v>
          </cell>
          <cell r="B7822" t="str">
            <v>DESINFECCAO E ADUBACAO DA TERRA DE SUBSTRATO, P/PRODUCAO DEMUDAS. CUSTO P/CADA 100 UN</v>
          </cell>
          <cell r="C7822" t="str">
            <v>UN</v>
          </cell>
          <cell r="D7822">
            <v>1.31</v>
          </cell>
        </row>
        <row r="7823">
          <cell r="A7823" t="str">
            <v>22.005.025-0</v>
          </cell>
          <cell r="B7823" t="str">
            <v>ENCHIMENTO DE SACOS PLAST., P/PRODUCAO DE MUDAS. CUSTO P/CADA 100 UN</v>
          </cell>
          <cell r="C7823" t="str">
            <v>UN</v>
          </cell>
          <cell r="D7823">
            <v>4.37</v>
          </cell>
        </row>
        <row r="7824">
          <cell r="A7824" t="str">
            <v>22.005.030-0</v>
          </cell>
          <cell r="B7824" t="str">
            <v>PREPARO DE CANTEIRO P/PRODUCAO DE MUDAS. CUSTO P/CADA 100 UN</v>
          </cell>
          <cell r="C7824" t="str">
            <v>UN</v>
          </cell>
          <cell r="D7824">
            <v>1.31</v>
          </cell>
        </row>
        <row r="7825">
          <cell r="A7825" t="str">
            <v>22.005.035-0</v>
          </cell>
          <cell r="B7825" t="str">
            <v>ENCANTEIRAMEMTO DE SACOS PLAST., P/PRODUCAO DE MUDAS NATIVAS. CUSTO P/CADA 100 UN</v>
          </cell>
          <cell r="C7825" t="str">
            <v>UN</v>
          </cell>
          <cell r="D7825">
            <v>4.92</v>
          </cell>
        </row>
        <row r="7826">
          <cell r="A7826" t="str">
            <v>22.005.040-0</v>
          </cell>
          <cell r="B7826" t="str">
            <v>SEMEADURA EM SACOS PLAST. ATRAVES DE SERINGA. CUSTO P/CADA 100 UN</v>
          </cell>
          <cell r="C7826" t="str">
            <v>UN</v>
          </cell>
          <cell r="D7826">
            <v>0.21</v>
          </cell>
        </row>
        <row r="7827">
          <cell r="A7827" t="str">
            <v>22.005.045-0</v>
          </cell>
          <cell r="B7827" t="str">
            <v>REPICAGEM E DESBASTE DE MUDAS. CUSTO P/CADA 100 UN</v>
          </cell>
          <cell r="C7827" t="str">
            <v>UN</v>
          </cell>
          <cell r="D7827">
            <v>39.729999999999997</v>
          </cell>
        </row>
        <row r="7828">
          <cell r="A7828" t="str">
            <v>22.005.050-0</v>
          </cell>
          <cell r="B7828" t="str">
            <v>IRRIGACAO DE MUDAS C/USO DE MANGUEIRA. CUSTO P/CADA 100 UN</v>
          </cell>
          <cell r="C7828" t="str">
            <v>UN</v>
          </cell>
          <cell r="D7828">
            <v>13.13</v>
          </cell>
        </row>
        <row r="7829">
          <cell r="A7829" t="str">
            <v>22.005.055-0</v>
          </cell>
          <cell r="B7829" t="str">
            <v>CAPINA MANUAL, REMOCAO E SELECAO DE MUDAS. CUSTO P/CADA 100UN</v>
          </cell>
          <cell r="C7829" t="str">
            <v>UN</v>
          </cell>
          <cell r="D7829">
            <v>6.56</v>
          </cell>
        </row>
        <row r="7830">
          <cell r="A7830" t="str">
            <v>22.005.060-0</v>
          </cell>
          <cell r="B7830" t="str">
            <v>APLICACAO DE DEFENSIVOS, EXCL. ESTE, EM MUDAS. CUSTO P/CADA100 UN</v>
          </cell>
          <cell r="C7830" t="str">
            <v>UN</v>
          </cell>
          <cell r="D7830">
            <v>19.829999999999998</v>
          </cell>
        </row>
        <row r="7831">
          <cell r="A7831" t="str">
            <v>22.005.999-0</v>
          </cell>
          <cell r="B7831" t="str">
            <v>FAMILIA 22.005</v>
          </cell>
          <cell r="D7831">
            <v>3810</v>
          </cell>
        </row>
        <row r="7832">
          <cell r="A7832" t="str">
            <v>22.010.010-0</v>
          </cell>
          <cell r="B7832" t="str">
            <v>MUDAS NATIVAS ATE 1,00M DE ALT.</v>
          </cell>
          <cell r="C7832" t="str">
            <v>UN</v>
          </cell>
          <cell r="D7832">
            <v>1</v>
          </cell>
        </row>
        <row r="7833">
          <cell r="A7833" t="str">
            <v>22.010.015-0</v>
          </cell>
          <cell r="B7833" t="str">
            <v>MUDAS EXOTICAS (EUCALIPTO), ATE 0,30M DE ALT.</v>
          </cell>
          <cell r="C7833" t="str">
            <v>UN</v>
          </cell>
          <cell r="D7833">
            <v>0.35</v>
          </cell>
        </row>
        <row r="7834">
          <cell r="A7834" t="str">
            <v>22.010.020-0</v>
          </cell>
          <cell r="B7834" t="str">
            <v>MUDAS EXOTICAS (PINUS), ATE 0,30M DE ALT.</v>
          </cell>
          <cell r="C7834" t="str">
            <v>UN</v>
          </cell>
          <cell r="D7834">
            <v>0.4</v>
          </cell>
        </row>
        <row r="7835">
          <cell r="A7835" t="str">
            <v>22.010.999-0</v>
          </cell>
          <cell r="B7835" t="str">
            <v>FAMILIA 22.010</v>
          </cell>
          <cell r="D7835">
            <v>833</v>
          </cell>
        </row>
        <row r="7836">
          <cell r="A7836" t="str">
            <v>22.013.005-0</v>
          </cell>
          <cell r="B7836" t="str">
            <v>CONSTRUCAO MANUAL DE ACEIROS E TRILHAS</v>
          </cell>
          <cell r="C7836" t="str">
            <v>M2</v>
          </cell>
          <cell r="D7836">
            <v>0.43</v>
          </cell>
        </row>
        <row r="7837">
          <cell r="A7837" t="str">
            <v>22.013.010-0</v>
          </cell>
          <cell r="B7837" t="str">
            <v>ROCADA MANUAL DE VEG. DENSA, C/FOICE</v>
          </cell>
          <cell r="C7837" t="str">
            <v>HA</v>
          </cell>
          <cell r="D7837">
            <v>716.47</v>
          </cell>
        </row>
        <row r="7838">
          <cell r="A7838" t="str">
            <v>22.013.015-0</v>
          </cell>
          <cell r="B7838" t="str">
            <v>ROCADA MANUAL DE VEG. LEVE C/FOICE</v>
          </cell>
          <cell r="C7838" t="str">
            <v>HA</v>
          </cell>
          <cell r="D7838">
            <v>715.92</v>
          </cell>
        </row>
        <row r="7839">
          <cell r="A7839" t="str">
            <v>22.013.020-0</v>
          </cell>
          <cell r="B7839" t="str">
            <v>DESTOCA C/ENXADAO</v>
          </cell>
          <cell r="C7839" t="str">
            <v>HA</v>
          </cell>
          <cell r="D7839">
            <v>796.06</v>
          </cell>
        </row>
        <row r="7840">
          <cell r="A7840" t="str">
            <v>22.013.025-0</v>
          </cell>
          <cell r="B7840" t="str">
            <v>ENLEIRAMENTO MANUAL DE VEG.</v>
          </cell>
          <cell r="C7840" t="str">
            <v>HA</v>
          </cell>
          <cell r="D7840">
            <v>596.6</v>
          </cell>
        </row>
        <row r="7841">
          <cell r="A7841" t="str">
            <v>22.013.030-0</v>
          </cell>
          <cell r="B7841" t="str">
            <v>QUEIMA DE VEG.</v>
          </cell>
          <cell r="C7841" t="str">
            <v>HA</v>
          </cell>
          <cell r="D7841">
            <v>39.729999999999997</v>
          </cell>
        </row>
        <row r="7842">
          <cell r="A7842" t="str">
            <v>22.013.999-0</v>
          </cell>
          <cell r="B7842" t="str">
            <v>FAMILIA 22.013</v>
          </cell>
          <cell r="D7842">
            <v>3810</v>
          </cell>
        </row>
        <row r="7843">
          <cell r="A7843" t="str">
            <v>22.016.005-0</v>
          </cell>
          <cell r="B7843" t="str">
            <v>CONSTRUCAO DE ESTRADAS DE CIRCULACAO, C/TRATOR DE ESTEIRAS</v>
          </cell>
          <cell r="C7843" t="str">
            <v>HA</v>
          </cell>
          <cell r="D7843">
            <v>196.73</v>
          </cell>
        </row>
        <row r="7844">
          <cell r="A7844" t="str">
            <v>22.016.010-0</v>
          </cell>
          <cell r="B7844" t="str">
            <v>ROCADO DE VEG. C/ROCADEIRA COSTAL MOTORIZADA</v>
          </cell>
          <cell r="C7844" t="str">
            <v>HA</v>
          </cell>
          <cell r="D7844">
            <v>149.38</v>
          </cell>
        </row>
        <row r="7845">
          <cell r="A7845" t="str">
            <v>22.016.015-0</v>
          </cell>
          <cell r="B7845" t="str">
            <v>ROCADO DE VEG. C/TRATOR DE PNEUS E ROCADEIRA</v>
          </cell>
          <cell r="C7845" t="str">
            <v>HA</v>
          </cell>
          <cell r="D7845">
            <v>71.08</v>
          </cell>
        </row>
        <row r="7846">
          <cell r="A7846" t="str">
            <v>22.016.020-0</v>
          </cell>
          <cell r="B7846" t="str">
            <v>ENLEIRAMENTO MEC. DE VEG. C/TRATOR DE ESTEIRAS</v>
          </cell>
          <cell r="C7846" t="str">
            <v>HA</v>
          </cell>
          <cell r="D7846">
            <v>157.38</v>
          </cell>
        </row>
        <row r="7847">
          <cell r="A7847" t="str">
            <v>22.016.025-0</v>
          </cell>
          <cell r="B7847" t="str">
            <v>ARACAO DO SOLO A 20CM DE PROF. C/TRATOR DE PNEUS E ARADO DEDISCO</v>
          </cell>
          <cell r="C7847" t="str">
            <v>HA</v>
          </cell>
          <cell r="D7847">
            <v>106.9</v>
          </cell>
        </row>
        <row r="7848">
          <cell r="A7848" t="str">
            <v>22.016.030-0</v>
          </cell>
          <cell r="B7848" t="str">
            <v>GRADEACAO DO SOLO C/TRATOR DE PNEUS E GRADE DE DISCOS</v>
          </cell>
          <cell r="C7848" t="str">
            <v>HA</v>
          </cell>
          <cell r="D7848">
            <v>56.14</v>
          </cell>
        </row>
        <row r="7849">
          <cell r="A7849" t="str">
            <v>22.016.999-0</v>
          </cell>
          <cell r="B7849" t="str">
            <v>FAMILIA 22.016</v>
          </cell>
          <cell r="D7849">
            <v>3245</v>
          </cell>
        </row>
        <row r="7850">
          <cell r="A7850" t="str">
            <v>22.020.005-0</v>
          </cell>
          <cell r="B7850" t="str">
            <v>PREPARO DE PIQUETES DE BAMBU DE 1,00M DE ALT., P/ALINHAMENTOE MARCACAO DE COVAS. CUSTO P/CADA 100 UN</v>
          </cell>
          <cell r="C7850" t="str">
            <v>UN</v>
          </cell>
          <cell r="D7850">
            <v>3.17</v>
          </cell>
        </row>
        <row r="7851">
          <cell r="A7851" t="str">
            <v>22.020.010-0</v>
          </cell>
          <cell r="B7851" t="str">
            <v>ALINHAMENTO E MARCACAO DE COVAS</v>
          </cell>
          <cell r="C7851" t="str">
            <v>HA</v>
          </cell>
          <cell r="D7851">
            <v>119.21</v>
          </cell>
        </row>
        <row r="7852">
          <cell r="A7852" t="str">
            <v>22.020.015-0</v>
          </cell>
          <cell r="B7852" t="str">
            <v>ABERTURA OU CAPINA DE FAIXAS DE 1,00M DE LARG.</v>
          </cell>
          <cell r="C7852" t="str">
            <v>M2</v>
          </cell>
          <cell r="D7852">
            <v>0.21</v>
          </cell>
        </row>
        <row r="7853">
          <cell r="A7853" t="str">
            <v>22.020.020-0</v>
          </cell>
          <cell r="B7853" t="str">
            <v>ABERTURA DE COVAS DE 0,40 X 0,40 X 0,40M. CUSTO P/CADA 100 UN</v>
          </cell>
          <cell r="C7853" t="str">
            <v>UN</v>
          </cell>
          <cell r="D7853">
            <v>31.74</v>
          </cell>
        </row>
        <row r="7854">
          <cell r="A7854" t="str">
            <v>22.020.025-0</v>
          </cell>
          <cell r="B7854" t="str">
            <v>ABERTURA DE COVAS DE 0,30 X 0,30 X 0,30M. CUSTO P/CADA 100 UN</v>
          </cell>
          <cell r="C7854" t="str">
            <v>UN</v>
          </cell>
          <cell r="D7854">
            <v>49.26</v>
          </cell>
        </row>
        <row r="7855">
          <cell r="A7855" t="str">
            <v>22.020.030-0</v>
          </cell>
          <cell r="B7855" t="str">
            <v>DISTRIBUICAO DE MUDAS EXOTICAS. CUSTO P/CADA 100 UN</v>
          </cell>
          <cell r="C7855" t="str">
            <v>UN</v>
          </cell>
          <cell r="D7855">
            <v>5.25</v>
          </cell>
        </row>
        <row r="7856">
          <cell r="A7856" t="str">
            <v>22.020.035-0</v>
          </cell>
          <cell r="B7856" t="str">
            <v>DISTRIBUICAO DE MUDAS NATIVAS. CUSTO P/CADA 100 UN</v>
          </cell>
          <cell r="C7856" t="str">
            <v>UN</v>
          </cell>
          <cell r="D7856">
            <v>5.25</v>
          </cell>
        </row>
        <row r="7857">
          <cell r="A7857" t="str">
            <v>22.020.040-0</v>
          </cell>
          <cell r="B7857" t="str">
            <v>PLANTIO DE MUDAS EXOTICAS, ATE 0,30M DE ALT., C/TUBETES, EXCL. MUDAS. CUSTO P/CADA 100 UN</v>
          </cell>
          <cell r="C7857" t="str">
            <v>UN</v>
          </cell>
          <cell r="D7857">
            <v>5.47</v>
          </cell>
        </row>
        <row r="7858">
          <cell r="A7858" t="str">
            <v>22.020.045-0</v>
          </cell>
          <cell r="B7858" t="str">
            <v>PLANTIO DE MUDAS EXOTICAS, ATE 0,30M DE ALT., EM SACOS PLAST., EXCL. MUDAS. CUSTO P/CADA 100 UN</v>
          </cell>
          <cell r="C7858" t="str">
            <v>UN</v>
          </cell>
          <cell r="D7858">
            <v>12.91</v>
          </cell>
        </row>
        <row r="7859">
          <cell r="A7859" t="str">
            <v>22.020.050-0</v>
          </cell>
          <cell r="B7859" t="str">
            <v>PLANTIO DE MUDAS NATIVAS, ATE 1,00M DE ALT., EXCL. MUDAS. CUSTO P/CADA 100 UN</v>
          </cell>
          <cell r="C7859" t="str">
            <v>UN</v>
          </cell>
          <cell r="D7859">
            <v>52.54</v>
          </cell>
        </row>
        <row r="7860">
          <cell r="A7860" t="str">
            <v>22.020.055-0</v>
          </cell>
          <cell r="B7860" t="str">
            <v>COLOCACAO DE COBERTURA MORTA (MULCH), AO REDOR DAS PLANTAS</v>
          </cell>
          <cell r="C7860" t="str">
            <v>HA</v>
          </cell>
          <cell r="D7860">
            <v>79.47</v>
          </cell>
        </row>
        <row r="7861">
          <cell r="A7861" t="str">
            <v>22.020.999-0</v>
          </cell>
          <cell r="B7861" t="str">
            <v>FAMILIA 22.020</v>
          </cell>
          <cell r="D7861">
            <v>3810</v>
          </cell>
        </row>
        <row r="7862">
          <cell r="A7862" t="str">
            <v>22.025.005-0</v>
          </cell>
          <cell r="B7862" t="str">
            <v>APLICACAO DE FORMICIDA GRANULADO</v>
          </cell>
          <cell r="C7862" t="str">
            <v>HA</v>
          </cell>
          <cell r="D7862">
            <v>111.73</v>
          </cell>
        </row>
        <row r="7863">
          <cell r="A7863" t="str">
            <v>22.025.010-0</v>
          </cell>
          <cell r="B7863" t="str">
            <v>APLICACAO DE HERBICIDA ROUND UP</v>
          </cell>
          <cell r="C7863" t="str">
            <v>HA</v>
          </cell>
          <cell r="D7863">
            <v>164.32</v>
          </cell>
        </row>
        <row r="7864">
          <cell r="A7864" t="str">
            <v>22.025.015-0</v>
          </cell>
          <cell r="B7864" t="str">
            <v>CAPINA QUIMICA C/HERBICIDA EM FAIXAS</v>
          </cell>
          <cell r="C7864" t="str">
            <v>HA</v>
          </cell>
          <cell r="D7864">
            <v>164.32</v>
          </cell>
        </row>
        <row r="7865">
          <cell r="A7865" t="str">
            <v>22.025.999-0</v>
          </cell>
          <cell r="B7865" t="str">
            <v>FAMILIA 22.025</v>
          </cell>
          <cell r="D7865">
            <v>2113</v>
          </cell>
        </row>
        <row r="7866">
          <cell r="A7866" t="str">
            <v>22.026.010-0</v>
          </cell>
          <cell r="B7866" t="str">
            <v>APLICACAO DE CALCARIO DOLOMITICO NO SOLO, P/COVA</v>
          </cell>
          <cell r="C7866" t="str">
            <v>UN</v>
          </cell>
          <cell r="D7866">
            <v>7.0000000000000007E-2</v>
          </cell>
        </row>
        <row r="7867">
          <cell r="A7867" t="str">
            <v>22.026.999-0</v>
          </cell>
          <cell r="B7867" t="str">
            <v>FAMILIA 22.026</v>
          </cell>
          <cell r="D7867">
            <v>5270</v>
          </cell>
        </row>
        <row r="7868">
          <cell r="A7868" t="str">
            <v>22.028.005-0</v>
          </cell>
          <cell r="B7868" t="str">
            <v>APLICACAO DE ADUBO ORGANICO P/MUDAS NATIVAS, P/COVA</v>
          </cell>
          <cell r="C7868" t="str">
            <v>UN</v>
          </cell>
          <cell r="D7868">
            <v>0.39</v>
          </cell>
        </row>
        <row r="7869">
          <cell r="A7869" t="str">
            <v>22.028.010-0</v>
          </cell>
          <cell r="B7869" t="str">
            <v>APLICACAO DE ADUBO QUIMICO SUPERFOSFATO SIMPLES, P/MUDAS NATIVAS, P/COVA</v>
          </cell>
          <cell r="C7869" t="str">
            <v>UN</v>
          </cell>
          <cell r="D7869">
            <v>0.27</v>
          </cell>
        </row>
        <row r="7870">
          <cell r="A7870" t="str">
            <v>22.028.015-0</v>
          </cell>
          <cell r="B7870" t="str">
            <v>APLICACAO DE ADUBO QUIMICO (N.P.K.) 6:30:6, P/MUDAS EXOTICAS, P/COVA</v>
          </cell>
          <cell r="C7870" t="str">
            <v>UN</v>
          </cell>
          <cell r="D7870">
            <v>0.2</v>
          </cell>
        </row>
        <row r="7871">
          <cell r="A7871" t="str">
            <v>22.028.020-0</v>
          </cell>
          <cell r="B7871" t="str">
            <v>APLICACAO DE ADUBO, CLORETO DE POTASSIO E SULFATO DE AMONIOEM COBERT., P/COVA</v>
          </cell>
          <cell r="C7871" t="str">
            <v>UN</v>
          </cell>
          <cell r="D7871">
            <v>0.2</v>
          </cell>
        </row>
        <row r="7872">
          <cell r="A7872" t="str">
            <v>22.028.025-0</v>
          </cell>
          <cell r="B7872" t="str">
            <v>APLICACAO DE ADUBO, EXCL. O FORN., CUSTO P/CADA 100 COVAS</v>
          </cell>
          <cell r="C7872" t="str">
            <v>UN</v>
          </cell>
          <cell r="D7872">
            <v>6.56</v>
          </cell>
        </row>
        <row r="7873">
          <cell r="A7873" t="str">
            <v>22.028.999-0</v>
          </cell>
          <cell r="B7873" t="str">
            <v>FAMILIA 22.028</v>
          </cell>
          <cell r="D7873">
            <v>6253</v>
          </cell>
        </row>
        <row r="7874">
          <cell r="A7874" t="str">
            <v>22.030.010-0</v>
          </cell>
          <cell r="B7874" t="str">
            <v>COROAMENTO DE PLANTAS C/DIAM. DE 1,00M, CUSTO P/CADA 100 UN</v>
          </cell>
          <cell r="C7874" t="str">
            <v>UN</v>
          </cell>
          <cell r="D7874">
            <v>78.81</v>
          </cell>
        </row>
        <row r="7875">
          <cell r="A7875" t="str">
            <v>22.030.015-0</v>
          </cell>
          <cell r="B7875" t="str">
            <v>MANUTENCAO DE ACEIROS</v>
          </cell>
          <cell r="C7875" t="str">
            <v>M2</v>
          </cell>
          <cell r="D7875">
            <v>0.21</v>
          </cell>
        </row>
        <row r="7876">
          <cell r="A7876" t="str">
            <v>22.030.999-0</v>
          </cell>
          <cell r="B7876" t="str">
            <v>FAMILIA 22.030</v>
          </cell>
          <cell r="D7876">
            <v>3813</v>
          </cell>
        </row>
        <row r="7877">
          <cell r="A7877" t="str">
            <v>22.040.005-0</v>
          </cell>
          <cell r="B7877" t="str">
            <v>ABATE DE ARVORES C/MACHADO. CUSTO P/CADA 100 UN</v>
          </cell>
          <cell r="C7877" t="str">
            <v>UN</v>
          </cell>
          <cell r="D7877">
            <v>31.74</v>
          </cell>
        </row>
        <row r="7878">
          <cell r="A7878" t="str">
            <v>22.040.010-0</v>
          </cell>
          <cell r="B7878" t="str">
            <v>DESGALHAMENTO C/MACHADO. CUSTO P/CADA 100 UN</v>
          </cell>
          <cell r="C7878" t="str">
            <v>UN</v>
          </cell>
          <cell r="D7878">
            <v>31.74</v>
          </cell>
        </row>
        <row r="7879">
          <cell r="A7879" t="str">
            <v>22.040.015-0</v>
          </cell>
          <cell r="B7879" t="str">
            <v>TORAGEM C/MACHADO (TORETE DE 1,20M). CUSTO P/CADA 100 UN</v>
          </cell>
          <cell r="C7879" t="str">
            <v>UN</v>
          </cell>
          <cell r="D7879">
            <v>14.12</v>
          </cell>
        </row>
        <row r="7880">
          <cell r="A7880" t="str">
            <v>22.040.020-0</v>
          </cell>
          <cell r="B7880" t="str">
            <v>ABATER, DESGALHAR E TORAR C/MACHADO, S/EMPILHAR</v>
          </cell>
          <cell r="C7880" t="str">
            <v>ST</v>
          </cell>
          <cell r="D7880">
            <v>7.88</v>
          </cell>
        </row>
        <row r="7881">
          <cell r="A7881" t="str">
            <v>22.040.025-0</v>
          </cell>
          <cell r="B7881" t="str">
            <v>ABATER, DESGALHAR E TORAR C/MACHADO, C/EMPILHAMENTO MANUAL</v>
          </cell>
          <cell r="C7881" t="str">
            <v>ST</v>
          </cell>
          <cell r="D7881">
            <v>9.85</v>
          </cell>
        </row>
        <row r="7882">
          <cell r="A7882" t="str">
            <v>22.040.030-0</v>
          </cell>
          <cell r="B7882" t="str">
            <v>ABATER, DESGALHAR E DESTOPAR C/MACHADO. CUSTO P/CADA 100 UN</v>
          </cell>
          <cell r="C7882" t="str">
            <v>UN</v>
          </cell>
          <cell r="D7882">
            <v>49.69</v>
          </cell>
        </row>
        <row r="7883">
          <cell r="A7883" t="str">
            <v>22.040.035-0</v>
          </cell>
          <cell r="B7883" t="str">
            <v>DESCASCAMENTO MANUAL C/FACAO</v>
          </cell>
          <cell r="C7883" t="str">
            <v>ST</v>
          </cell>
          <cell r="D7883">
            <v>11.27</v>
          </cell>
        </row>
        <row r="7884">
          <cell r="A7884" t="str">
            <v>22.040.040-0</v>
          </cell>
          <cell r="B7884" t="str">
            <v>EXTRACAO DE MADEIRA C/ARGOLAO (1 PESSOA), DIST. DE 150,00M</v>
          </cell>
          <cell r="C7884" t="str">
            <v>ST</v>
          </cell>
          <cell r="D7884">
            <v>7.88</v>
          </cell>
        </row>
        <row r="7885">
          <cell r="A7885" t="str">
            <v>22.040.045-0</v>
          </cell>
          <cell r="B7885" t="str">
            <v>EXTRACAO DE MADEIRA P/TRANSP. PRIMARIO MANUAL (TORETE DE 1,20M), DIST. DE 100,00M</v>
          </cell>
          <cell r="C7885" t="str">
            <v>ST</v>
          </cell>
          <cell r="D7885">
            <v>13.13</v>
          </cell>
        </row>
        <row r="7886">
          <cell r="A7886" t="str">
            <v>22.040.050-0</v>
          </cell>
          <cell r="B7886" t="str">
            <v>ARRASTE MANUAL DE VAROES, DIST. DE 100,00M</v>
          </cell>
          <cell r="C7886" t="str">
            <v>UN</v>
          </cell>
          <cell r="D7886">
            <v>1.53</v>
          </cell>
        </row>
        <row r="7887">
          <cell r="A7887" t="str">
            <v>22.040.055-0</v>
          </cell>
          <cell r="B7887" t="str">
            <v>EMPILHAMENTO MANUAL DE TORETES</v>
          </cell>
          <cell r="C7887" t="str">
            <v>ST</v>
          </cell>
          <cell r="D7887">
            <v>0.87</v>
          </cell>
        </row>
        <row r="7888">
          <cell r="A7888" t="str">
            <v>22.040.999-0</v>
          </cell>
          <cell r="B7888" t="str">
            <v>FAMILIA 22.040</v>
          </cell>
          <cell r="D7888">
            <v>3809</v>
          </cell>
        </row>
        <row r="7889">
          <cell r="A7889" t="str">
            <v>22.050.005-0</v>
          </cell>
          <cell r="B7889" t="str">
            <v>ABATE DE ARVORES C/MOTO-SERRA. CUSTO P/CADA 100 UN</v>
          </cell>
          <cell r="C7889" t="str">
            <v>UN</v>
          </cell>
          <cell r="D7889">
            <v>23.31</v>
          </cell>
        </row>
        <row r="7890">
          <cell r="A7890" t="str">
            <v>22.050.010-0</v>
          </cell>
          <cell r="B7890" t="str">
            <v>DESGALHAMENTO C/MOTO-SERRA. CUSTO P/CADA 100 UN</v>
          </cell>
          <cell r="C7890" t="str">
            <v>UN</v>
          </cell>
          <cell r="D7890">
            <v>38.880000000000003</v>
          </cell>
        </row>
        <row r="7891">
          <cell r="A7891" t="str">
            <v>22.050.015-0</v>
          </cell>
          <cell r="B7891" t="str">
            <v>TORAGEM C/MOTO-SERRA (TORETE DE 1,20M). CUSTO P/CADA 100 UN</v>
          </cell>
          <cell r="C7891" t="str">
            <v>UN</v>
          </cell>
          <cell r="D7891">
            <v>9.99</v>
          </cell>
        </row>
        <row r="7892">
          <cell r="A7892" t="str">
            <v>22.050.020-0</v>
          </cell>
          <cell r="B7892" t="str">
            <v>ABATER C/MOTO-SERRA, DESGALHAR C/MACHADO E TORAR C/MOTO-SERRA, S/EMPILHAR</v>
          </cell>
          <cell r="C7892" t="str">
            <v>ST</v>
          </cell>
          <cell r="D7892">
            <v>3.21</v>
          </cell>
        </row>
        <row r="7893">
          <cell r="A7893" t="str">
            <v>22.050.025-0</v>
          </cell>
          <cell r="B7893" t="str">
            <v>ABATER C/MOTO-SERRA, DESGALHAR C/MACHADO E TORAR C/MOTO-SERRA, C/EMPILHAMENTO MANUAL</v>
          </cell>
          <cell r="C7893" t="str">
            <v>ST</v>
          </cell>
          <cell r="D7893">
            <v>3.85</v>
          </cell>
        </row>
        <row r="7894">
          <cell r="A7894" t="str">
            <v>22.050.030-0</v>
          </cell>
          <cell r="B7894" t="str">
            <v>ABATER, DESGALHAR E DESTOPAR C/MOTO-SERRA. CUSTO P/CADA 100UN</v>
          </cell>
          <cell r="C7894" t="str">
            <v>UN</v>
          </cell>
          <cell r="D7894">
            <v>48.21</v>
          </cell>
        </row>
        <row r="7895">
          <cell r="A7895" t="str">
            <v>22.050.035-0</v>
          </cell>
          <cell r="B7895" t="str">
            <v>TRANSPORTE PRIMARIO DE MADEIRA C/TRATOR DE PNEUS E GUINCHO CARREGADOR</v>
          </cell>
          <cell r="C7895" t="str">
            <v>ST</v>
          </cell>
          <cell r="D7895">
            <v>3.87</v>
          </cell>
        </row>
        <row r="7896">
          <cell r="A7896" t="str">
            <v>22.050.999-0</v>
          </cell>
          <cell r="B7896" t="str">
            <v>FAMILIA 22.050</v>
          </cell>
          <cell r="D7896">
            <v>3159</v>
          </cell>
        </row>
        <row r="7897">
          <cell r="A7897" t="str">
            <v>22.060.005-0</v>
          </cell>
          <cell r="B7897" t="str">
            <v>EXTRACAO DE MAD. P/ANIMAL C/CANGALHA (1 PESSOA E 1 ANIMAL),DIST. DE 150,00M</v>
          </cell>
          <cell r="C7897" t="str">
            <v>ST</v>
          </cell>
          <cell r="D7897">
            <v>5.39</v>
          </cell>
        </row>
        <row r="7898">
          <cell r="A7898" t="str">
            <v>22.060.010-0</v>
          </cell>
          <cell r="B7898" t="str">
            <v>EXTRACAO DE MAD. P/BOVINO (1 PESSOA E 2 JUNTAS), DIST. DE 150,00M</v>
          </cell>
          <cell r="C7898" t="str">
            <v>ST</v>
          </cell>
          <cell r="D7898">
            <v>4.49</v>
          </cell>
        </row>
        <row r="7899">
          <cell r="A7899" t="str">
            <v>22.060.015-0</v>
          </cell>
          <cell r="B7899" t="str">
            <v>ARRASTE DE VAROES C/ANIMAL (1 PESSOA E 1 ANIMAL), DIST. DE 100,00M</v>
          </cell>
          <cell r="C7899" t="str">
            <v>UN</v>
          </cell>
          <cell r="D7899">
            <v>0.47</v>
          </cell>
        </row>
        <row r="7900">
          <cell r="A7900" t="str">
            <v>22.060.020-0</v>
          </cell>
          <cell r="B7900" t="str">
            <v>ARRASTE DE VAROES C/BOVINO (2 PESSOAS E 1 JUNTA), DIST. DE 100,00M</v>
          </cell>
          <cell r="C7900" t="str">
            <v>UN</v>
          </cell>
          <cell r="D7900">
            <v>0.37</v>
          </cell>
        </row>
        <row r="7901">
          <cell r="A7901" t="str">
            <v>22.060.999-0</v>
          </cell>
          <cell r="B7901" t="str">
            <v>FAMILIA 22.060</v>
          </cell>
          <cell r="D7901">
            <v>3347</v>
          </cell>
        </row>
        <row r="7902">
          <cell r="A7902" t="str">
            <v>54.001.006-1</v>
          </cell>
          <cell r="B7902" t="str">
            <v>DEGRAU DE FºFº Nº 1, DE 3KG</v>
          </cell>
          <cell r="C7902" t="str">
            <v>UN</v>
          </cell>
          <cell r="D7902">
            <v>24.69</v>
          </cell>
        </row>
        <row r="7903">
          <cell r="A7903" t="str">
            <v>54.001.007-1</v>
          </cell>
          <cell r="B7903" t="str">
            <v>TACO DE CANELA 2,5 X 10 X 10CM</v>
          </cell>
          <cell r="C7903" t="str">
            <v>UN</v>
          </cell>
          <cell r="D7903">
            <v>0.3</v>
          </cell>
        </row>
        <row r="7904">
          <cell r="A7904" t="str">
            <v>54.001.010-1</v>
          </cell>
          <cell r="B7904" t="str">
            <v>ACO CA-50 B, DIAM. DE 5/8" A 1" (MEDIA)</v>
          </cell>
          <cell r="C7904" t="str">
            <v>KG</v>
          </cell>
          <cell r="D7904">
            <v>2.4500000000000002</v>
          </cell>
        </row>
        <row r="7905">
          <cell r="A7905" t="str">
            <v>54.001.013-1</v>
          </cell>
          <cell r="B7905" t="str">
            <v>ACO CA-50 B, DIAM. DE 1/4" E 1/2" (MEDIA)</v>
          </cell>
          <cell r="C7905" t="str">
            <v>KG</v>
          </cell>
          <cell r="D7905">
            <v>2.5299999999999998</v>
          </cell>
        </row>
        <row r="7906">
          <cell r="A7906" t="str">
            <v>54.001.014-1</v>
          </cell>
          <cell r="B7906" t="str">
            <v>ACO CA-25 LISO, DIAM. DE 3/16" A 1/2" (MEDIA)</v>
          </cell>
          <cell r="C7906" t="str">
            <v>KG</v>
          </cell>
          <cell r="D7906">
            <v>2.86</v>
          </cell>
        </row>
        <row r="7907">
          <cell r="A7907" t="str">
            <v>54.001.020-1</v>
          </cell>
          <cell r="B7907" t="str">
            <v>CANO DE CHUMBO DE 3" - 7.000GR/M</v>
          </cell>
          <cell r="C7907" t="str">
            <v>M</v>
          </cell>
          <cell r="D7907">
            <v>63</v>
          </cell>
        </row>
        <row r="7908">
          <cell r="A7908" t="str">
            <v>54.001.021-1</v>
          </cell>
          <cell r="B7908" t="str">
            <v>CANO DE CHUMBO 2" - 6.600GR/M</v>
          </cell>
          <cell r="C7908" t="str">
            <v>M</v>
          </cell>
          <cell r="D7908">
            <v>59.4</v>
          </cell>
        </row>
        <row r="7909">
          <cell r="A7909" t="str">
            <v>54.001.022-1</v>
          </cell>
          <cell r="B7909" t="str">
            <v>CANO DE CHUMBO DE 1.1/2" - 4.700GR/M</v>
          </cell>
          <cell r="C7909" t="str">
            <v>M</v>
          </cell>
          <cell r="D7909">
            <v>42.3</v>
          </cell>
        </row>
        <row r="7910">
          <cell r="A7910" t="str">
            <v>54.001.023-1</v>
          </cell>
          <cell r="B7910" t="str">
            <v>CANO DE CHUMBO DE 1.1/4" - 3.700GR/M</v>
          </cell>
          <cell r="C7910" t="str">
            <v>M</v>
          </cell>
          <cell r="D7910">
            <v>33.299999999999997</v>
          </cell>
        </row>
        <row r="7911">
          <cell r="A7911" t="str">
            <v>54.001.024-1</v>
          </cell>
          <cell r="B7911" t="str">
            <v>CANO DE CHUMBO DE 3/4" - 1.800GR/M</v>
          </cell>
          <cell r="C7911" t="str">
            <v>M</v>
          </cell>
          <cell r="D7911">
            <v>16.2</v>
          </cell>
        </row>
        <row r="7912">
          <cell r="A7912" t="str">
            <v>54.001.069-1</v>
          </cell>
          <cell r="B7912" t="str">
            <v>PREPARO CHAPA ACO 16 P/PLACA SINALIZACAO VERTICAL,INCL.CORTETRATAMENTO DESENGORDURANTE E FORN.DA CHAPA.</v>
          </cell>
          <cell r="C7912" t="str">
            <v>M2</v>
          </cell>
          <cell r="D7912">
            <v>42.65</v>
          </cell>
        </row>
        <row r="7913">
          <cell r="A7913" t="str">
            <v>54.001.070-1</v>
          </cell>
          <cell r="B7913" t="str">
            <v>PINTURA A PISTOLA S/PLACA ACO 16,C/PRIMER SINT.SURFACE SINT.ESMALTE SINT.C/TANTAS DEMAOS NECESSARIAS AO SEU BOM ACAB.</v>
          </cell>
          <cell r="C7913" t="str">
            <v>M2</v>
          </cell>
          <cell r="D7913">
            <v>8.09</v>
          </cell>
        </row>
        <row r="7914">
          <cell r="A7914" t="str">
            <v>54.001.071-1</v>
          </cell>
          <cell r="B7914" t="str">
            <v>REVESTIMENTO DE PLACAS DE ACO P/SINALIZACAO VERTICAL C/PELICULA REFLETIVA GRAU TECNICO E PELICULA P/LEGENDA.FORN.E COLOC</v>
          </cell>
          <cell r="C7914" t="str">
            <v>M2</v>
          </cell>
          <cell r="D7914">
            <v>127.86</v>
          </cell>
        </row>
        <row r="7915">
          <cell r="A7915" t="str">
            <v>54.001.073-1</v>
          </cell>
          <cell r="B7915" t="str">
            <v>MONTAGEM PLACA ACO P/SINALIZACAO VERTICAL POSTE CONCR.ARMADOINCL.FIX.CASTANHAS DUPLAS,FITA ARQUIAR/PARAFUSOS.FORN.COLOC.</v>
          </cell>
          <cell r="C7915" t="str">
            <v>M2</v>
          </cell>
          <cell r="D7915">
            <v>16.39</v>
          </cell>
        </row>
        <row r="7916">
          <cell r="A7916" t="str">
            <v>54.001.074-1</v>
          </cell>
          <cell r="B7916" t="str">
            <v>PECA DE MACARAMDUBA DE 3"X3" PARA FIX.DAS PLACAS DE SINALIZACAO VERTICAL.(1 OU 2 POSTES DE MADEIRA).</v>
          </cell>
          <cell r="C7916" t="str">
            <v>M2</v>
          </cell>
          <cell r="D7916">
            <v>33.25</v>
          </cell>
        </row>
        <row r="7917">
          <cell r="A7917" t="str">
            <v>54.001.077-1</v>
          </cell>
          <cell r="B7917" t="str">
            <v>FIXACAO DE PLACAS DE SINALIZACAO DE RODOVIAS C/PARAFUSO5/16"X4",FIXADA EM 1 OU 2 POSTES,INCL.PINT.FORN.E COLOC.</v>
          </cell>
          <cell r="C7917" t="str">
            <v>M2</v>
          </cell>
          <cell r="D7917">
            <v>16.13</v>
          </cell>
        </row>
        <row r="7918">
          <cell r="A7918" t="str">
            <v>54.001.080-1</v>
          </cell>
          <cell r="B7918" t="str">
            <v>TUBO DE CONCR. SIMPLES C-1, DIAM. DE 250MM</v>
          </cell>
          <cell r="C7918" t="str">
            <v>M</v>
          </cell>
          <cell r="D7918">
            <v>12.75</v>
          </cell>
        </row>
        <row r="7919">
          <cell r="A7919" t="str">
            <v>54.001.081-1</v>
          </cell>
          <cell r="B7919" t="str">
            <v>REVESTIMENTOS PLACAS ACO P/SINALIZ.VERT.C/PELICULA REFL.GRAUTECNICO,GRAU ALTA INTENSIDADE/PELICULA P/LEGENDA.FORN.APLIC.</v>
          </cell>
          <cell r="C7919" t="str">
            <v>M2</v>
          </cell>
          <cell r="D7919">
            <v>151.1</v>
          </cell>
        </row>
        <row r="7920">
          <cell r="A7920" t="str">
            <v>54.001.082-1</v>
          </cell>
          <cell r="B7920" t="str">
            <v>REVESTIMENTOS PLACAS ACO P/SINALIZACAO VERT.C/PELICULA REFL.GRAU TECNICO,GRAU DIAMANTE/PELICULA P/LEGENDA.FORN.E APLIC.</v>
          </cell>
          <cell r="C7920" t="str">
            <v>M2</v>
          </cell>
          <cell r="D7920">
            <v>160.26</v>
          </cell>
        </row>
        <row r="7921">
          <cell r="A7921" t="str">
            <v>54.001.100-1</v>
          </cell>
          <cell r="B7921" t="str">
            <v>FORMA DE MAD. P/MOLDAGEM</v>
          </cell>
          <cell r="C7921" t="str">
            <v>M2</v>
          </cell>
          <cell r="D7921">
            <v>34.56</v>
          </cell>
        </row>
        <row r="7922">
          <cell r="A7922" t="str">
            <v>54.001.101-1</v>
          </cell>
          <cell r="B7922" t="str">
            <v>MOTO-ESCAVO TRANSP.270CV,CAPACIDADE RASA 11M3.</v>
          </cell>
          <cell r="C7922" t="str">
            <v>UN</v>
          </cell>
          <cell r="D7922">
            <v>1011774.11</v>
          </cell>
        </row>
        <row r="7923">
          <cell r="A7923" t="str">
            <v>54.001.102-1</v>
          </cell>
          <cell r="B7923" t="str">
            <v>COMPACTADOR PE-DE-CARNEIRO 2,6T.</v>
          </cell>
          <cell r="C7923" t="str">
            <v>UN</v>
          </cell>
          <cell r="D7923">
            <v>16852.82</v>
          </cell>
        </row>
        <row r="7924">
          <cell r="A7924" t="str">
            <v>54.001.103-1</v>
          </cell>
          <cell r="B7924" t="str">
            <v>COMPACTADOR PNEUS REBOCAVEL13T.</v>
          </cell>
          <cell r="C7924" t="str">
            <v>UN</v>
          </cell>
          <cell r="D7924">
            <v>22688.799999999999</v>
          </cell>
        </row>
        <row r="7925">
          <cell r="A7925" t="str">
            <v>54.001.104-1</v>
          </cell>
          <cell r="B7925" t="str">
            <v>VAC-ALL ASPIRADORA MEC.ARMAZENAGEM 8,6M3.</v>
          </cell>
          <cell r="C7925" t="str">
            <v>UN</v>
          </cell>
          <cell r="D7925">
            <v>507955.67</v>
          </cell>
        </row>
        <row r="7926">
          <cell r="A7926" t="str">
            <v>54.001.105-1</v>
          </cell>
          <cell r="B7926" t="str">
            <v>PLATAFORMA PANTOGRAFICA COM ELEVACAO 13M.</v>
          </cell>
          <cell r="C7926" t="str">
            <v>UN</v>
          </cell>
          <cell r="D7926">
            <v>53801.74</v>
          </cell>
        </row>
        <row r="7927">
          <cell r="A7927" t="str">
            <v>54.001.106-1</v>
          </cell>
          <cell r="B7927" t="str">
            <v>GUINDASTE ASCENCIONAL TORQUE 1,5T.</v>
          </cell>
          <cell r="C7927" t="str">
            <v>UN</v>
          </cell>
          <cell r="D7927">
            <v>362731.39</v>
          </cell>
        </row>
        <row r="7928">
          <cell r="A7928" t="str">
            <v>54.001.107-1</v>
          </cell>
          <cell r="B7928" t="str">
            <v>GUINDASTE ESTACIONARIO ASCENCIONAL.</v>
          </cell>
          <cell r="C7928" t="str">
            <v>UN</v>
          </cell>
          <cell r="D7928">
            <v>333774.33</v>
          </cell>
        </row>
        <row r="7929">
          <cell r="A7929" t="str">
            <v>54.001.108-1</v>
          </cell>
          <cell r="B7929" t="str">
            <v>GUINDASTE MOVEL ASCENCIONAL.</v>
          </cell>
          <cell r="C7929" t="str">
            <v>UN</v>
          </cell>
          <cell r="D7929">
            <v>395622.81</v>
          </cell>
        </row>
        <row r="7930">
          <cell r="A7930" t="str">
            <v>54.001.109-1</v>
          </cell>
          <cell r="B7930" t="str">
            <v>GUINDASTE PORTICO 10T.</v>
          </cell>
          <cell r="C7930" t="str">
            <v>UN</v>
          </cell>
          <cell r="D7930">
            <v>179246.39</v>
          </cell>
        </row>
        <row r="7931">
          <cell r="A7931" t="str">
            <v>54.001.110-1</v>
          </cell>
          <cell r="B7931" t="str">
            <v>BATE-ESTACA SIMPLES COM MARTELO 1,5/2,2T.</v>
          </cell>
          <cell r="C7931" t="str">
            <v>UN</v>
          </cell>
          <cell r="D7931">
            <v>73901.38</v>
          </cell>
        </row>
        <row r="7932">
          <cell r="A7932" t="str">
            <v>54.001.111-1</v>
          </cell>
          <cell r="B7932" t="str">
            <v>BATE-ESTACA SIMPLES COM MARTELO 2,5/3,0T.</v>
          </cell>
          <cell r="C7932" t="str">
            <v>UN</v>
          </cell>
          <cell r="D7932">
            <v>80069.119999999995</v>
          </cell>
        </row>
        <row r="7933">
          <cell r="A7933" t="str">
            <v>54.001.112-1</v>
          </cell>
          <cell r="B7933" t="str">
            <v>BATE-ESTACA SIMPLES COM MARTELO 0,6/0,8T.</v>
          </cell>
          <cell r="C7933" t="str">
            <v>UN</v>
          </cell>
          <cell r="D7933">
            <v>26347.37</v>
          </cell>
        </row>
        <row r="7934">
          <cell r="A7934" t="str">
            <v>54.001.113-1</v>
          </cell>
          <cell r="B7934" t="str">
            <v>BATE-ESTACA MARTELO ATE 3,5T TORRE 17M.</v>
          </cell>
          <cell r="C7934" t="str">
            <v>UN</v>
          </cell>
          <cell r="D7934">
            <v>162116.14000000001</v>
          </cell>
        </row>
        <row r="7935">
          <cell r="A7935" t="str">
            <v>54.001.114-1</v>
          </cell>
          <cell r="B7935" t="str">
            <v>BATE-ESTACA MARTELO ATE 3,5T TORRE 35M.</v>
          </cell>
          <cell r="C7935" t="str">
            <v>UN</v>
          </cell>
          <cell r="D7935">
            <v>173939.48</v>
          </cell>
        </row>
        <row r="7936">
          <cell r="A7936" t="str">
            <v>54.001.115-1</v>
          </cell>
          <cell r="B7936" t="str">
            <v>INSTALACAO AQUECIMENTO E ARMAZENAGEM ASF.</v>
          </cell>
          <cell r="C7936" t="str">
            <v>UN</v>
          </cell>
          <cell r="D7936">
            <v>285037.53000000003</v>
          </cell>
        </row>
        <row r="7937">
          <cell r="A7937" t="str">
            <v>54.001.116-1</v>
          </cell>
          <cell r="B7937" t="str">
            <v>GUINDASTE 30T SORE CAMINHAO.</v>
          </cell>
          <cell r="C7937" t="str">
            <v>UN</v>
          </cell>
          <cell r="D7937">
            <v>442848.01</v>
          </cell>
        </row>
        <row r="7938">
          <cell r="A7938" t="str">
            <v>54.001.117-1</v>
          </cell>
          <cell r="B7938" t="str">
            <v>WAGON DRILL.</v>
          </cell>
          <cell r="C7938" t="str">
            <v>UN</v>
          </cell>
          <cell r="D7938">
            <v>16719.04</v>
          </cell>
        </row>
        <row r="7939">
          <cell r="A7939" t="str">
            <v>54.001.118-1</v>
          </cell>
          <cell r="B7939" t="str">
            <v>EQUIPAMENTO PARA LIMP.E DESOBSTR.GALERIAS.</v>
          </cell>
          <cell r="C7939" t="str">
            <v>UN</v>
          </cell>
          <cell r="D7939">
            <v>76377.320000000007</v>
          </cell>
        </row>
        <row r="7940">
          <cell r="A7940" t="str">
            <v>54.001.119-1</v>
          </cell>
          <cell r="B7940" t="str">
            <v>VAC-ALL ASPIRADORA MEC.ARMAZENAGEM 12M3.</v>
          </cell>
          <cell r="C7940" t="str">
            <v>UN</v>
          </cell>
          <cell r="D7940">
            <v>786736.53</v>
          </cell>
        </row>
        <row r="7941">
          <cell r="A7941" t="str">
            <v>54.001.120-1</v>
          </cell>
          <cell r="B7941" t="str">
            <v>VIBRO ACABADORA DE CONCRETO,9KVA-220V.</v>
          </cell>
          <cell r="C7941" t="str">
            <v>UN</v>
          </cell>
          <cell r="D7941">
            <v>241024.34</v>
          </cell>
        </row>
        <row r="7942">
          <cell r="A7942" t="str">
            <v>54.001.121-1</v>
          </cell>
          <cell r="B7942" t="str">
            <v>VIBRO ACABADORA DE CONCRETO MOTOR 11CV.</v>
          </cell>
          <cell r="C7942" t="str">
            <v>UN</v>
          </cell>
          <cell r="D7942">
            <v>280439.03000000003</v>
          </cell>
        </row>
        <row r="7943">
          <cell r="A7943" t="str">
            <v>54.001.122-1</v>
          </cell>
          <cell r="B7943" t="str">
            <v>USINA CONCRETO DOSADORA MIST.CAPACIDADE 60M3.</v>
          </cell>
          <cell r="C7943" t="str">
            <v>UN</v>
          </cell>
          <cell r="D7943">
            <v>240831.4</v>
          </cell>
        </row>
        <row r="7944">
          <cell r="A7944" t="str">
            <v>54.001.123-1</v>
          </cell>
          <cell r="B7944" t="str">
            <v>USINA CONCRETO DOSADORA MIST.CAPACIDADE 40M3.</v>
          </cell>
          <cell r="C7944" t="str">
            <v>UN</v>
          </cell>
          <cell r="D7944">
            <v>255208.27</v>
          </cell>
        </row>
        <row r="7945">
          <cell r="A7945" t="str">
            <v>54.001.124-1</v>
          </cell>
          <cell r="B7945" t="str">
            <v>USINA CONCRETO DOSADORA MIST.CAPACIDADE CIM.100T.</v>
          </cell>
          <cell r="C7945" t="str">
            <v>UN</v>
          </cell>
          <cell r="D7945">
            <v>241939.42</v>
          </cell>
        </row>
        <row r="7946">
          <cell r="A7946" t="str">
            <v>54.001.125-1</v>
          </cell>
          <cell r="B7946" t="str">
            <v>USINA CONCRETO DOSADORA MIST.CAPACIDADE CIM.050T.</v>
          </cell>
          <cell r="C7946" t="str">
            <v>UN</v>
          </cell>
          <cell r="D7946">
            <v>134920.43</v>
          </cell>
        </row>
        <row r="7947">
          <cell r="A7947" t="str">
            <v>54.001.126-1</v>
          </cell>
          <cell r="B7947" t="str">
            <v>USINA DE SOLOS CAPACIDADE 540T/H,MOTOR 100CV.</v>
          </cell>
          <cell r="C7947" t="str">
            <v>UN</v>
          </cell>
          <cell r="D7947">
            <v>450259.99</v>
          </cell>
        </row>
        <row r="7948">
          <cell r="A7948" t="str">
            <v>54.001.127-1</v>
          </cell>
          <cell r="B7948" t="str">
            <v>ESCAVADEIRA DE ESTEIRA CLAM-SHELL,0,38M3.</v>
          </cell>
          <cell r="C7948" t="str">
            <v>UN</v>
          </cell>
          <cell r="D7948">
            <v>387529.02</v>
          </cell>
        </row>
        <row r="7949">
          <cell r="A7949" t="str">
            <v>54.001.128-1</v>
          </cell>
          <cell r="B7949" t="str">
            <v>ESCAVADEIRA DE ESTEIRA CLAM-SHELL, 0,57M3.</v>
          </cell>
          <cell r="C7949" t="str">
            <v>UN</v>
          </cell>
          <cell r="D7949">
            <v>387529.02</v>
          </cell>
        </row>
        <row r="7950">
          <cell r="A7950" t="str">
            <v>54.001.129-1</v>
          </cell>
          <cell r="B7950" t="str">
            <v>ESCAVADEIRA DE ESTEIRA DRAGLINE, 0,76M3.</v>
          </cell>
          <cell r="C7950" t="str">
            <v>UN</v>
          </cell>
          <cell r="D7950">
            <v>490869.88</v>
          </cell>
        </row>
        <row r="7951">
          <cell r="A7951" t="str">
            <v>54.001.130-1</v>
          </cell>
          <cell r="B7951" t="str">
            <v>ROLO COMPACT.3 RODAS 14T,60CV.</v>
          </cell>
          <cell r="C7951" t="str">
            <v>UN</v>
          </cell>
          <cell r="D7951">
            <v>230318.54</v>
          </cell>
        </row>
        <row r="7952">
          <cell r="A7952" t="str">
            <v>54.001.131-1</v>
          </cell>
          <cell r="B7952" t="str">
            <v>COMPACTADOR PNEUS,DIESEL 76HP, 5,5/20T.</v>
          </cell>
          <cell r="C7952" t="str">
            <v>UN</v>
          </cell>
          <cell r="D7952">
            <v>394683.83</v>
          </cell>
        </row>
        <row r="7953">
          <cell r="A7953" t="str">
            <v>54.001.132-1</v>
          </cell>
          <cell r="B7953" t="str">
            <v>ARRUELA BORR.P/FLANGE 350MM.</v>
          </cell>
          <cell r="C7953" t="str">
            <v>UN</v>
          </cell>
          <cell r="D7953">
            <v>8.6300000000000008</v>
          </cell>
        </row>
        <row r="7954">
          <cell r="A7954" t="str">
            <v>54.001.133-1</v>
          </cell>
          <cell r="B7954" t="str">
            <v>ARRUELA BORR.P/FLANGE 400MM.</v>
          </cell>
          <cell r="C7954" t="str">
            <v>UN</v>
          </cell>
          <cell r="D7954">
            <v>9.33</v>
          </cell>
        </row>
        <row r="7955">
          <cell r="A7955" t="str">
            <v>54.001.134-1</v>
          </cell>
          <cell r="B7955" t="str">
            <v>ARRUELA BORR.P/FLANGE 500MM.</v>
          </cell>
          <cell r="C7955" t="str">
            <v>UN</v>
          </cell>
          <cell r="D7955">
            <v>9.56</v>
          </cell>
        </row>
        <row r="7956">
          <cell r="A7956" t="str">
            <v>54.001.135-1</v>
          </cell>
          <cell r="B7956" t="str">
            <v>ARRUELA BORR.P/FLANGE 600MM.</v>
          </cell>
          <cell r="C7956" t="str">
            <v>UN</v>
          </cell>
          <cell r="D7956">
            <v>20.059999999999999</v>
          </cell>
        </row>
        <row r="7957">
          <cell r="A7957" t="str">
            <v>54.001.136-1</v>
          </cell>
          <cell r="B7957" t="str">
            <v>ARRUELA BORR.P/FLANGE 700MM.</v>
          </cell>
          <cell r="C7957" t="str">
            <v>UN</v>
          </cell>
          <cell r="D7957">
            <v>36.86</v>
          </cell>
        </row>
        <row r="7958">
          <cell r="A7958" t="str">
            <v>54.001.137-1</v>
          </cell>
          <cell r="B7958" t="str">
            <v>ARRUELA BORR.P/FLANGE 800MM.</v>
          </cell>
          <cell r="C7958" t="str">
            <v>UN</v>
          </cell>
          <cell r="D7958">
            <v>44.33</v>
          </cell>
        </row>
        <row r="7959">
          <cell r="A7959" t="str">
            <v>54.001.138-1</v>
          </cell>
          <cell r="B7959" t="str">
            <v>ARRUELA BORR.P/FLANGE 900MM.</v>
          </cell>
          <cell r="C7959" t="str">
            <v>UN</v>
          </cell>
          <cell r="D7959">
            <v>48.3</v>
          </cell>
        </row>
        <row r="7960">
          <cell r="A7960" t="str">
            <v>54.001.139-1</v>
          </cell>
          <cell r="B7960" t="str">
            <v>ARRUELA BORR.P/FLANGE 1000MM.</v>
          </cell>
          <cell r="C7960" t="str">
            <v>UN</v>
          </cell>
          <cell r="D7960">
            <v>56.93</v>
          </cell>
        </row>
        <row r="7961">
          <cell r="A7961" t="str">
            <v>54.001.140-1</v>
          </cell>
          <cell r="B7961" t="str">
            <v>ARRUELA BORR.P/FLANGE 1200MM.</v>
          </cell>
          <cell r="C7961" t="str">
            <v>UN</v>
          </cell>
          <cell r="D7961">
            <v>63.23</v>
          </cell>
        </row>
        <row r="7962">
          <cell r="A7962" t="str">
            <v>54.001.141-1</v>
          </cell>
          <cell r="B7962" t="str">
            <v>PARAFUSO P/FLANGE 24X100MM.</v>
          </cell>
          <cell r="C7962" t="str">
            <v>UN</v>
          </cell>
          <cell r="D7962">
            <v>8.1</v>
          </cell>
        </row>
        <row r="7963">
          <cell r="A7963" t="str">
            <v>54.001.142-1</v>
          </cell>
          <cell r="B7963" t="str">
            <v>PARAFUSO P/FLANGE 27X120MM.</v>
          </cell>
          <cell r="C7963" t="str">
            <v>UN</v>
          </cell>
          <cell r="D7963">
            <v>11.01</v>
          </cell>
        </row>
        <row r="7964">
          <cell r="A7964" t="str">
            <v>54.001.143-1</v>
          </cell>
          <cell r="B7964" t="str">
            <v>PARAFUSO P/FLANGE 30X130MM.</v>
          </cell>
          <cell r="C7964" t="str">
            <v>UN</v>
          </cell>
          <cell r="D7964">
            <v>24.93</v>
          </cell>
        </row>
        <row r="7965">
          <cell r="A7965" t="str">
            <v>54.001.144-1</v>
          </cell>
          <cell r="B7965" t="str">
            <v>PARAFUSO P/FLANGE 33X130MM.</v>
          </cell>
          <cell r="C7965" t="str">
            <v>UN</v>
          </cell>
          <cell r="D7965">
            <v>29.05</v>
          </cell>
        </row>
        <row r="7966">
          <cell r="A7966" t="str">
            <v>54.001.145-1</v>
          </cell>
          <cell r="B7966" t="str">
            <v>PARAFUSO P/FLANGE 36X140MM.</v>
          </cell>
          <cell r="C7966" t="str">
            <v>UN</v>
          </cell>
          <cell r="D7966">
            <v>37.29</v>
          </cell>
        </row>
        <row r="7967">
          <cell r="A7967" t="str">
            <v>54.001.146-1</v>
          </cell>
          <cell r="B7967" t="str">
            <v>PARAFUSO P/FLANGE 39X150MM.</v>
          </cell>
          <cell r="C7967" t="str">
            <v>UN</v>
          </cell>
          <cell r="D7967">
            <v>45.54</v>
          </cell>
        </row>
        <row r="7968">
          <cell r="A7968" t="str">
            <v>54.001.147-1</v>
          </cell>
          <cell r="B7968" t="str">
            <v>PARAFUSO P/FLANGE 45X180MM.</v>
          </cell>
          <cell r="C7968" t="str">
            <v>UN</v>
          </cell>
          <cell r="D7968">
            <v>78.64</v>
          </cell>
        </row>
        <row r="7969">
          <cell r="A7969" t="str">
            <v>54.001.148-1</v>
          </cell>
          <cell r="B7969" t="str">
            <v>PARAFUSO P/FLANGE 52X200MM.</v>
          </cell>
          <cell r="C7969" t="str">
            <v>UN</v>
          </cell>
          <cell r="D7969">
            <v>142.83000000000001</v>
          </cell>
        </row>
        <row r="7970">
          <cell r="A7970" t="str">
            <v>54.002.011-1</v>
          </cell>
          <cell r="B7970" t="str">
            <v>CANO DE CHUMBO REFORCADO DE 3/4" A 1.1/2"</v>
          </cell>
          <cell r="C7970" t="str">
            <v>KG</v>
          </cell>
          <cell r="D7970">
            <v>9</v>
          </cell>
        </row>
        <row r="7971">
          <cell r="A7971" t="str">
            <v>55.001.010-1</v>
          </cell>
          <cell r="B7971" t="str">
            <v>PINHO DE 3ª, 1 X 7CM</v>
          </cell>
          <cell r="C7971" t="str">
            <v>M</v>
          </cell>
          <cell r="D7971">
            <v>0.47</v>
          </cell>
        </row>
        <row r="7972">
          <cell r="A7972" t="str">
            <v>55.001.011-1</v>
          </cell>
          <cell r="B7972" t="str">
            <v>PINHO DE 3ª, 2,5 X 5CM</v>
          </cell>
          <cell r="C7972" t="str">
            <v>M</v>
          </cell>
          <cell r="D7972">
            <v>0.56000000000000005</v>
          </cell>
        </row>
        <row r="7973">
          <cell r="A7973" t="str">
            <v>55.001.012-1</v>
          </cell>
          <cell r="B7973" t="str">
            <v>PINHO DE 3ª, 2,5 X 10CM</v>
          </cell>
          <cell r="C7973" t="str">
            <v>M</v>
          </cell>
          <cell r="D7973">
            <v>1.1599999999999999</v>
          </cell>
        </row>
        <row r="7974">
          <cell r="A7974" t="str">
            <v>55.001.013-1</v>
          </cell>
          <cell r="B7974" t="str">
            <v>PECA DE PINHO DE 3ª, P/ M3</v>
          </cell>
          <cell r="C7974" t="str">
            <v>M3</v>
          </cell>
          <cell r="D7974">
            <v>458.4</v>
          </cell>
        </row>
        <row r="7975">
          <cell r="A7975" t="str">
            <v>55.010.001-1</v>
          </cell>
          <cell r="B7975" t="str">
            <v>CUSTO HORARIO P/ESCAV., CONCRETAGEM E POSICIONAMENTO DA GAIOLA DE PAREDE DIAFRAGMA</v>
          </cell>
          <cell r="C7975" t="str">
            <v>H</v>
          </cell>
          <cell r="D7975">
            <v>736.64</v>
          </cell>
        </row>
        <row r="7976">
          <cell r="A7976" t="str">
            <v>55.010.003-1</v>
          </cell>
          <cell r="B7976" t="str">
            <v>TUBO DE CONCR., DIAM. DE 50MM, INCL. FORN.</v>
          </cell>
          <cell r="C7976" t="str">
            <v>M.</v>
          </cell>
          <cell r="D7976">
            <v>59.81</v>
          </cell>
        </row>
        <row r="7977">
          <cell r="A7977" t="str">
            <v>55.019.010-1</v>
          </cell>
          <cell r="B7977" t="str">
            <v>LIMPEZA MANUAL DE GALERIA CIRC.</v>
          </cell>
          <cell r="C7977" t="str">
            <v>UN</v>
          </cell>
          <cell r="D7977">
            <v>36.79</v>
          </cell>
        </row>
        <row r="7978">
          <cell r="A7978" t="str">
            <v>55.100.002-1</v>
          </cell>
          <cell r="B7978" t="str">
            <v>COMPOSICAO BASICA - ENSAIO DE LABORATORIO</v>
          </cell>
          <cell r="C7978" t="str">
            <v>UN</v>
          </cell>
          <cell r="D7978">
            <v>49.79</v>
          </cell>
        </row>
        <row r="7979">
          <cell r="A7979" t="str">
            <v>55.100.003-1</v>
          </cell>
          <cell r="B7979" t="str">
            <v>PERFURACAO MANUAL.  PRODUCAO MEDIA BRUTA EM TORNO DE 2,00M/H</v>
          </cell>
          <cell r="C7979" t="str">
            <v>H.</v>
          </cell>
          <cell r="D7979">
            <v>35.64</v>
          </cell>
        </row>
        <row r="7980">
          <cell r="A7980" t="str">
            <v>55.100.004-1</v>
          </cell>
          <cell r="B7980" t="str">
            <v>PERFURACAO MANUAL.  PRODUCAO MEDIA BRUTA EM TORNO DE 0,50M/H</v>
          </cell>
          <cell r="C7980" t="str">
            <v>H.</v>
          </cell>
          <cell r="D7980">
            <v>42.14</v>
          </cell>
        </row>
        <row r="7981">
          <cell r="A7981" t="str">
            <v>55.100.005-1</v>
          </cell>
          <cell r="B7981" t="str">
            <v>CUSTO HORARIO PRODUTIVO - DIAMANTE</v>
          </cell>
          <cell r="C7981" t="str">
            <v>H</v>
          </cell>
          <cell r="D7981">
            <v>163.08000000000001</v>
          </cell>
        </row>
        <row r="7982">
          <cell r="A7982" t="str">
            <v>55.100.006-1</v>
          </cell>
          <cell r="B7982" t="str">
            <v>LEVANTAMENTO POLIGONAL EM TER. DE OROGRAFIA ACIDENTADA, VEG.E EDIF. DENSAS</v>
          </cell>
          <cell r="C7982" t="str">
            <v>M2</v>
          </cell>
          <cell r="D7982">
            <v>724.14</v>
          </cell>
        </row>
        <row r="7983">
          <cell r="A7983" t="str">
            <v>55.100.007-1</v>
          </cell>
          <cell r="B7983" t="str">
            <v>LEVANTAMENTO POLIGONAL EM TER. DE OROGRAFIA ACIDENTADA, VEG.RALA E EDIF. DENSA</v>
          </cell>
          <cell r="C7983" t="str">
            <v>M2</v>
          </cell>
          <cell r="D7983">
            <v>506.9</v>
          </cell>
        </row>
        <row r="7984">
          <cell r="A7984" t="str">
            <v>55.100.008-1</v>
          </cell>
          <cell r="B7984" t="str">
            <v>LEVANTAMENTO POLIGONAL EM TER. DE OROGRAFIA NAO ACIDENTADA,VEG. E EDIF DENSAS</v>
          </cell>
          <cell r="C7984" t="str">
            <v>M2</v>
          </cell>
          <cell r="D7984">
            <v>470.69</v>
          </cell>
        </row>
        <row r="7985">
          <cell r="A7985" t="str">
            <v>55.100.009-1</v>
          </cell>
          <cell r="B7985" t="str">
            <v>LEVANTAMENTO POLIGONAL EM TER. DE OROGRAFIA NAO ACIDENTADA,VEG. RALA E EDIF. DENSA</v>
          </cell>
          <cell r="C7985" t="str">
            <v>M2</v>
          </cell>
          <cell r="D7985">
            <v>405.52</v>
          </cell>
        </row>
        <row r="7986">
          <cell r="A7986" t="str">
            <v>55.100.014-1</v>
          </cell>
          <cell r="B7986" t="str">
            <v>FASE DE CAMPO P/LOCACAO DE ESTRADAS C/OROGRAFIA ACIDENTADA EVEG. DENSA</v>
          </cell>
          <cell r="C7986" t="str">
            <v>KM</v>
          </cell>
          <cell r="D7986">
            <v>8997.57</v>
          </cell>
        </row>
        <row r="7987">
          <cell r="A7987" t="str">
            <v>55.100.015-1</v>
          </cell>
          <cell r="B7987" t="str">
            <v>FASE DE CAMPO P/LOCACAO DE ESTRADAS C/OROGRAFIA ACIDENTADA EVEG. LEVE</v>
          </cell>
          <cell r="C7987" t="str">
            <v>KM</v>
          </cell>
          <cell r="D7987">
            <v>4382.25</v>
          </cell>
        </row>
        <row r="7988">
          <cell r="A7988" t="str">
            <v>55.100.016-1</v>
          </cell>
          <cell r="B7988" t="str">
            <v>FASE DE CAMPO P/LOCACAO DE ESTRADAS C/OROGRAFIA NAO ACIDENTADA E VEG. DENSA</v>
          </cell>
          <cell r="C7988" t="str">
            <v>KM</v>
          </cell>
          <cell r="D7988">
            <v>6612.52</v>
          </cell>
        </row>
        <row r="7989">
          <cell r="A7989" t="str">
            <v>55.100.017-1</v>
          </cell>
          <cell r="B7989" t="str">
            <v>FASE DE CAMPO P/LOCACAO DE ESTRADAS C/OROGRAFIA NAO ACIDENTADA E VEG. LEVE</v>
          </cell>
          <cell r="C7989" t="str">
            <v>KM</v>
          </cell>
          <cell r="D7989">
            <v>3560.94</v>
          </cell>
        </row>
        <row r="7990">
          <cell r="A7990" t="str">
            <v>55.100.019-1</v>
          </cell>
          <cell r="B7990" t="str">
            <v>NIVEL DE EIXO-ESTRADA EM TER. DE OROGRAFIA NAO ACIDENTADA EVEG. DENSA</v>
          </cell>
          <cell r="C7990" t="str">
            <v>KM</v>
          </cell>
          <cell r="D7990">
            <v>161.52000000000001</v>
          </cell>
        </row>
        <row r="7991">
          <cell r="A7991" t="str">
            <v>55.100.021-1</v>
          </cell>
          <cell r="B7991" t="str">
            <v>NIVEL OFF-SETS EM TER. DE OROGRAFIA ACIDENTADA E VEG. LEVE</v>
          </cell>
          <cell r="C7991" t="str">
            <v>KM</v>
          </cell>
          <cell r="D7991">
            <v>928.31</v>
          </cell>
        </row>
        <row r="7992">
          <cell r="A7992" t="str">
            <v>55.100.023-1</v>
          </cell>
          <cell r="B7992" t="str">
            <v>NIVEL OFF-SETS EM TER. DE OROGRAFIA NAO ACIDENTADA E VEG. LEVE</v>
          </cell>
          <cell r="C7992" t="str">
            <v>KM</v>
          </cell>
          <cell r="D7992">
            <v>371.32</v>
          </cell>
        </row>
        <row r="7993">
          <cell r="A7993" t="str">
            <v>55.100.025-1</v>
          </cell>
          <cell r="B7993" t="str">
            <v>LEVANTAMENTO DE SECAO DE ESTRADA EM TER. DE OROGRAFIA ACIDENTADA E VEG. LEVE</v>
          </cell>
          <cell r="C7993" t="str">
            <v>KM</v>
          </cell>
          <cell r="D7993">
            <v>976.78</v>
          </cell>
        </row>
        <row r="7994">
          <cell r="A7994" t="str">
            <v>55.100.027-1</v>
          </cell>
          <cell r="B7994" t="str">
            <v>LEVANTAMENTO DE SECAO DE ESTRADA EM TER. DE OROGRAFIA NAO ACIDENTADA E VEG. LEVE</v>
          </cell>
          <cell r="C7994" t="str">
            <v>KM</v>
          </cell>
          <cell r="D7994">
            <v>325.14</v>
          </cell>
        </row>
        <row r="7995">
          <cell r="A7995" t="str">
            <v>55.100.029-1</v>
          </cell>
          <cell r="B7995" t="str">
            <v>LOCACAO DE OFF-SET EM TER. DE OROGRAFIA NAO ACIDENTADA E VEG. DENSA</v>
          </cell>
          <cell r="C7995" t="str">
            <v>KM</v>
          </cell>
          <cell r="D7995">
            <v>191.99</v>
          </cell>
        </row>
        <row r="7996">
          <cell r="A7996" t="str">
            <v>55.100.030-1</v>
          </cell>
          <cell r="B7996" t="str">
            <v>FASE DE ESCRITORIO P/LOCACAO DE ESTRADAS C/OROGRAFIA ACIDENTADA</v>
          </cell>
          <cell r="C7996" t="str">
            <v>KM</v>
          </cell>
          <cell r="D7996">
            <v>1040.53</v>
          </cell>
        </row>
        <row r="7997">
          <cell r="A7997" t="str">
            <v>55.100.031-1</v>
          </cell>
          <cell r="B7997" t="str">
            <v>FASE DE ESCRITORIO P/LOCACAO DE ESTRADAS C/OROGRAFIA NAO ACIDENTADA</v>
          </cell>
          <cell r="C7997" t="str">
            <v>KM</v>
          </cell>
          <cell r="D7997">
            <v>427.15</v>
          </cell>
        </row>
        <row r="7998">
          <cell r="A7998" t="str">
            <v>55.100.032-1</v>
          </cell>
          <cell r="B7998" t="str">
            <v>CUSTO HORARIO PRODUTIVO - WIDIA SOLO</v>
          </cell>
          <cell r="C7998" t="str">
            <v>H</v>
          </cell>
          <cell r="D7998">
            <v>94.42</v>
          </cell>
        </row>
        <row r="7999">
          <cell r="A7999" t="str">
            <v>55.100.033-1</v>
          </cell>
          <cell r="B7999" t="str">
            <v>CUSTO HORARIO PRODUTIVO - WIDIA ALT.</v>
          </cell>
          <cell r="C7999" t="str">
            <v>H</v>
          </cell>
          <cell r="D7999">
            <v>98.12</v>
          </cell>
        </row>
        <row r="8000">
          <cell r="A8000" t="str">
            <v>55.100.034-1</v>
          </cell>
          <cell r="B8000" t="str">
            <v>CUSTO HORARIO PRODUTIVO - WIDIA ROCHA</v>
          </cell>
          <cell r="C8000" t="str">
            <v>H</v>
          </cell>
          <cell r="D8000">
            <v>82.65</v>
          </cell>
        </row>
        <row r="8001">
          <cell r="A8001" t="str">
            <v>55.100.035-1</v>
          </cell>
          <cell r="B8001" t="str">
            <v>CUSTO HORARIO PRODUTIVO DE PERCUSSAO</v>
          </cell>
          <cell r="C8001" t="str">
            <v>H</v>
          </cell>
          <cell r="D8001">
            <v>53.99</v>
          </cell>
        </row>
        <row r="8002">
          <cell r="A8002" t="str">
            <v>55.100.036-1</v>
          </cell>
          <cell r="B8002" t="str">
            <v>CUSTO HORARIO PRODUTIVO P/PERF. C/EQUIP. TIPO WAGON DRILL, INCL. EQUIPE E MAT.</v>
          </cell>
          <cell r="C8002" t="str">
            <v>H</v>
          </cell>
          <cell r="D8002">
            <v>108.48</v>
          </cell>
        </row>
        <row r="8003">
          <cell r="A8003" t="str">
            <v>55.100.037-1</v>
          </cell>
          <cell r="B8003" t="str">
            <v>CUSTO HORARIO IMPRODUTIVO - WAGAN DRILL</v>
          </cell>
          <cell r="C8003" t="str">
            <v>H</v>
          </cell>
          <cell r="D8003">
            <v>57.82</v>
          </cell>
        </row>
        <row r="8004">
          <cell r="A8004" t="str">
            <v>55.100.038-1</v>
          </cell>
          <cell r="B8004" t="str">
            <v>CUSTO HORARIO PRODUTIVO P/PERF. C/EQUIP. TIPO ROC-600, INCL.EQUIPE E MAT.</v>
          </cell>
          <cell r="C8004" t="str">
            <v>H</v>
          </cell>
          <cell r="D8004">
            <v>416.85</v>
          </cell>
        </row>
        <row r="8005">
          <cell r="A8005" t="str">
            <v>55.100.039-1</v>
          </cell>
          <cell r="B8005" t="str">
            <v>CUSTO IMPRODUTIVO - WAGON DRILL</v>
          </cell>
          <cell r="C8005" t="str">
            <v>H</v>
          </cell>
          <cell r="D8005">
            <v>116.3</v>
          </cell>
        </row>
        <row r="8006">
          <cell r="A8006" t="str">
            <v>55.100.040-1</v>
          </cell>
          <cell r="B8006" t="str">
            <v>PAINEL DE MAD. MACICA DE CANELA MED. 96 X 66CM, C/ 2,5CM DEESP. FORN.</v>
          </cell>
          <cell r="C8006" t="str">
            <v>UN</v>
          </cell>
          <cell r="D8006">
            <v>66.400000000000006</v>
          </cell>
        </row>
        <row r="8007">
          <cell r="A8007" t="str">
            <v>55.100.041-1</v>
          </cell>
          <cell r="B8007" t="str">
            <v>PORTA COMPENSADA DE CEDRO OU CANELA, DE 100 X 210 X 3CM</v>
          </cell>
          <cell r="C8007" t="str">
            <v>UN</v>
          </cell>
          <cell r="D8007">
            <v>67.58</v>
          </cell>
        </row>
        <row r="8008">
          <cell r="A8008" t="str">
            <v>55.100.042-1</v>
          </cell>
          <cell r="B8008" t="str">
            <v>PORTA COMPENSADA DE CEDRO OU CANELA, DE 90 X 210 X 3CM</v>
          </cell>
          <cell r="C8008" t="str">
            <v>UN</v>
          </cell>
          <cell r="D8008">
            <v>57.04</v>
          </cell>
        </row>
        <row r="8009">
          <cell r="A8009" t="str">
            <v>55.100.043-1</v>
          </cell>
          <cell r="B8009" t="str">
            <v>PORTA DE UMA ALMOFADA DE CEDRO, DE 60 X 210 X 3CM</v>
          </cell>
          <cell r="C8009" t="str">
            <v>UN</v>
          </cell>
          <cell r="D8009">
            <v>144.07</v>
          </cell>
        </row>
        <row r="8010">
          <cell r="A8010" t="str">
            <v>55.100.044-1</v>
          </cell>
          <cell r="B8010" t="str">
            <v>PORTA DE UMA ALMOFADA DE CEDRO, DE 70 X 210 X 3CM</v>
          </cell>
          <cell r="C8010" t="str">
            <v>UN</v>
          </cell>
          <cell r="D8010">
            <v>168.08</v>
          </cell>
        </row>
        <row r="8011">
          <cell r="A8011" t="str">
            <v>55.100.045-1</v>
          </cell>
          <cell r="B8011" t="str">
            <v>PORTA DE UMA ALMOFADA DE CEDRO, DE 80 X 210 X 3CM</v>
          </cell>
          <cell r="C8011" t="str">
            <v>UN</v>
          </cell>
          <cell r="D8011">
            <v>193.94</v>
          </cell>
        </row>
        <row r="8012">
          <cell r="A8012" t="str">
            <v>55.100.046-1</v>
          </cell>
          <cell r="B8012" t="str">
            <v>JANELAS DE CORRER C/ 2 FOLHAS, DE 150 X 150 X 3,5CM</v>
          </cell>
          <cell r="C8012" t="str">
            <v>UN</v>
          </cell>
          <cell r="D8012">
            <v>822.8</v>
          </cell>
        </row>
        <row r="8013">
          <cell r="A8013" t="str">
            <v>55.100.047-1</v>
          </cell>
          <cell r="B8013" t="str">
            <v>JANELA DE CORRER C/ 4 FOLHAS, DE 200 X 150 X 3,5CM</v>
          </cell>
          <cell r="C8013" t="str">
            <v>UN</v>
          </cell>
          <cell r="D8013">
            <v>1086.8</v>
          </cell>
        </row>
        <row r="8014">
          <cell r="A8014" t="str">
            <v>55.100.048-1</v>
          </cell>
          <cell r="B8014" t="str">
            <v>JANELA GUILHOTINA DE CEDRO, DE 100 X 150 X 3CM</v>
          </cell>
          <cell r="C8014" t="str">
            <v>UN</v>
          </cell>
          <cell r="D8014">
            <v>501.6</v>
          </cell>
        </row>
        <row r="8015">
          <cell r="A8015" t="str">
            <v>55.100.049-1</v>
          </cell>
          <cell r="B8015" t="str">
            <v>JANELA GUILHOTINA DE CEDRO, DE 120 X 150 X 3CM</v>
          </cell>
          <cell r="C8015" t="str">
            <v>UN</v>
          </cell>
          <cell r="D8015">
            <v>602.79999999999995</v>
          </cell>
        </row>
        <row r="8016">
          <cell r="A8016" t="str">
            <v>55.100.050-1</v>
          </cell>
          <cell r="B8016" t="str">
            <v>JANELA GUILHOTINA DE CEDRO, DE 150 X 150 X 3CM</v>
          </cell>
          <cell r="C8016" t="str">
            <v>UN</v>
          </cell>
          <cell r="D8016">
            <v>761.2</v>
          </cell>
        </row>
        <row r="8017">
          <cell r="A8017" t="str">
            <v>55.100.051-1</v>
          </cell>
          <cell r="B8017" t="str">
            <v>PORTA DE FRISOS, DE 80 X 210 X 3,5CM</v>
          </cell>
          <cell r="C8017" t="str">
            <v>UN</v>
          </cell>
          <cell r="D8017">
            <v>258.85000000000002</v>
          </cell>
        </row>
        <row r="8018">
          <cell r="A8018" t="str">
            <v>55.100.052-1</v>
          </cell>
          <cell r="B8018" t="str">
            <v>EQUIPAMENTO ROTATIVO DE DESOBSTRUCAO DE GALERIAS, TIPO BUCKET MACHINE, CONSID. APENAS A MANUTENCAO E MAT. DE OPER. (CP)</v>
          </cell>
          <cell r="C8018" t="str">
            <v>H</v>
          </cell>
          <cell r="D8018">
            <v>3.78</v>
          </cell>
        </row>
        <row r="8019">
          <cell r="A8019" t="str">
            <v>55.100.056-1</v>
          </cell>
          <cell r="B8019" t="str">
            <v>CORTE E REMOCAO DO PAV., APICOAMENTO DA LAJE, FORMAS E CONCRETAGEM DOS BERCOS C/CONCR. FCK‗ 25MPA - 24H, UTILIZ. GRAUTH</v>
          </cell>
          <cell r="C8019" t="str">
            <v>M</v>
          </cell>
          <cell r="D8019">
            <v>153.11000000000001</v>
          </cell>
        </row>
        <row r="8020">
          <cell r="A8020" t="str">
            <v>55.100.058-1</v>
          </cell>
          <cell r="B8020" t="str">
            <v>VALOR P/CUSTO DE MATERIA PRIMA NACIONAL</v>
          </cell>
          <cell r="C8020" t="str">
            <v>UN</v>
          </cell>
          <cell r="D8020">
            <v>369.92</v>
          </cell>
        </row>
        <row r="8021">
          <cell r="A8021" t="str">
            <v>55.100.059-1</v>
          </cell>
          <cell r="B8021" t="str">
            <v>HORA PRODUTIVA (CP) DE CHASSIS DE CAMINHAO 7,5T, C/MOTORISTA</v>
          </cell>
          <cell r="C8021" t="str">
            <v>H</v>
          </cell>
          <cell r="D8021">
            <v>57.35</v>
          </cell>
        </row>
        <row r="8022">
          <cell r="A8022" t="str">
            <v>55.100.060-1</v>
          </cell>
          <cell r="B8022" t="str">
            <v>HORA IMPRODUTIVA C/MOTOR FUNCIONANDO (CF) DE CHASSIS DE CAMINHAO 7,5T, C/MOTORISTA</v>
          </cell>
          <cell r="C8022" t="str">
            <v>H</v>
          </cell>
          <cell r="D8022">
            <v>25.29</v>
          </cell>
        </row>
        <row r="8023">
          <cell r="A8023" t="str">
            <v>55.100.060-3</v>
          </cell>
          <cell r="B8023" t="str">
            <v>HORA IMPRODUTIVA COM MOTOR FUNCIONANDO(CF),DE CHASSIS DECAMINHAO 7,5T, COM MOTORISTA</v>
          </cell>
          <cell r="C8023" t="str">
            <v>H</v>
          </cell>
          <cell r="D8023">
            <v>25.29</v>
          </cell>
        </row>
        <row r="8024">
          <cell r="A8024" t="str">
            <v>55.100.061-1</v>
          </cell>
          <cell r="B8024" t="str">
            <v>HORA IMPRODUTIVA C/MOTOR PARADO (CI) DE CHASSIS DE CAMINHAO7,5T, C/MOTORISTA</v>
          </cell>
          <cell r="C8024" t="str">
            <v>H</v>
          </cell>
          <cell r="D8024">
            <v>21.27</v>
          </cell>
        </row>
        <row r="8025">
          <cell r="A8025" t="str">
            <v>55.100.062-1</v>
          </cell>
          <cell r="B8025" t="str">
            <v>CAIXA DE REGISTRO P/RUA, EM FºFº, DE 30 X 40CM</v>
          </cell>
          <cell r="C8025" t="str">
            <v>UN</v>
          </cell>
          <cell r="D8025">
            <v>103.08</v>
          </cell>
        </row>
        <row r="8026">
          <cell r="A8026" t="str">
            <v>55.100.063-1</v>
          </cell>
          <cell r="B8026" t="str">
            <v>TELA GALVANIZADA 7,5</v>
          </cell>
          <cell r="C8026" t="str">
            <v>M2</v>
          </cell>
          <cell r="D8026">
            <v>7.9</v>
          </cell>
        </row>
        <row r="8027">
          <cell r="A8027" t="str">
            <v>55.100.064-1</v>
          </cell>
          <cell r="B8027" t="str">
            <v>ARAME GALVANIZADO Nº 10</v>
          </cell>
          <cell r="C8027" t="str">
            <v>KG</v>
          </cell>
          <cell r="D8027">
            <v>3.82</v>
          </cell>
        </row>
        <row r="8028">
          <cell r="A8028" t="str">
            <v>55.100.065-1</v>
          </cell>
          <cell r="B8028" t="str">
            <v>SISMOGRAFO, CONTROLE DE BARULHO, CONTROLE DE PARTICULAS, CONTROLE DE GASES</v>
          </cell>
          <cell r="C8028" t="str">
            <v>UN</v>
          </cell>
          <cell r="D8028">
            <v>1.21</v>
          </cell>
        </row>
        <row r="8029">
          <cell r="A8029" t="str">
            <v>55.100.066-1</v>
          </cell>
          <cell r="B8029" t="str">
            <v>SINALIZACAO P/EXECUCAO DE CORTINA ATIRANTADA</v>
          </cell>
          <cell r="C8029" t="str">
            <v>UN</v>
          </cell>
          <cell r="D8029">
            <v>369.92</v>
          </cell>
        </row>
        <row r="8030">
          <cell r="A8030" t="str">
            <v>55.100.067-1</v>
          </cell>
          <cell r="B8030" t="str">
            <v>SINALIZACAO, LIMP. E CONSERVACAO DA AREA ADJACENTE, COMLURB,SEGUROS, TELAS, LONAS, CORDAS, PAIOIS, MANGUEIRAS, ETC.</v>
          </cell>
          <cell r="C8030" t="str">
            <v>UN</v>
          </cell>
          <cell r="D8030">
            <v>933.94</v>
          </cell>
        </row>
        <row r="8031">
          <cell r="A8031" t="str">
            <v>55.100.068-1</v>
          </cell>
          <cell r="B8031" t="str">
            <v>PERFIL "H" DE ACO CARBONO, P/USOS GERAIS, PADRAO AMERICANO,COMPR. USUAL, PRECO DE USINA, DE 6" X 6". FORN.</v>
          </cell>
          <cell r="C8031" t="str">
            <v>KG</v>
          </cell>
          <cell r="D8031">
            <v>1.63</v>
          </cell>
        </row>
        <row r="8032">
          <cell r="A8032" t="str">
            <v>55.100.069-1</v>
          </cell>
          <cell r="B8032" t="str">
            <v>PERFIL "U" DE ACO CARBONO, P/USOS GERAIS, PADRAO AMERICANO,COMPR. USUAL, PRECO DE USINA, DE 6" X 2". FORN.</v>
          </cell>
          <cell r="C8032" t="str">
            <v>KG</v>
          </cell>
          <cell r="D8032">
            <v>1.58</v>
          </cell>
        </row>
        <row r="8033">
          <cell r="A8033" t="str">
            <v>55.100.070-1</v>
          </cell>
          <cell r="B8033" t="str">
            <v>BARRA CHATA DE ACO CARBONO, P/USOS GERAIS, PADRAO AMERICANO,FABRICACAO USUAL, PRECO DE USINA, DE 5" X 1/2". FORN.</v>
          </cell>
          <cell r="C8033" t="str">
            <v>KG</v>
          </cell>
          <cell r="D8033">
            <v>1.47</v>
          </cell>
        </row>
        <row r="8034">
          <cell r="A8034" t="str">
            <v>55.100.071-1</v>
          </cell>
          <cell r="B8034" t="str">
            <v>IMPLANTACAO DE PLACAS DE SINALIZACAO VERTICAL EM RODOVIAS,INCL.TRANSP.,C/MOTORISTA,P/DUAS CASTANHAS.</v>
          </cell>
          <cell r="C8034" t="str">
            <v>M2</v>
          </cell>
          <cell r="D8034">
            <v>14.8</v>
          </cell>
        </row>
        <row r="8035">
          <cell r="A8035" t="str">
            <v>55.100.072-1</v>
          </cell>
          <cell r="B8035" t="str">
            <v>IMPLANTACAO DE PLACAS DE SINALIZACAO VERTICAL EM RODOVIAS,INCL.TRANSP.,C/MOTORISTA,P/UM OU DOIS POSTES DE MADEIRA LEI.</v>
          </cell>
          <cell r="C8035" t="str">
            <v>M2</v>
          </cell>
          <cell r="D8035">
            <v>21.03</v>
          </cell>
        </row>
        <row r="8036">
          <cell r="A8036" t="str">
            <v>55.100.999-0</v>
          </cell>
          <cell r="B8036" t="str">
            <v>FAMILIA 55.100</v>
          </cell>
          <cell r="D8036">
            <v>2571</v>
          </cell>
        </row>
        <row r="8037">
          <cell r="A8037" t="str">
            <v>58.002.138-1</v>
          </cell>
          <cell r="B8037" t="str">
            <v>USINAGEM DE BRITA PARA OBTENSAO DE BRITA GRADUADA SENDO OPRECO REFERIDO AO M3 BRITA GRAD.COMPARTADA.</v>
          </cell>
          <cell r="C8037" t="str">
            <v>M3</v>
          </cell>
          <cell r="D8037">
            <v>2.54</v>
          </cell>
        </row>
        <row r="8038">
          <cell r="A8038" t="str">
            <v>58.002.150-1</v>
          </cell>
          <cell r="B8038" t="str">
            <v>FORMA METALICA P/CONCRETO,C/FORNECIMENTO,CONFECCAO,MONTAGEME DESMONTAGEM COM 25 VEZES UTILIZACAO,ENCLUS. ESCORAMENTO.</v>
          </cell>
          <cell r="C8038" t="str">
            <v>M2</v>
          </cell>
          <cell r="D8038">
            <v>17.43</v>
          </cell>
        </row>
        <row r="8039">
          <cell r="A8039" t="str">
            <v>58.002.155-1</v>
          </cell>
          <cell r="B8039" t="str">
            <v>MEIO FIO DE CONC. SIMPLES(FCK=15 MPA), MOLDADO NO LOCAL, TIPO DER-RJ, MED. 0,15M BASE, ALT. 0,30M. FORN., ESCAV E REATER</v>
          </cell>
          <cell r="C8039" t="str">
            <v>M</v>
          </cell>
          <cell r="D8039">
            <v>24.56</v>
          </cell>
        </row>
        <row r="8040">
          <cell r="A8040" t="str">
            <v>58.002.304-1</v>
          </cell>
          <cell r="B8040" t="str">
            <v>ALUGUEL HORARIO PRODUTIVO DE LAMA ASFALTICA COMPREENDENDO A-PENAS DEPRECIACAO,JUROS E MANUTENCAO (EXCLUSIVE OPERACAO)</v>
          </cell>
          <cell r="C8040" t="str">
            <v>H</v>
          </cell>
          <cell r="D8040">
            <v>60.96</v>
          </cell>
        </row>
        <row r="8041">
          <cell r="A8041" t="str">
            <v>58.002.305-1</v>
          </cell>
          <cell r="B8041" t="str">
            <v>DISTANCIOMETRO ELETRONICO COMPLETO.</v>
          </cell>
          <cell r="C8041" t="str">
            <v>H</v>
          </cell>
          <cell r="D8041">
            <v>6.3</v>
          </cell>
        </row>
        <row r="8042">
          <cell r="A8042" t="str">
            <v>58.002.306-1</v>
          </cell>
          <cell r="B8042" t="str">
            <v>DISTANCIOMETRO ELETRONICO ACOPLADO A TEODOLITO.</v>
          </cell>
          <cell r="C8042" t="str">
            <v>H</v>
          </cell>
          <cell r="D8042">
            <v>8.6</v>
          </cell>
        </row>
        <row r="8043">
          <cell r="A8043" t="str">
            <v>58.002.307-1</v>
          </cell>
          <cell r="B8043" t="str">
            <v>NIVEL WILD-NA-Z</v>
          </cell>
          <cell r="C8043" t="str">
            <v>H</v>
          </cell>
          <cell r="D8043">
            <v>0.94</v>
          </cell>
        </row>
        <row r="8044">
          <cell r="A8044" t="str">
            <v>58.002.308-1</v>
          </cell>
          <cell r="B8044" t="str">
            <v>LOCACAO DE PROJETO DE ESTRADAS,EXECUTADAS DE ACORDO COM AINSTALACAO IT-28/80 DO D.E.R.R.J.</v>
          </cell>
          <cell r="C8044" t="str">
            <v>KM</v>
          </cell>
          <cell r="D8044">
            <v>5038.09</v>
          </cell>
        </row>
        <row r="8045">
          <cell r="A8045" t="str">
            <v>58.002.309-1</v>
          </cell>
          <cell r="B8045" t="str">
            <v>LEVANTAMENTO DE SECAO TRANSVERSAL EM TERRENO DE OROGRAFIANAO ACIDENTADA E VEGETACAO DENSA.EQUIP.CONS.E O NIVEL.</v>
          </cell>
          <cell r="C8045" t="str">
            <v>M</v>
          </cell>
          <cell r="D8045">
            <v>0.89</v>
          </cell>
        </row>
        <row r="8046">
          <cell r="A8046" t="str">
            <v>58.002.310-1</v>
          </cell>
          <cell r="B8046" t="str">
            <v>LEVANTAMENTO DE SECAO TRANSVERSAL EM TERRENO DE OROGRAFIAACIDENTADA E VEGETACAO DENSA.EQUIPMT.CONS.E O TEODOLITO.</v>
          </cell>
          <cell r="C8046" t="str">
            <v>M</v>
          </cell>
          <cell r="D8046">
            <v>0.99</v>
          </cell>
        </row>
        <row r="8047">
          <cell r="A8047" t="str">
            <v>58.002.311-1</v>
          </cell>
          <cell r="B8047" t="str">
            <v>NIVELAMENTO E CONTRA NIVELAMENTO DA LINHA TOPOGRAFICA EM TERRENO DE OROGRAFIA ACIDENTADA.</v>
          </cell>
          <cell r="C8047" t="str">
            <v>KM</v>
          </cell>
          <cell r="D8047">
            <v>559.03</v>
          </cell>
        </row>
        <row r="8048">
          <cell r="A8048" t="str">
            <v>58.002.312-1</v>
          </cell>
          <cell r="B8048" t="str">
            <v>LANCAMENTO DE LINHA POLIGONAL BASICA DE ACORDO COM O IT-27.</v>
          </cell>
          <cell r="C8048" t="str">
            <v>KM</v>
          </cell>
          <cell r="D8048">
            <v>336.71</v>
          </cell>
        </row>
        <row r="8049">
          <cell r="A8049" t="str">
            <v>58.002.313-1</v>
          </cell>
          <cell r="B8049" t="str">
            <v>FORN E COLC EM ENCOSTA DE MARCOS TOPOGRAFICOS DE CONCRETOCOM PINO DE REFERENCIA DE LATAO.</v>
          </cell>
          <cell r="C8049" t="str">
            <v>UN</v>
          </cell>
          <cell r="D8049">
            <v>28.71</v>
          </cell>
        </row>
        <row r="8050">
          <cell r="A8050" t="str">
            <v>58.002.314-1</v>
          </cell>
          <cell r="B8050" t="str">
            <v>LEVANTAMENTO TOPOGRAFICO PLANO ALTIMETRICO E CADASTRAL,EXECUCAO DE ACORDO COM ESP.DO DER-RJ,REFERENCIA IT-27180.</v>
          </cell>
          <cell r="C8050" t="str">
            <v>HA</v>
          </cell>
          <cell r="D8050">
            <v>1657.61</v>
          </cell>
        </row>
        <row r="8051">
          <cell r="A8051" t="str">
            <v>58.002.315-1</v>
          </cell>
          <cell r="B8051" t="str">
            <v>BASE DE BRITA CORRIDA INCLUSIVE FORNECIMENTO DOS MATERIAISMEDIDA APOS A COMPACTACAO.</v>
          </cell>
          <cell r="C8051" t="str">
            <v>M3.</v>
          </cell>
          <cell r="D8051">
            <v>42.4</v>
          </cell>
        </row>
        <row r="8052">
          <cell r="A8052" t="str">
            <v>58.002.316-1</v>
          </cell>
          <cell r="B8052" t="str">
            <v>REVESTIMENTO D/CONCRETO BETUMINOSO USINADO A QUENTE COM 5CMDE ESPESSURA EXCLUIDO O TRANSPORTE D/USINA PARA A PISTA.</v>
          </cell>
          <cell r="C8052" t="str">
            <v>M2.</v>
          </cell>
          <cell r="D8052">
            <v>17.37</v>
          </cell>
        </row>
        <row r="8053">
          <cell r="A8053" t="str">
            <v>58.002.317-1</v>
          </cell>
          <cell r="B8053" t="str">
            <v>REPOSICAO DE PAVIMENTACAO DE QUALQUER NATUREZA EM CONCRETOASFALTICO USINADO A QUENTE EXCLUSIVE TRANSPORTE.</v>
          </cell>
          <cell r="C8053" t="str">
            <v>T</v>
          </cell>
          <cell r="D8053">
            <v>188.27</v>
          </cell>
        </row>
        <row r="8054">
          <cell r="A8054" t="str">
            <v>58.002.318-1</v>
          </cell>
          <cell r="B8054" t="str">
            <v>REGULARIZACAO DE SUB-LEITO DE ACORDO COM O DER-RJ EXCLUSIVETRANSPORTE E ESCAVACAO DE CORRETIVOS.</v>
          </cell>
          <cell r="C8054" t="str">
            <v>M2.</v>
          </cell>
          <cell r="D8054">
            <v>0.72</v>
          </cell>
        </row>
        <row r="8055">
          <cell r="A8055" t="str">
            <v>58.002.319-1</v>
          </cell>
          <cell r="B8055" t="str">
            <v>IMPRIMACAO DE BASE DE PAVIMENTACAO DE ACORDO COM AS INSTRU-COES PARA EXECUCAO DO DER-RJ.</v>
          </cell>
          <cell r="C8055" t="str">
            <v>M2.</v>
          </cell>
          <cell r="D8055">
            <v>3.18</v>
          </cell>
        </row>
        <row r="8056">
          <cell r="A8056" t="str">
            <v>58.002.320-1</v>
          </cell>
          <cell r="B8056" t="str">
            <v>BASE DE BRITA GRADUADA INCLUSIVE FORNECIMENTO DOS MATERIAISMEDICAO APOS A COMPACTACAO.</v>
          </cell>
          <cell r="C8056" t="str">
            <v>M3.</v>
          </cell>
          <cell r="D8056">
            <v>61.59</v>
          </cell>
        </row>
        <row r="8057">
          <cell r="A8057" t="str">
            <v>58.002.322-1</v>
          </cell>
          <cell r="B8057" t="str">
            <v>PAVIMENTACAO PARALELEPIPEDOS SENDO REJUNTAMENTO COM BETUMEE CASCALINHO.</v>
          </cell>
          <cell r="C8057" t="str">
            <v>M2.</v>
          </cell>
          <cell r="D8057">
            <v>39.49</v>
          </cell>
        </row>
        <row r="8058">
          <cell r="A8058" t="str">
            <v>58.002.325-1</v>
          </cell>
          <cell r="B8058" t="str">
            <v>CAPA SELANTE C/APLICACAO ASFALTO NIPROPORCAO 1,1 A 1,4 LITRO/M2,DISTRIBUICAO AGREGADOS (5 A 15KG/M2) COMPACT-ROLO.</v>
          </cell>
          <cell r="C8058" t="str">
            <v>M2.</v>
          </cell>
          <cell r="D8058">
            <v>2.1800000000000002</v>
          </cell>
        </row>
        <row r="8059">
          <cell r="A8059" t="str">
            <v>58.002.326-1</v>
          </cell>
          <cell r="B8059" t="str">
            <v>PINTURA DE LIGACAO DE ACORDO COM AS INSTRUCOES PARA EXECUCAODO DER-RJ.</v>
          </cell>
          <cell r="C8059" t="str">
            <v>M2.</v>
          </cell>
          <cell r="D8059">
            <v>1.97</v>
          </cell>
        </row>
        <row r="8060">
          <cell r="A8060" t="str">
            <v>58.002.327-1</v>
          </cell>
          <cell r="B8060" t="str">
            <v>MEIO-FIO RETO DE CONCRETO SIMPLES(FCK=15MPa)DE 0,15M NA BASEE 0,45M DE ALTURA REJUNT.ARGAM.CIM.AR.1:3,5.</v>
          </cell>
          <cell r="C8060" t="str">
            <v>M.</v>
          </cell>
          <cell r="D8060">
            <v>35.97</v>
          </cell>
        </row>
        <row r="8061">
          <cell r="A8061" t="str">
            <v>58.002.328-1</v>
          </cell>
          <cell r="B8061" t="str">
            <v>MEIO-FIO CONCRETO SIMPLES(FCK=13,5MPa)TIPO DER-RJ,0,15M BASE0,30M ALTURA REJUNTAMENTO CIM.AREIA 1:3,5</v>
          </cell>
          <cell r="C8061" t="str">
            <v>M.</v>
          </cell>
          <cell r="D8061">
            <v>24.56</v>
          </cell>
        </row>
        <row r="8062">
          <cell r="A8062" t="str">
            <v>58.002.329-1</v>
          </cell>
          <cell r="B8062" t="str">
            <v>CUSTO PRUDUTIVO DE PARALIZACAO,DESLOC.OU INST.DE EQUIPAMENTODE SONDAGEM A PERCUSSAO,INC. O EQUIP.E A EQUIPE A DISP.</v>
          </cell>
          <cell r="C8062" t="str">
            <v>H</v>
          </cell>
          <cell r="D8062">
            <v>43.63</v>
          </cell>
        </row>
        <row r="8063">
          <cell r="A8063" t="str">
            <v>58.002.330-1</v>
          </cell>
          <cell r="B8063" t="str">
            <v>CUSTO IMPRODUTIVO PARALIZACAO,DESLOCAMENTOS/INSTALACAO DEEQUIPAM.SONDAGEM ROTATIVA C/EQUIPAMENTO/EQUIPE OPERACAO.</v>
          </cell>
          <cell r="C8063" t="str">
            <v>H.</v>
          </cell>
          <cell r="D8063">
            <v>46.39</v>
          </cell>
        </row>
        <row r="8064">
          <cell r="A8064" t="str">
            <v>58.002.331-1</v>
          </cell>
          <cell r="B8064" t="str">
            <v>MOLDAGEM E COLETA DE CORPO DE PROVA DE CONCRETO,EXEC.POR FIR</v>
          </cell>
          <cell r="C8064" t="str">
            <v>UN</v>
          </cell>
          <cell r="D8064">
            <v>20.59</v>
          </cell>
        </row>
        <row r="8065">
          <cell r="A8065" t="str">
            <v>58.002.332-1</v>
          </cell>
          <cell r="B8065" t="str">
            <v>IDEM ITEM 58.002.331, CONSIDERANDO O TRANSPORTE PARA UMA DISTANCIA DE ATE 100KM.</v>
          </cell>
          <cell r="C8065" t="str">
            <v>UN</v>
          </cell>
          <cell r="D8065">
            <v>33.619999999999997</v>
          </cell>
        </row>
        <row r="8066">
          <cell r="A8066" t="str">
            <v>58.002.333-1</v>
          </cell>
          <cell r="B8066" t="str">
            <v>MOLDAGEM E COLETA DE CORPO DE PROVA DE CONCRETO EXECUTADOPOR FIRMA ESPECIALIZADA COM TRANSPORTE ATE 250KM.</v>
          </cell>
          <cell r="C8066" t="str">
            <v>UN</v>
          </cell>
          <cell r="D8066">
            <v>73.180000000000007</v>
          </cell>
        </row>
        <row r="8067">
          <cell r="A8067" t="str">
            <v>58.002.334-1</v>
          </cell>
          <cell r="B8067" t="str">
            <v>CARGA E DESCARGA MECANICA DE TUBOS DE CONCRETO COM 20 CM DEDIAMETRO.</v>
          </cell>
          <cell r="C8067" t="str">
            <v>T.</v>
          </cell>
          <cell r="D8067">
            <v>25.21</v>
          </cell>
        </row>
        <row r="8068">
          <cell r="A8068" t="str">
            <v>58.002.335-1</v>
          </cell>
          <cell r="B8068" t="str">
            <v>CARGA E DESCARGA MECANICA DE TUBOS DE FERRO FUNDIDO COMDIAMETRO DE 40CM.</v>
          </cell>
          <cell r="C8068" t="str">
            <v>T.</v>
          </cell>
          <cell r="D8068">
            <v>28.19</v>
          </cell>
        </row>
        <row r="8069">
          <cell r="A8069" t="str">
            <v>58.002.336-1</v>
          </cell>
          <cell r="B8069" t="str">
            <v>CONFECCAO DE RAMPA DE TERRA PARA SUBIDA E DESCIDA DE EQUIPA-MENTO PESADO EM CARRETA.</v>
          </cell>
          <cell r="C8069" t="str">
            <v>UN/T</v>
          </cell>
          <cell r="D8069">
            <v>15.48</v>
          </cell>
        </row>
        <row r="8070">
          <cell r="A8070" t="str">
            <v>58.002.337-1</v>
          </cell>
          <cell r="B8070" t="str">
            <v>REVESTIMENTO TIPO LAMA ASFALTICA FINA CONFORME INSTRUCAO DER-RJ,EXCLUSIVE FORNECIMENTO E TRNASPORTE MATERIAIS.</v>
          </cell>
          <cell r="C8070" t="str">
            <v>M2</v>
          </cell>
          <cell r="D8070">
            <v>1.31</v>
          </cell>
        </row>
        <row r="8071">
          <cell r="A8071" t="str">
            <v>58.002.339-1</v>
          </cell>
          <cell r="B8071" t="str">
            <v>BARRA ACO CA-25 REDOMDA SEM SALIENCIA OU MOSSA DIAMETRO DE6,3MM A 8,0MM (1/4 A 5/16).</v>
          </cell>
          <cell r="C8071" t="str">
            <v>KG.</v>
          </cell>
          <cell r="D8071">
            <v>3.47</v>
          </cell>
        </row>
        <row r="8072">
          <cell r="A8072" t="str">
            <v>58.002.340-1</v>
          </cell>
          <cell r="B8072" t="str">
            <v>TIRANTE PROTENDIDO PARA ANCORAGEM EM SOLO COM 10 CORDOALHASDE 12,5MM (1/2").</v>
          </cell>
          <cell r="C8072" t="str">
            <v>UN.</v>
          </cell>
          <cell r="D8072">
            <v>2394.8000000000002</v>
          </cell>
        </row>
        <row r="8073">
          <cell r="A8073" t="str">
            <v>58.002.341-1</v>
          </cell>
          <cell r="B8073" t="str">
            <v>INSTALACAO E ASSENT. DE LAVATORIO C/ 2 TORNEIRAS</v>
          </cell>
          <cell r="C8073" t="str">
            <v>UN</v>
          </cell>
          <cell r="D8073">
            <v>99.51</v>
          </cell>
        </row>
        <row r="8074">
          <cell r="A8074" t="str">
            <v>58.002.342-1</v>
          </cell>
          <cell r="B8074" t="str">
            <v>LIMPEZA OU PREPARO SUPERFICIE CONCRETO C/JATO DE AREIA, EMCONDICOES QUE PERMITAM RENDIMENTO MEDIO DE 5 M2.</v>
          </cell>
          <cell r="C8074" t="str">
            <v>M2</v>
          </cell>
          <cell r="D8074">
            <v>20.170000000000002</v>
          </cell>
        </row>
        <row r="8075">
          <cell r="A8075" t="str">
            <v>58.002.343-1</v>
          </cell>
          <cell r="B8075" t="str">
            <v>LIMPEZA SUPERFICIE METALICA,EM PONTES,VIADUTOS OU ESTRUTURASEMELHANTE,UTILIZ.LIXADEIRA/RASPADEIRA,PRUDUCAO DE 280 M2/M.</v>
          </cell>
          <cell r="C8075" t="str">
            <v>M2</v>
          </cell>
          <cell r="D8075">
            <v>13.42</v>
          </cell>
        </row>
        <row r="8076">
          <cell r="A8076" t="str">
            <v>58.002.346-1</v>
          </cell>
          <cell r="B8076" t="str">
            <v>CAIXA DE INSPECAO (VISITA)-CONCRETO VIBRADO 60X82,5CM COMFUNDO E TAMPA 33KG.</v>
          </cell>
          <cell r="C8076" t="str">
            <v>UN</v>
          </cell>
          <cell r="D8076">
            <v>184.14</v>
          </cell>
        </row>
        <row r="8077">
          <cell r="A8077" t="str">
            <v>58.002.347-1</v>
          </cell>
          <cell r="B8077" t="str">
            <v>CAIXA GORDURA DE CONCRETO VIBRADO 60X88CM COM FUNDO E TAMPAE-178(7KG) - SO MATERIAL.</v>
          </cell>
          <cell r="C8077" t="str">
            <v>UN</v>
          </cell>
          <cell r="D8077">
            <v>48.1</v>
          </cell>
        </row>
        <row r="8078">
          <cell r="A8078" t="str">
            <v>58.002.349-1</v>
          </cell>
          <cell r="B8078" t="str">
            <v>CAIXA DE INSPECAO 60X60CM C/TAMPA DE CONCRETO SO MATERIAIS.</v>
          </cell>
          <cell r="C8078" t="str">
            <v>UN</v>
          </cell>
          <cell r="D8078">
            <v>52.62</v>
          </cell>
        </row>
        <row r="8079">
          <cell r="A8079" t="str">
            <v>58.002.350-1</v>
          </cell>
          <cell r="B8079" t="str">
            <v>ASSENTAMENTO DE TUBULACAO DE CHAPA DE ACO DE 1/4" ESPESSURACOM 6,00M DE COMPRIMENTO,400MM DIAMETRO,SOLDA,EXCLUS.TUBOS</v>
          </cell>
          <cell r="C8079" t="str">
            <v>M</v>
          </cell>
          <cell r="D8079">
            <v>38.51</v>
          </cell>
        </row>
        <row r="8080">
          <cell r="A8080" t="str">
            <v>58.002.351-1</v>
          </cell>
          <cell r="B8080" t="str">
            <v>PERFURACAO ROTATIVA CORDA DE WIDIA SENDO SOLO,DIAMENTRO H,VERTICAL,INCLUSIVE DESLOCAMENTOS E INSTALACOES.</v>
          </cell>
          <cell r="C8080" t="str">
            <v>M.</v>
          </cell>
          <cell r="D8080">
            <v>49.39</v>
          </cell>
        </row>
        <row r="8081">
          <cell r="A8081" t="str">
            <v>58.002.352-1</v>
          </cell>
          <cell r="B8081" t="str">
            <v>TUBO CA-1 CONC.ARM.P/GALERIAS AGUAS PLUVIAIS COM 1,00M DIAM.FORN.MAT.C/CIM/AREIA 1:4 FORNEC. E ASSENTAM.</v>
          </cell>
          <cell r="C8081" t="str">
            <v>M.</v>
          </cell>
          <cell r="D8081">
            <v>257.92</v>
          </cell>
        </row>
        <row r="8082">
          <cell r="A8082" t="str">
            <v>58.002.353-1</v>
          </cell>
          <cell r="B8082" t="str">
            <v>TUBO CA-1 CONC.ARM.P/GALERIAS AGUAS PLUVIAIS COM 1,20M DIAM.FORN.MAT.C/CIM/AREIA 1:4 FORNEC. E ASSENTAM.</v>
          </cell>
          <cell r="C8082" t="str">
            <v>M.</v>
          </cell>
          <cell r="D8082">
            <v>388.09</v>
          </cell>
        </row>
        <row r="8083">
          <cell r="A8083" t="str">
            <v>58.002.354-1</v>
          </cell>
          <cell r="B8083" t="str">
            <v>CRAVACAO DE PERFIL DE ACO I DE 10" E 12" EM TERRENO DE FRACARESISTENCIA A PENETRACAO</v>
          </cell>
          <cell r="C8083" t="str">
            <v>M</v>
          </cell>
          <cell r="D8083">
            <v>24.85</v>
          </cell>
        </row>
        <row r="8084">
          <cell r="A8084" t="str">
            <v>58.002.355-1</v>
          </cell>
          <cell r="B8084" t="str">
            <v>CRAVACAO DE PERFIL DE ACO I DE 10" E 12" EM TERRENO DE MEDIARESISTENCIA A PENETRACAO.</v>
          </cell>
          <cell r="C8084" t="str">
            <v>M</v>
          </cell>
          <cell r="D8084">
            <v>31.6</v>
          </cell>
        </row>
        <row r="8085">
          <cell r="A8085" t="str">
            <v>58.002.356-1</v>
          </cell>
          <cell r="B8085" t="str">
            <v>CRAVACAO DE PERFIL DE ACO I DE 10" E 12" EM TERRENO DE FORTERESISTENCIA A PENETRACAO.</v>
          </cell>
          <cell r="C8085" t="str">
            <v>M</v>
          </cell>
          <cell r="D8085">
            <v>58.9</v>
          </cell>
        </row>
        <row r="8086">
          <cell r="A8086" t="str">
            <v>58.002.357-1</v>
          </cell>
          <cell r="B8086" t="str">
            <v>CRAVACAO DE ESTACA DE EUCALIPTO COM DIAMETRO 25CM EM TERRENODE FRACA RESISTENCIA A PENETRACAO EXCLUSIVE ESTACA.</v>
          </cell>
          <cell r="C8086" t="str">
            <v>M</v>
          </cell>
          <cell r="D8086">
            <v>26.99</v>
          </cell>
        </row>
        <row r="8087">
          <cell r="A8087" t="str">
            <v>58.002.358-1</v>
          </cell>
          <cell r="B8087" t="str">
            <v>CRAVACAO DE ESTACA DE EUCALIPTO COM DIAMETRO DE 25CM EM TER-RENO DE MEDIA RESISTENCIA A PENETRACAO EXCLUSIVE ESTACA.</v>
          </cell>
          <cell r="C8087" t="str">
            <v>M</v>
          </cell>
          <cell r="D8087">
            <v>35.93</v>
          </cell>
        </row>
        <row r="8088">
          <cell r="A8088" t="str">
            <v>58.002.370-1</v>
          </cell>
          <cell r="B8088" t="str">
            <v>PERFURACAO ROTATIVA COM CORDA DE NIDIA,SENDO SOLO H,HORIZON-TAL.</v>
          </cell>
          <cell r="C8088" t="str">
            <v>M</v>
          </cell>
          <cell r="D8088">
            <v>74.08</v>
          </cell>
        </row>
        <row r="8089">
          <cell r="A8089" t="str">
            <v>58.002.376-1</v>
          </cell>
          <cell r="B8089" t="str">
            <v>PERFURACAO ROTATIVA COM COROA DE WIDIA EM SOLO, DIAMETRO,NX,HORIZONTAL, INCLUSIVE DESLOCAMENTOS E INSTALACOES</v>
          </cell>
          <cell r="C8089" t="str">
            <v>M</v>
          </cell>
          <cell r="D8089">
            <v>59.27</v>
          </cell>
        </row>
        <row r="8090">
          <cell r="A8090" t="str">
            <v>58.002.400-1</v>
          </cell>
          <cell r="B8090" t="str">
            <v>TUBO CONCRETO SIMPLES CLASSE C-1 P/COLETOR AGUAS PLUVIAIS DE0,40M DIAMETRO INCLUS.FORN.MAT.CIM/AREIA 1:4,FORN.E ASSEN.</v>
          </cell>
          <cell r="C8090" t="str">
            <v>M.</v>
          </cell>
          <cell r="D8090">
            <v>45</v>
          </cell>
        </row>
        <row r="8091">
          <cell r="A8091" t="str">
            <v>58.002.401-1</v>
          </cell>
          <cell r="B8091" t="str">
            <v>TUBO CONCRETO SIMPLES CLASSE C-1 P/AGUAS PLUVIAIS DE 0,60MDIAMETRO C/FORNEC.MATERIAIS P/REJUNTAM.FORN.E ASSENTAM.</v>
          </cell>
          <cell r="C8091" t="str">
            <v>M.</v>
          </cell>
          <cell r="D8091">
            <v>78.930000000000007</v>
          </cell>
        </row>
        <row r="8092">
          <cell r="A8092" t="str">
            <v>58.002.402-1</v>
          </cell>
          <cell r="B8092" t="str">
            <v>TUBO CA-1 CONC.ARMADO P/GALERIAS AGUAS PLUVIAIS C/0,80M DIAMFORN.MATERIAIS COM AREIA+CIMENTO 1:4 FORNEC.E ASSENTAM.</v>
          </cell>
          <cell r="C8092" t="str">
            <v>M.</v>
          </cell>
          <cell r="D8092">
            <v>164.26</v>
          </cell>
        </row>
        <row r="8093">
          <cell r="A8093" t="str">
            <v>58.002.405-1</v>
          </cell>
          <cell r="B8093" t="str">
            <v>CAIACAO INTERNA OU EXTERNA SOBRE REVESTIMENTO LISO COM ADO-CAO DE FIXADOR,COM DUAS DEMAOS.</v>
          </cell>
          <cell r="C8093" t="str">
            <v>M2.</v>
          </cell>
          <cell r="D8093">
            <v>3.36</v>
          </cell>
        </row>
        <row r="8094">
          <cell r="A8094" t="str">
            <v>58.002.407-1</v>
          </cell>
          <cell r="B8094" t="str">
            <v>CAIBRO 2"X3"</v>
          </cell>
          <cell r="C8094" t="str">
            <v>M</v>
          </cell>
          <cell r="D8094">
            <v>4.5199999999999996</v>
          </cell>
        </row>
        <row r="8095">
          <cell r="A8095" t="str">
            <v>58.002.408-1</v>
          </cell>
          <cell r="B8095" t="str">
            <v>POSTE CONCRETO CIRCULAR 11,0 M - 600KG</v>
          </cell>
          <cell r="C8095" t="str">
            <v>UN</v>
          </cell>
          <cell r="D8095">
            <v>733.84</v>
          </cell>
        </row>
        <row r="8096">
          <cell r="A8096" t="str">
            <v>58.002.410-1</v>
          </cell>
          <cell r="B8096" t="str">
            <v>TUBO CERAMICO AGUAS PLUVIAIS D=150MM</v>
          </cell>
          <cell r="D8096">
            <v>9.4499999999999993</v>
          </cell>
        </row>
        <row r="8097">
          <cell r="A8097" t="str">
            <v>58.002.411-1</v>
          </cell>
          <cell r="B8097" t="str">
            <v>TUBO CERAMICO AGUAS PLUVIAIS D=250MM</v>
          </cell>
          <cell r="D8097">
            <v>28.54</v>
          </cell>
        </row>
        <row r="8098">
          <cell r="A8098" t="str">
            <v>58.002.412-1</v>
          </cell>
          <cell r="B8098" t="str">
            <v>TACO DE ALVENARIA (2,5X10X20)CM.</v>
          </cell>
          <cell r="C8098" t="str">
            <v>UN</v>
          </cell>
          <cell r="D8098">
            <v>0.61</v>
          </cell>
        </row>
        <row r="8099">
          <cell r="A8099" t="str">
            <v>58.002.413-1</v>
          </cell>
          <cell r="B8099" t="str">
            <v>INDICE DE SERVICO DE ASSEIO E CONSERVACAO EM EDIFICACOES</v>
          </cell>
          <cell r="D8099">
            <v>99.37</v>
          </cell>
        </row>
        <row r="8100">
          <cell r="A8100" t="str">
            <v>58.002.414-1</v>
          </cell>
          <cell r="B8100" t="str">
            <v>TUBO CERAMICO AGUAS PLUVIAIS D=100 MM</v>
          </cell>
          <cell r="C8100" t="str">
            <v>M</v>
          </cell>
          <cell r="D8100">
            <v>6.48</v>
          </cell>
        </row>
        <row r="8101">
          <cell r="A8101" t="str">
            <v>58.002.415-1</v>
          </cell>
          <cell r="B8101" t="str">
            <v>PEROBA ROSA DE 3" X 12"</v>
          </cell>
          <cell r="C8101" t="str">
            <v>M</v>
          </cell>
          <cell r="D8101">
            <v>70.09</v>
          </cell>
        </row>
        <row r="8102">
          <cell r="A8102" t="str">
            <v>58.002.416-1</v>
          </cell>
          <cell r="B8102" t="str">
            <v>PEROBA ROSA DE 3" X 9"</v>
          </cell>
          <cell r="D8102">
            <v>57.56</v>
          </cell>
        </row>
        <row r="8103">
          <cell r="A8103" t="str">
            <v>58.002.417-1</v>
          </cell>
          <cell r="B8103" t="str">
            <v>PEROBA ROSA 3" X 4.1/2"</v>
          </cell>
          <cell r="C8103" t="str">
            <v>UN</v>
          </cell>
          <cell r="D8103">
            <v>27.88</v>
          </cell>
        </row>
        <row r="8104">
          <cell r="A8104" t="str">
            <v>58.002.418-1</v>
          </cell>
          <cell r="B8104" t="str">
            <v>PEROBA ROSA 3" X 3"</v>
          </cell>
          <cell r="C8104" t="str">
            <v>M</v>
          </cell>
          <cell r="D8104">
            <v>12.35</v>
          </cell>
        </row>
        <row r="8105">
          <cell r="A8105" t="str">
            <v>58.002.419-1</v>
          </cell>
          <cell r="B8105" t="str">
            <v>ESTACA PRANCHA PEROBA ROSA 3" X 9"</v>
          </cell>
          <cell r="D8105">
            <v>40.29</v>
          </cell>
        </row>
        <row r="8106">
          <cell r="A8106" t="str">
            <v>58.002.421-1</v>
          </cell>
          <cell r="B8106" t="str">
            <v>MAO DE OBRA PARA BARRACAO DE OBRA DO ITEM 02.004.002</v>
          </cell>
          <cell r="C8106" t="str">
            <v>UN</v>
          </cell>
          <cell r="D8106">
            <v>116.93</v>
          </cell>
        </row>
        <row r="8107">
          <cell r="A8107" t="str">
            <v>58.002.422-1</v>
          </cell>
          <cell r="B8107" t="str">
            <v>MAO DE OBRA PARA BARRACAO DE OBRA DI ITEM 02.004.003</v>
          </cell>
          <cell r="C8107" t="str">
            <v>UN</v>
          </cell>
          <cell r="D8107">
            <v>117.07</v>
          </cell>
        </row>
        <row r="8108">
          <cell r="A8108" t="str">
            <v>58.002.423-1</v>
          </cell>
          <cell r="B8108" t="str">
            <v>MAO DE OBRA E MATERIAIS DIVERSOS PARA O BARRACAO DE OBRADO ITEM 02.004.004</v>
          </cell>
          <cell r="C8108" t="str">
            <v>UN</v>
          </cell>
          <cell r="D8108">
            <v>96.98</v>
          </cell>
        </row>
        <row r="8109">
          <cell r="A8109" t="str">
            <v>58.002.424-1</v>
          </cell>
          <cell r="B8109" t="str">
            <v>MAO DE OBRA E MATERIAIS DIVERSOS PARA O BARRACAO DE OBRAITEM 02.004.007</v>
          </cell>
          <cell r="C8109" t="str">
            <v>UN</v>
          </cell>
          <cell r="D8109">
            <v>127.29</v>
          </cell>
        </row>
        <row r="8110">
          <cell r="A8110" t="str">
            <v>58.002.425-1</v>
          </cell>
          <cell r="B8110" t="str">
            <v>PINTURA INTERNA/EXTERN.SOBRE FERRO C/TINTA ALQUIDICA ESMALT.BRILH.EQUIV.LAGOLINE, INCL.LIMP.LIXAM.APLIC.ZARCAO 2 DEMAOS</v>
          </cell>
          <cell r="C8110" t="str">
            <v>M2</v>
          </cell>
          <cell r="D8110">
            <v>12.53</v>
          </cell>
        </row>
        <row r="8111">
          <cell r="A8111" t="str">
            <v>58.002.426-1</v>
          </cell>
          <cell r="B8111" t="str">
            <v>MAO DE OBRA DO ITEM 11013021-1</v>
          </cell>
          <cell r="C8111" t="str">
            <v>H</v>
          </cell>
          <cell r="D8111">
            <v>1002.67</v>
          </cell>
        </row>
        <row r="8112">
          <cell r="A8112" t="str">
            <v>58.002.427-1</v>
          </cell>
          <cell r="B8112" t="str">
            <v>MAO DE OBRA DO ITEM 11013022-1</v>
          </cell>
          <cell r="C8112" t="str">
            <v>H</v>
          </cell>
          <cell r="D8112">
            <v>1053.73</v>
          </cell>
        </row>
        <row r="8113">
          <cell r="A8113" t="str">
            <v>58.002.428-1</v>
          </cell>
          <cell r="B8113" t="str">
            <v>MACARANDUBA APARELHADA DE 3" X 9"</v>
          </cell>
          <cell r="C8113" t="str">
            <v>M</v>
          </cell>
          <cell r="D8113">
            <v>23.82</v>
          </cell>
        </row>
        <row r="8114">
          <cell r="A8114" t="str">
            <v>58.002.429-1</v>
          </cell>
          <cell r="B8114" t="str">
            <v>MACARANDUBA APARELHADA 1,5 X 4,0CM</v>
          </cell>
          <cell r="C8114" t="str">
            <v>M</v>
          </cell>
          <cell r="D8114">
            <v>0.99</v>
          </cell>
        </row>
        <row r="8115">
          <cell r="A8115" t="str">
            <v>58.002.430-1</v>
          </cell>
          <cell r="B8115" t="str">
            <v>MACARANDUBA APARELHADA DE 2,0 X 10,0CM</v>
          </cell>
          <cell r="C8115" t="str">
            <v>M</v>
          </cell>
          <cell r="D8115">
            <v>5.89</v>
          </cell>
        </row>
        <row r="8116">
          <cell r="A8116" t="str">
            <v>58.002.431-1</v>
          </cell>
          <cell r="B8116" t="str">
            <v>MACARANDUBA APARELHADA DE 1 1/2" x 3"</v>
          </cell>
          <cell r="C8116" t="str">
            <v>M</v>
          </cell>
          <cell r="D8116">
            <v>4.08</v>
          </cell>
        </row>
        <row r="8117">
          <cell r="A8117" t="str">
            <v>58.002.432-1</v>
          </cell>
          <cell r="B8117" t="str">
            <v>MACARANDUBA APARELHADA DE 3" X 12"</v>
          </cell>
          <cell r="C8117" t="str">
            <v>M</v>
          </cell>
          <cell r="D8117">
            <v>30</v>
          </cell>
        </row>
        <row r="8118">
          <cell r="A8118" t="str">
            <v>58.002.433-1</v>
          </cell>
          <cell r="B8118" t="str">
            <v>MACARANDUBA APARELHADA DE 3" X 3"</v>
          </cell>
          <cell r="C8118" t="str">
            <v>M</v>
          </cell>
          <cell r="D8118">
            <v>6.96</v>
          </cell>
        </row>
        <row r="8119">
          <cell r="A8119" t="str">
            <v>58.002.434-1</v>
          </cell>
          <cell r="B8119" t="str">
            <v>MACARANDUBA APARELHADA DE 3" X 4 1/2"</v>
          </cell>
          <cell r="C8119" t="str">
            <v>M</v>
          </cell>
          <cell r="D8119">
            <v>11.78</v>
          </cell>
        </row>
        <row r="8120">
          <cell r="A8120" t="str">
            <v>58.002.435-1</v>
          </cell>
          <cell r="B8120" t="str">
            <v>MACARANDUBA APARELHADA DE 3" X 6"</v>
          </cell>
          <cell r="C8120" t="str">
            <v>M</v>
          </cell>
          <cell r="D8120">
            <v>14.98</v>
          </cell>
        </row>
        <row r="8121">
          <cell r="A8121" t="str">
            <v>58.002.436-1</v>
          </cell>
          <cell r="B8121" t="str">
            <v>MACARANDUBA APARELHADA DE 2" X 3"</v>
          </cell>
          <cell r="C8121" t="str">
            <v>M</v>
          </cell>
          <cell r="D8121">
            <v>5.42</v>
          </cell>
        </row>
        <row r="8122">
          <cell r="A8122" t="str">
            <v>58.003.008-1</v>
          </cell>
          <cell r="B8122" t="str">
            <v>DESPESAS DIVERSAS - SERV. DE CONSULTORIA</v>
          </cell>
          <cell r="C8122" t="str">
            <v>UN</v>
          </cell>
          <cell r="D8122">
            <v>1.21</v>
          </cell>
        </row>
        <row r="8123">
          <cell r="A8123" t="str">
            <v>59.003.010-1</v>
          </cell>
          <cell r="B8123" t="str">
            <v>PINHO DE 3ª, DE 1" X 12" E 1" X 9"</v>
          </cell>
          <cell r="C8123" t="str">
            <v>M2</v>
          </cell>
          <cell r="D8123">
            <v>11.34</v>
          </cell>
        </row>
        <row r="8124">
          <cell r="A8124" t="str">
            <v>59.003.050-1</v>
          </cell>
          <cell r="B8124" t="str">
            <v>ESTACA MANGUE</v>
          </cell>
          <cell r="C8124" t="str">
            <v>UN</v>
          </cell>
          <cell r="D8124">
            <v>0.52</v>
          </cell>
        </row>
        <row r="8126">
          <cell r="A8126" t="str">
            <v>ITENS NOVOS</v>
          </cell>
        </row>
        <row r="8128">
          <cell r="A8128" t="str">
            <v>PLACA DE IDENTIFICAÇÃO DE LOGRADOURO</v>
          </cell>
          <cell r="B8128" t="str">
            <v>PLACA DE IDENTIFICAÇÃO DE LOGRADOURO</v>
          </cell>
          <cell r="C8128" t="str">
            <v>UN</v>
          </cell>
          <cell r="D8128">
            <v>270</v>
          </cell>
        </row>
        <row r="8129">
          <cell r="A8129" t="str">
            <v>REGISTRO FF BBC PARA PVC PBA PN 10 Ø 100MM</v>
          </cell>
          <cell r="B8129" t="str">
            <v>FORNEC. REGISTRO FF BBC PARA PVC PBA PN 10 Ø 100MM</v>
          </cell>
          <cell r="C8129" t="str">
            <v>UN</v>
          </cell>
          <cell r="D8129">
            <v>991.5</v>
          </cell>
        </row>
        <row r="8130">
          <cell r="A8130" t="str">
            <v>REGISTRO FF BBC PARA PVC PBA PN 10 Ø 50MM</v>
          </cell>
          <cell r="B8130" t="str">
            <v>FORNEC. REGISTRO FF BBC PARA PVC PBA PN 10 Ø 50MM</v>
          </cell>
          <cell r="C8130" t="str">
            <v>UN</v>
          </cell>
          <cell r="D8130">
            <v>496</v>
          </cell>
        </row>
        <row r="8131">
          <cell r="A8131" t="str">
            <v>REGISTRO FF BBC PARA PVC PBA PN 10 Ø 75MM</v>
          </cell>
          <cell r="B8131" t="str">
            <v>FORNEC. REGISTRO FF BBC PARA PVC PBA PN 10 Ø 75MM</v>
          </cell>
          <cell r="C8131" t="str">
            <v>UN</v>
          </cell>
          <cell r="D8131">
            <v>744</v>
          </cell>
        </row>
        <row r="8132">
          <cell r="A8132" t="str">
            <v>REGISTRO FF FC PN 10 Ø 100MM</v>
          </cell>
          <cell r="B8132" t="str">
            <v>FORNEC. REGISTRO FF FC PN 10 Ø 100MM</v>
          </cell>
          <cell r="C8132" t="str">
            <v>UN</v>
          </cell>
          <cell r="D8132">
            <v>796</v>
          </cell>
        </row>
        <row r="8133">
          <cell r="A8133" t="str">
            <v>REGISTRO FF FC PN 10 Ø 150MM</v>
          </cell>
          <cell r="B8133" t="str">
            <v>FORNEC. REGISTRO FF FC PN 10 Ø 150MM</v>
          </cell>
          <cell r="C8133" t="str">
            <v>UN</v>
          </cell>
          <cell r="D8133">
            <v>1188</v>
          </cell>
        </row>
        <row r="8134">
          <cell r="A8134" t="str">
            <v>REGISTRO FF FC PN 10 Ø 250MM</v>
          </cell>
          <cell r="B8134" t="str">
            <v>FORNEC. REGISTRO FF FC PN 10 Ø 250MM</v>
          </cell>
          <cell r="C8134" t="str">
            <v>UN</v>
          </cell>
          <cell r="D8134">
            <v>1992</v>
          </cell>
        </row>
        <row r="8135">
          <cell r="A8135" t="str">
            <v>REGISTRO FF FC PN 10 Ø 75MM</v>
          </cell>
          <cell r="B8135" t="str">
            <v>FORNEC. REGISTRO FF FC PN 10 Ø 75MM</v>
          </cell>
          <cell r="C8135" t="str">
            <v>UN</v>
          </cell>
          <cell r="D8135">
            <v>570</v>
          </cell>
        </row>
        <row r="8136">
          <cell r="A8136" t="str">
            <v>COMPORTA EM PVC</v>
          </cell>
          <cell r="B8136" t="str">
            <v>FORNECIMENTO DE COMPORTA EM PVC</v>
          </cell>
          <cell r="C8136" t="str">
            <v>UN</v>
          </cell>
          <cell r="D8136">
            <v>300</v>
          </cell>
        </row>
        <row r="8137">
          <cell r="A8137" t="str">
            <v>TUBO DE CONCR. ARMADO CLASSE CA-1 Ø 1800MM</v>
          </cell>
          <cell r="B8137" t="str">
            <v>TUBO DE CONCR. ARMADO CLASSE CA-1 Ø 1800MM. FORNECIMENTO E ASSENTAMENTO</v>
          </cell>
          <cell r="C8137" t="str">
            <v>M</v>
          </cell>
          <cell r="D8137">
            <v>1914.65</v>
          </cell>
        </row>
        <row r="8138">
          <cell r="A8138" t="str">
            <v>TUBO DE CONCR. ARMADO CLASSE CA-1 Ø 2000MM</v>
          </cell>
          <cell r="B8138" t="str">
            <v>TUBO DE CONCR. ARMADO CLASSE CA-1 Ø 2000MM. FORNECIMENTO E ASSENTAMENTO</v>
          </cell>
          <cell r="C8138" t="str">
            <v>M</v>
          </cell>
          <cell r="D8138">
            <v>1914.65</v>
          </cell>
        </row>
        <row r="8139">
          <cell r="A8139" t="str">
            <v>PV DE BLOCOS DE CONCR. PARA AGUAS PLUVIAIS Ø 2,00M</v>
          </cell>
          <cell r="B8139" t="str">
            <v>POÇO DE VISITA EM ALVEN. DE BLOCOS DE CONCR. SOBRE COL. AP Ø 1,80M</v>
          </cell>
          <cell r="C8139" t="str">
            <v>UN</v>
          </cell>
          <cell r="D8139">
            <v>5732.125</v>
          </cell>
        </row>
        <row r="8140">
          <cell r="A8140" t="str">
            <v>PV DE CONCR. SOBRE COL. AP Ø 1,80M</v>
          </cell>
          <cell r="B8140" t="str">
            <v>POÇO DE VISITA EM ALVEN. DE BLOCOS DE CONCR. SOBRE COL. AP Ø 2,00M</v>
          </cell>
          <cell r="C8140" t="str">
            <v>UN</v>
          </cell>
          <cell r="D8140">
            <v>5732.125</v>
          </cell>
        </row>
        <row r="8141">
          <cell r="A8141" t="str">
            <v>RECICLAGEM DE PAVIMENTO COM ADIÇÃO DE CIMENTO</v>
          </cell>
          <cell r="B8141" t="str">
            <v>RECICLAGEM DE PAVIMENTO COM ADIÇÃO DE CIMENTO</v>
          </cell>
          <cell r="C8141" t="str">
            <v>M2</v>
          </cell>
          <cell r="D8141">
            <v>172.97499999999999</v>
          </cell>
        </row>
        <row r="8142">
          <cell r="A8142" t="str">
            <v>ARBUSTO ENTRE 1,2 E 1,5M DE ALTURA</v>
          </cell>
          <cell r="B8142" t="str">
            <v>FORNECIMENTO E PLANTIO DE ARBUSTO ENTRE 1,2 E 1,5M DE ALTURA</v>
          </cell>
          <cell r="C8142" t="str">
            <v>UN</v>
          </cell>
          <cell r="D8142">
            <v>47.05</v>
          </cell>
        </row>
        <row r="8143">
          <cell r="A8143" t="str">
            <v>ARVORE EM TORNO DE 4M</v>
          </cell>
          <cell r="B8143" t="str">
            <v>FORNECIMENTO E PLANTIO DE ARVORE EM TORNO DE 4M DE ALTURA</v>
          </cell>
          <cell r="C8143" t="str">
            <v>UN</v>
          </cell>
          <cell r="D8143">
            <v>107.15</v>
          </cell>
        </row>
        <row r="8144">
          <cell r="A8144" t="str">
            <v>ARVORE EM TORNO DE 5M</v>
          </cell>
          <cell r="B8144" t="str">
            <v>FORNECIMENTO E PLANTIO DE ARVORE EM TORNO DE 5M DE ALTURA</v>
          </cell>
          <cell r="C8144" t="str">
            <v>UN</v>
          </cell>
          <cell r="D8144">
            <v>133.94999999999999</v>
          </cell>
        </row>
        <row r="8145">
          <cell r="A8145" t="str">
            <v>ARVORE EM TORNO DE 8M</v>
          </cell>
          <cell r="B8145" t="str">
            <v>FORNECIMENTO E PLANTIO DE ARVORE EM TORNO DE 8M DE ALTURA</v>
          </cell>
          <cell r="C8145" t="str">
            <v>UN</v>
          </cell>
          <cell r="D8145">
            <v>214.3</v>
          </cell>
        </row>
        <row r="8146">
          <cell r="A8146" t="str">
            <v>ABRIGO DE ONIBUS</v>
          </cell>
          <cell r="B8146" t="str">
            <v>ABRIGO DE ONIBUS. FORNECIMENTO E ASSENTAMENTO</v>
          </cell>
          <cell r="C8146" t="str">
            <v>UN</v>
          </cell>
          <cell r="D8146">
            <v>52000</v>
          </cell>
        </row>
        <row r="8147">
          <cell r="A8147" t="str">
            <v>BICICLETÁRIO EM FERRO</v>
          </cell>
          <cell r="B8147" t="str">
            <v>BICICLETÁRIO EM FERRO. FORNECIMENTO E ASSENTAMENTO</v>
          </cell>
          <cell r="C8147" t="str">
            <v>UN</v>
          </cell>
          <cell r="D8147">
            <v>2614.65</v>
          </cell>
        </row>
        <row r="8148">
          <cell r="A8148" t="str">
            <v>EST. DE CONCR. ARM. TIPO HELICE Ø 500MM</v>
          </cell>
          <cell r="B8148" t="str">
            <v>ESTACA DE CONCRETO ARMADO TIPO HELICE Ø 500MM</v>
          </cell>
          <cell r="C8148" t="str">
            <v>M</v>
          </cell>
          <cell r="D8148">
            <v>472.17500000000001</v>
          </cell>
        </row>
        <row r="8149">
          <cell r="A8149" t="str">
            <v>CANAL PRE-FABR. EM CONCR. PROT. OU ARM. COM SEÇÃO INTERNA EM "U"</v>
          </cell>
          <cell r="B8149" t="str">
            <v>CANAL DE PRE-FABRICADO EM CONCRETO PROTENDIDO OU ARMADO COM SEÇÃO INTERNA EM "U"</v>
          </cell>
          <cell r="C8149" t="str">
            <v>M2</v>
          </cell>
          <cell r="D8149">
            <v>661.04</v>
          </cell>
        </row>
        <row r="8150">
          <cell r="A8150" t="str">
            <v>JET GROUTING VERT. CCP Ø 0,60M</v>
          </cell>
          <cell r="B8150" t="str">
            <v>JET GROUT VERTICAL TIPO CCP Ø 0,60M COM 12M DE PROFUNDIDADE</v>
          </cell>
          <cell r="C8150" t="str">
            <v>M</v>
          </cell>
          <cell r="D8150">
            <v>735.14</v>
          </cell>
        </row>
        <row r="8151">
          <cell r="A8151" t="str">
            <v>EXECUÇÃO DE CCP HORIZONTAL, TIPO ENFILAGEM COM Ø 0,40M</v>
          </cell>
          <cell r="B8151" t="str">
            <v>EXECUÇÃO DE CCP HORIZONTAL, TIPO ENFILAGEM BULBO CONTÍNUO PARA CONSOLIDAÇÃO DO SOLO COM Ø 0,40M</v>
          </cell>
          <cell r="C8151" t="str">
            <v>M</v>
          </cell>
          <cell r="D8151">
            <v>443.86</v>
          </cell>
        </row>
        <row r="8152">
          <cell r="A8152" t="str">
            <v>TERRA ARMADA ENTRE 0 A 6 M</v>
          </cell>
          <cell r="B8152" t="str">
            <v>TERRA ARMADA PARA ARRIMO DE MACIÇO TIPO GREIDE ENTRE 0 A 6M</v>
          </cell>
          <cell r="C8152" t="str">
            <v>M2</v>
          </cell>
          <cell r="D8152">
            <v>1387.88</v>
          </cell>
        </row>
        <row r="8153">
          <cell r="A8153" t="str">
            <v>TELHA METALICA CE-100 0,65MM, PERFIL TRAPEZOIDAL, EM AÇO GALVANIZADO</v>
          </cell>
          <cell r="B8153" t="str">
            <v>TELHA METÁLICA CE-100, 0,65MM, PERFIL TRAPEZOIDAL, EM AÇO GALVANIZADO COM 270 G/M2 DE ZINCO, COM LARGURA TOTAL 808MM, LARGURA UTIL DE 750MM E COMPRIMENTO DE 6600MM, PINTADO POR PROCESSO ELETROSTÁTICO POLIMERIZADA EM ESTUFA</v>
          </cell>
          <cell r="C8153" t="str">
            <v>M2</v>
          </cell>
          <cell r="D8153">
            <v>106.05</v>
          </cell>
        </row>
        <row r="8154">
          <cell r="A8154" t="str">
            <v>ESTRUTURA METALICA PARA COBERTURA EM TELHAS METALICAS</v>
          </cell>
          <cell r="B8154" t="str">
            <v>ESTRUTURA METÁLICA PARA COBERTURA EM TELHAS METÁLICAS. FORNECIMENTO E MONTAGEM</v>
          </cell>
          <cell r="C8154" t="str">
            <v>M2</v>
          </cell>
          <cell r="D8154">
            <v>491.5</v>
          </cell>
        </row>
        <row r="8155">
          <cell r="B8155" t="str">
            <v>COBERTURA, SISTEMA ROLL-ON</v>
          </cell>
          <cell r="C8155" t="str">
            <v>M2</v>
          </cell>
          <cell r="D8155">
            <v>18</v>
          </cell>
        </row>
        <row r="8156">
          <cell r="A8156" t="str">
            <v xml:space="preserve">ESTRUTURA METALICA EM AÇO ESPECIAL </v>
          </cell>
          <cell r="B8156" t="str">
            <v>ESTRUTURA METÁLICA EM AÇO ESPECIAL. FORNECIMENTO</v>
          </cell>
          <cell r="C8156" t="str">
            <v>KG</v>
          </cell>
          <cell r="D8156">
            <v>26.9</v>
          </cell>
        </row>
        <row r="8157">
          <cell r="A8157" t="str">
            <v>ESTRUTURA METALICA EM AÇO ESPECIAL - MONTAGEM</v>
          </cell>
          <cell r="B8157" t="str">
            <v>ESTRUTURA METÁLICA EM AÇO ESPECIAL. MONTAGEM</v>
          </cell>
          <cell r="C8157" t="str">
            <v>KG</v>
          </cell>
          <cell r="D8157">
            <v>9</v>
          </cell>
        </row>
        <row r="8158">
          <cell r="A8158" t="str">
            <v>TERRA ARMADA ENTRE 6 E 9 M</v>
          </cell>
          <cell r="B8158" t="str">
            <v>TERRA ARMADA PARA ARRIMO DE MACIÇO TIPO GREIDE ENTRE 6 A 9M</v>
          </cell>
          <cell r="C8158" t="str">
            <v>M2</v>
          </cell>
          <cell r="D8158">
            <v>1631.18</v>
          </cell>
        </row>
        <row r="8159">
          <cell r="A8159" t="str">
            <v>PAINEL WALL OU SIMILAR, PARA USO EM ALVENARIA EM LÃ DE VIDRO ESP. 40MM</v>
          </cell>
          <cell r="B8159" t="str">
            <v>PAINEL WALL OU SIMILAR, PARA USO EM ALVENARIA EM LÃ DE VIDRO NA ESPESSURA DE 40MM COM CHAPAS NAS DIMENSÕES DE 1,20 X 2,10M</v>
          </cell>
          <cell r="C8159" t="str">
            <v>M2</v>
          </cell>
          <cell r="D8159">
            <v>468.9</v>
          </cell>
        </row>
        <row r="8160">
          <cell r="A8160" t="str">
            <v>PISO EM PEDRA MIRACEMA</v>
          </cell>
          <cell r="B8160" t="str">
            <v>PISO EM PEDRA MIRACEMA.</v>
          </cell>
          <cell r="C8160" t="str">
            <v>M2</v>
          </cell>
          <cell r="D8160">
            <v>347.9</v>
          </cell>
        </row>
        <row r="8161">
          <cell r="A8161" t="str">
            <v>PISO DE LADRILHOS CERAMICOS ANTI-DERRAPANTE, GAIL OU SIMILAR 11,5 X 24CM</v>
          </cell>
          <cell r="B8161" t="str">
            <v>PISO DE LADRILHOS CERAMICOS ANTI-DERRAPANTE, GAIL OU SIMILAR, (11,5 X 24)CM, COM 14MM DE ESPESSURA, NAS CORES PESSEGO, VERMELHO, CHOCOLATE</v>
          </cell>
          <cell r="C8161" t="str">
            <v>M2</v>
          </cell>
          <cell r="D8161">
            <v>194.77500000000001</v>
          </cell>
        </row>
        <row r="8162">
          <cell r="A8162" t="str">
            <v>REVESTIMENTO DE PAREDE COM CERAMICA PORTOBELLO OU SIMILAR 9,5 X 9,5CM</v>
          </cell>
          <cell r="B8162" t="str">
            <v>REVESTIMENTO DE PISO, COM LADRILHOS CERAMICOS PORTOBELLO OU SIMILAR</v>
          </cell>
          <cell r="C8162" t="str">
            <v>M2</v>
          </cell>
          <cell r="D8162">
            <v>102.65</v>
          </cell>
        </row>
        <row r="8163">
          <cell r="A8163" t="str">
            <v xml:space="preserve">REVESTIMENTO DE PAREDES COM CERAMICA 11,6 X 11,6 X 0,09 CM </v>
          </cell>
          <cell r="B8163" t="str">
            <v>REVESTIMENTO DE PAREDE COM CERAMICA PORTOBELLO OU SIMILAR</v>
          </cell>
          <cell r="C8163" t="str">
            <v>M2</v>
          </cell>
          <cell r="D8163">
            <v>164.15</v>
          </cell>
        </row>
        <row r="8164">
          <cell r="A8164" t="str">
            <v>REVESTIMENTO DE PISO COM LADRILHOS CERAMICOS PORTOBELLO 30 X 30 CM</v>
          </cell>
          <cell r="B8164" t="str">
            <v>REVESTIMENTO DE PAREDE COM CERAMICA GAIL OU SIMILAR</v>
          </cell>
          <cell r="C8164" t="str">
            <v>M2</v>
          </cell>
          <cell r="D8164">
            <v>162.875</v>
          </cell>
        </row>
        <row r="8165">
          <cell r="A8165" t="str">
            <v>FORRO ACUSTICO ARMSTRONG OU SIMILAR TIPO CIRRUS RH 70, 625 X 625MM</v>
          </cell>
          <cell r="B8165" t="str">
            <v>FORRO ACUSTICO ARMSTRONG OU SIMILAR TIPO CIRRUS RH 70, 625 X 625MM</v>
          </cell>
          <cell r="C8165" t="str">
            <v>M2</v>
          </cell>
          <cell r="D8165">
            <v>441.72500000000002</v>
          </cell>
        </row>
        <row r="8166">
          <cell r="A8166" t="str">
            <v>REBAIXO EM COLMEIA METALICA LUXALON</v>
          </cell>
          <cell r="B8166" t="str">
            <v>REBAIXO EM COLMEIA METALICA LUXALON LINHA CELL T-15 MODULO DE 625 X 625MM COM PERFIS NA FORMA DE T INVERTIDO COM 15MM DE BASE E COM TAMANHOS DE CÉLULAS DE 62 X 62MM</v>
          </cell>
          <cell r="C8166" t="str">
            <v>M2</v>
          </cell>
          <cell r="D8166">
            <v>315.36</v>
          </cell>
        </row>
        <row r="8167">
          <cell r="A8167" t="str">
            <v>PORTA DE ABRIR 70X 2,10 1 FOLHA</v>
          </cell>
          <cell r="B8167" t="str">
            <v>PORTA DE ABRIR, 0,70 X 2,10. 1 FOLHA</v>
          </cell>
          <cell r="C8167" t="str">
            <v>UN</v>
          </cell>
          <cell r="D8167">
            <v>220.56</v>
          </cell>
        </row>
        <row r="8168">
          <cell r="A8168" t="str">
            <v>PORTA DE ABRIR 70X 2,10 2 FOLHAS</v>
          </cell>
          <cell r="B8168" t="str">
            <v>PORTA DE ABRIR, 0,70 X 2,10. 2 FOLHAS</v>
          </cell>
          <cell r="C8168" t="str">
            <v>UN</v>
          </cell>
          <cell r="D8168">
            <v>396.22500000000002</v>
          </cell>
        </row>
        <row r="8169">
          <cell r="A8169" t="str">
            <v>PORTA DE ABRIR 80X 2,10 1 FOLHA</v>
          </cell>
          <cell r="B8169" t="str">
            <v>PORTA DE ABRIR, 0,80 X 2,10. 1 FOLHA</v>
          </cell>
          <cell r="C8169" t="str">
            <v>UN</v>
          </cell>
          <cell r="D8169">
            <v>220.56</v>
          </cell>
        </row>
        <row r="8170">
          <cell r="A8170" t="str">
            <v>PORTA DE ABRIR 0,60X 1,65 1 FOLHA P/ SANITARIO/VESTIARIO</v>
          </cell>
          <cell r="B8170" t="str">
            <v>PORTA DE ABRIR, 0,60 X 1,65, 1 FOLHA PARA SANITÁRIO/VESTIÁRIO</v>
          </cell>
          <cell r="C8170" t="str">
            <v>UN</v>
          </cell>
          <cell r="D8170">
            <v>506</v>
          </cell>
        </row>
        <row r="8171">
          <cell r="A8171" t="str">
            <v xml:space="preserve">PORTA DE ABRIR 1,00X 2,10 2 FOLHAS </v>
          </cell>
          <cell r="B8171" t="str">
            <v>PORTA DE ABRIR, 1,00 X 2,10. 2 FOLHAS</v>
          </cell>
          <cell r="C8171" t="str">
            <v>UN</v>
          </cell>
          <cell r="D8171">
            <v>396.22500000000002</v>
          </cell>
        </row>
        <row r="8172">
          <cell r="A8172" t="str">
            <v xml:space="preserve">PORTA DE CORRER 1,00X 2,10 2 FOLHAS </v>
          </cell>
          <cell r="B8172" t="str">
            <v>PORTA DE CORRER 1,00 X 2,10 2 FOLHAS</v>
          </cell>
          <cell r="C8172" t="str">
            <v>UN</v>
          </cell>
          <cell r="D8172">
            <v>1330.18</v>
          </cell>
        </row>
        <row r="8173">
          <cell r="A8173" t="str">
            <v xml:space="preserve">PORTA DE CORRER 1,00X 2,10 1 FOLHAS </v>
          </cell>
          <cell r="B8173" t="str">
            <v>PORTA DE CORRER 1,00 X 2,10 1 FOLHA</v>
          </cell>
          <cell r="C8173" t="str">
            <v>UN</v>
          </cell>
          <cell r="D8173">
            <v>1330.18</v>
          </cell>
        </row>
        <row r="8174">
          <cell r="A8174" t="str">
            <v>DECK EM MADEIRA DE LEI</v>
          </cell>
          <cell r="B8174" t="str">
            <v>DECK EM MADEIRA DE LEI</v>
          </cell>
          <cell r="C8174" t="str">
            <v>M2</v>
          </cell>
          <cell r="D8174">
            <v>2371.6999999999998</v>
          </cell>
        </row>
        <row r="8175">
          <cell r="A8175" t="str">
            <v>GUARDA CORPO MET. C/ 1,00M ALT</v>
          </cell>
          <cell r="B8175" t="str">
            <v>GUARDA CORPO METÁLICO COM 1,00 DE ALTURA</v>
          </cell>
          <cell r="C8175" t="str">
            <v>M</v>
          </cell>
          <cell r="D8175">
            <v>631.63</v>
          </cell>
        </row>
        <row r="8176">
          <cell r="A8176" t="str">
            <v>GUARDA CORPO EM TRONCOS DE EUCALIPTO COM CORDA SIZAL</v>
          </cell>
          <cell r="B8176" t="str">
            <v>GUARDA CORPO EM TRONCOS DE EUCALIPTO COM CORDA SIZAL</v>
          </cell>
          <cell r="C8176" t="str">
            <v>M</v>
          </cell>
          <cell r="D8176">
            <v>40.325000000000003</v>
          </cell>
        </row>
        <row r="8177">
          <cell r="A8177" t="str">
            <v>GRADEAMENTO C/LARG.DAS BARRAS DE 6MM E ESPAÇ. DE 10MM</v>
          </cell>
          <cell r="B8177" t="str">
            <v>FORNEC. DE GRADEAMENTO C/LARG.DAS BARRAS DE 6MM E ESPAÇ. DE 10MM</v>
          </cell>
          <cell r="C8177" t="str">
            <v>UN</v>
          </cell>
          <cell r="D8177">
            <v>57602.559999999998</v>
          </cell>
        </row>
        <row r="8178">
          <cell r="A8178" t="str">
            <v>REPARO DE VAZAMENTO EM RAMAL PREDIAL ATÉ 1"</v>
          </cell>
          <cell r="B8178" t="str">
            <v>REPARO DE VAZAMENTO EM RAMAL PREDIAL ATÉ 1"</v>
          </cell>
          <cell r="C8178" t="str">
            <v>VB</v>
          </cell>
          <cell r="D8178">
            <v>79.56</v>
          </cell>
        </row>
        <row r="8179">
          <cell r="A8179" t="str">
            <v>DISTRIBUIÇÃO ELÉTRICA DA ETE</v>
          </cell>
          <cell r="B8179" t="str">
            <v>FORNECIMENTO DA DISTRIBUIÇÃO ELÉTRICA DA ETE</v>
          </cell>
          <cell r="C8179" t="str">
            <v>UN</v>
          </cell>
          <cell r="D8179">
            <v>0</v>
          </cell>
        </row>
        <row r="8180">
          <cell r="A8180" t="str">
            <v>PEÇA EM IPE OU SIMILAR DE 2" X 8"</v>
          </cell>
          <cell r="B8180" t="str">
            <v>PEÇA EM IPE OU SIMILAR DE (2" X 8")</v>
          </cell>
          <cell r="C8180" t="str">
            <v>M2</v>
          </cell>
          <cell r="D8180">
            <v>71.525000000000006</v>
          </cell>
        </row>
        <row r="8181">
          <cell r="A8181" t="str">
            <v>COBERTURA EM TELHA PORTUGUESA, EXCLUSIVE CUMIEIRA E MADEIRAMENTO</v>
          </cell>
          <cell r="B8181" t="str">
            <v>COBERTURA EM TELHA PORTUGUESA, EXCLUSIVE CUMEEIRA E MADEIRAMENTO</v>
          </cell>
          <cell r="C8181" t="str">
            <v>M2</v>
          </cell>
          <cell r="D8181">
            <v>66.5</v>
          </cell>
        </row>
        <row r="8182">
          <cell r="A8182" t="str">
            <v>MADEIRAMENTO PARA COBERTURA DE TELHAS CERAMICAS FRANCESAS OU COLONIAL</v>
          </cell>
          <cell r="B8182" t="str">
            <v>MADEIRAMENTO PARA COBERTURA DE TELHAS CERAMICAS FRANCESAS OU COLONIAL</v>
          </cell>
          <cell r="C8182" t="str">
            <v>M2</v>
          </cell>
          <cell r="D8182">
            <v>110.22499999999999</v>
          </cell>
        </row>
        <row r="8183">
          <cell r="A8183" t="str">
            <v>PONTALETE EM MACARANDUBA OU SIMILAR EM PEÇAS DE 3 X 3" VERT. E HORIZONTAIS</v>
          </cell>
          <cell r="B8183" t="str">
            <v>PONTALETE EM MACARANTUBA OU SIMILAR, EM PEÇAS DE 3"X3", VERTICAIS E HORIZONTAIS PARA COBERTURA DE TELHAS CERAMICAS</v>
          </cell>
          <cell r="C8183" t="str">
            <v>M2</v>
          </cell>
          <cell r="D8183">
            <v>41.1</v>
          </cell>
        </row>
        <row r="8184">
          <cell r="A8184" t="str">
            <v>BOMBA DE ESGOTO BRUTO DO TIPO SUBMERS. COM 3CV DE POTENCIA</v>
          </cell>
          <cell r="B8184" t="str">
            <v>FORN. DE BOMBA DE ESGOTO BRUTO DO TIPO SUBMERS. COM 3CV DE POTENCIA</v>
          </cell>
          <cell r="C8184" t="str">
            <v>UN</v>
          </cell>
          <cell r="D8184">
            <v>7000</v>
          </cell>
        </row>
        <row r="8185">
          <cell r="A8185" t="str">
            <v>BOMBA DE LODO DO TIPO SUBMERSÍVEL COM 1CV DE POTÊNCIA</v>
          </cell>
          <cell r="B8185" t="str">
            <v>FORNEC. DE BOMBA DE LODO DO TIPO SUBMERSÍVEL COM 1CV DE POTÊNCIA</v>
          </cell>
          <cell r="C8185" t="str">
            <v>UN</v>
          </cell>
          <cell r="D8185">
            <v>5000</v>
          </cell>
        </row>
        <row r="8186">
          <cell r="A8186" t="str">
            <v>EEA - ESTAÇÃO ELEVATORIA DE ESGOTO C/ CONJ. BOMBA SUB. DE 2 CV</v>
          </cell>
          <cell r="B8186" t="str">
            <v>EEA - ESTAÇÃO ELEVATORIA DE ESGOTO C/ CONJ. BOMBA SUB. DE 2 CV</v>
          </cell>
          <cell r="C8186" t="str">
            <v>VB</v>
          </cell>
          <cell r="D8186">
            <v>10200</v>
          </cell>
        </row>
        <row r="8187">
          <cell r="A8187" t="str">
            <v>EEB - ESTAÇÃO ELEVATORIA DE ESGOTO C/ CONJ. BOMBA SUB. DE 1 CV</v>
          </cell>
          <cell r="B8187" t="str">
            <v>EEB - ESTAÇÃO ELEVATORIA DE ESGOTO C/ CONJ. BOMBA SUB. DE 1 CV</v>
          </cell>
          <cell r="C8187" t="str">
            <v>VB</v>
          </cell>
          <cell r="D8187">
            <v>9000</v>
          </cell>
        </row>
        <row r="8188">
          <cell r="A8188" t="str">
            <v>EEC - ESTAÇÃO ELEVATORIA DE ESGOTO C/ CONJ. BOMBA SUB. DE 5 CV</v>
          </cell>
          <cell r="B8188" t="str">
            <v>EEC - ESTAÇÃO ELEVATORIA DE ESGOTO C/ CONJ. BOMBA SUB. DE 5 CV</v>
          </cell>
          <cell r="C8188" t="str">
            <v>VB</v>
          </cell>
          <cell r="D8188">
            <v>8400</v>
          </cell>
        </row>
        <row r="8189">
          <cell r="A8189" t="str">
            <v>LINHA DE DESCARGA DO DIGESTOR AERÓBIO</v>
          </cell>
          <cell r="B8189" t="str">
            <v>FORNEC. DA LINHA DE DESCARGA DO DIGESTOR AERÓBIO</v>
          </cell>
          <cell r="C8189" t="str">
            <v>UN</v>
          </cell>
          <cell r="D8189">
            <v>4000</v>
          </cell>
        </row>
        <row r="8190">
          <cell r="A8190" t="str">
            <v>LINHA DE RECALQUE DE LODO DOS TANQUES DE AERAÇÃO</v>
          </cell>
          <cell r="B8190" t="str">
            <v>FORNEC. DA LINHA DE RECALQUE DE LODO DOS TANQUES DE AERAÇÃO</v>
          </cell>
          <cell r="C8190" t="str">
            <v>UN</v>
          </cell>
          <cell r="D8190">
            <v>6400</v>
          </cell>
        </row>
        <row r="8191">
          <cell r="A8191" t="str">
            <v>AERADOR MECÃNICO FLUT. RÁPIDO, TIPO AR IND. C/ 20CV POT.</v>
          </cell>
          <cell r="B8191" t="str">
            <v>FORNEC. DE AERADOR MECÃNICO FLUT. RÁPIDO, TIPO AR IND. C/ 20CV POT.</v>
          </cell>
          <cell r="C8191" t="str">
            <v>UN</v>
          </cell>
          <cell r="D8191">
            <v>19600</v>
          </cell>
        </row>
        <row r="8192">
          <cell r="A8192" t="str">
            <v>AERADOR MECÃNICO FLUT. RÁPIDO, TIPO AR IND. COM 7,5CV POT</v>
          </cell>
          <cell r="B8192" t="str">
            <v>FORNEC. DE AERADOR MECÃNICO FLUT. RÁPIDO, TIPO AR IND. COM 7,5CV POT</v>
          </cell>
          <cell r="C8192" t="str">
            <v>UN</v>
          </cell>
          <cell r="D8192">
            <v>12000</v>
          </cell>
        </row>
        <row r="8193">
          <cell r="A8193" t="str">
            <v>CAPT. DE EFLUENTE TRATADO DOS TANQUES DE AERAÇÃO Ø150MM</v>
          </cell>
          <cell r="B8193" t="str">
            <v>FORNEC. DA CAPT. DE EFLUENTE TRATADO DOS TANQUES DE AERAÇÃO Ø150MM</v>
          </cell>
          <cell r="C8193" t="str">
            <v>UN</v>
          </cell>
          <cell r="D8193">
            <v>3800</v>
          </cell>
        </row>
        <row r="8194">
          <cell r="A8194" t="str">
            <v>LINHA DE DESC. DE EFLUENTE TRATADO DOS TANQUES DE AERAÇÃO</v>
          </cell>
          <cell r="B8194" t="str">
            <v>FORNEC. DA LINHA DE DESC. DE EFLUENTE TRATADO DOS TANQUES DE AERAÇÃO</v>
          </cell>
          <cell r="C8194" t="str">
            <v>UN</v>
          </cell>
          <cell r="D8194">
            <v>6400</v>
          </cell>
        </row>
        <row r="8195">
          <cell r="A8195" t="str">
            <v>QUADRO DE COMANDO DA ETE INCL. FUNC. AUTOMATICO SISITEMA</v>
          </cell>
          <cell r="B8195" t="str">
            <v>FORNEC. DO QUADRO DE COMANDO DA ETE INCL. FUNC. AUTOMATICO SISTEMA</v>
          </cell>
          <cell r="C8195" t="str">
            <v>UN</v>
          </cell>
          <cell r="D8195">
            <v>36000</v>
          </cell>
        </row>
        <row r="8196">
          <cell r="A8196" t="str">
            <v>SISTEMA DE RECIRCULAÇÃO DO LEITO DE SECAGEM</v>
          </cell>
          <cell r="B8196" t="str">
            <v>FORNEC. DO SISTEMA DE RECIRCULAÇÃO DO LEITO DE SECAGEM</v>
          </cell>
          <cell r="C8196" t="str">
            <v>UN</v>
          </cell>
          <cell r="D8196">
            <v>5000</v>
          </cell>
        </row>
        <row r="8197">
          <cell r="A8197" t="str">
            <v>FORNECIMENTO DE MEDIDOR DE VAZÃO DO TIPO THOMPSON</v>
          </cell>
          <cell r="B8197" t="str">
            <v>FORNECIMENTO DE MEDIDOR DE VAZÃO DO TIPO THOMPSON</v>
          </cell>
          <cell r="C8197" t="str">
            <v>UN</v>
          </cell>
          <cell r="D8197">
            <v>1000</v>
          </cell>
        </row>
        <row r="8198">
          <cell r="A8198" t="str">
            <v>ELEVADOR COM CAPACIDADE PARA 6 PESSOAS, 2 PARADAS, SEM CASA DE MÁQUINAS</v>
          </cell>
          <cell r="B8198" t="str">
            <v>ELEVADOR COM CAPACIDADE PARA 6 PESSOAS, 2 PARADAS, SEM CASA DE MÁQUINAS</v>
          </cell>
          <cell r="C8198" t="str">
            <v>UN</v>
          </cell>
          <cell r="D8198">
            <v>0</v>
          </cell>
        </row>
        <row r="8199">
          <cell r="A8199" t="str">
            <v>MONTAGEM E TESTES DOS EQUIPAMENTOS E DEMAIS COMPONENTES DA ETE</v>
          </cell>
          <cell r="B8199" t="str">
            <v>MONTAGEM E TESTES DOS EQUIPAMENTOS E DEMAIS COMPONENTES DA ETE</v>
          </cell>
          <cell r="C8199" t="str">
            <v>VB</v>
          </cell>
          <cell r="D8199">
            <v>70000</v>
          </cell>
        </row>
        <row r="8200">
          <cell r="A8200" t="str">
            <v>POSTE DA CONIPOST, CLASSE 60, h = 10m + 2 BRAÇOS + 2 LUMINÁRIAS MODELO ALBANY</v>
          </cell>
          <cell r="B8200" t="str">
            <v>FORNECIMENTO E ASSENTAMENTO DE CONJUNTO POSTE DA CONIPOST, CLASSE 60, H= 10M + 2 BRAÇOS + 2 LUMINARIAS DA SCHREDER, MODELO ALBANY (PARA ILUMINAÇÃO DE PISTA E CALÇADA)</v>
          </cell>
          <cell r="C8200" t="str">
            <v>UN</v>
          </cell>
          <cell r="D8200">
            <v>7627.0750000000007</v>
          </cell>
        </row>
        <row r="8201">
          <cell r="A8201" t="str">
            <v>POSTE DA CONIPOST, CLASSE 60, H = 10M + 2 BRAÇOS + 2 LUMINÁRIAS MODELO MAYA</v>
          </cell>
          <cell r="B8201" t="str">
            <v>FORNECIMENTO E ASSENTAMENTO DE CONJUNTO POSTE DA CONIPOST, CLASSE 60, H= 10M + 2 BRAÇOS + 2 LUMINARIAS DA SCHREDER, MODELO MAYA (PARA ILUMINAÇÃO DE PISTA E CALÇADA)</v>
          </cell>
          <cell r="C8201" t="str">
            <v>UN</v>
          </cell>
          <cell r="D8201">
            <v>7627.0750000000007</v>
          </cell>
        </row>
        <row r="8202">
          <cell r="A8202" t="str">
            <v>POSTE DA CONIPOST, CLASSE 60, H = 4M + 1 BRAÇO + 1 LUMINÁRIA P/ CALÇADA</v>
          </cell>
          <cell r="B8202" t="str">
            <v>FORNECIMENTO E ASSENTAMENTO DE CONJUNTO POSTE DA CONIPOST, CLASSE 60, H= 4M + 1 BRAÇO + 1 LUMINARIA DA SCHREDER, MODELO MAYA (PARA ILUMINAÇÃO DE CALÇADA)</v>
          </cell>
          <cell r="C8202" t="str">
            <v>UN</v>
          </cell>
          <cell r="D8202">
            <v>3523.3250000000003</v>
          </cell>
        </row>
        <row r="8203">
          <cell r="A8203" t="str">
            <v>POSTE TIPO G8</v>
          </cell>
          <cell r="B8203" t="str">
            <v>POSTE TIPO G8, SIMPLES DE Ø 2" E ALTURA 2,20M. FORNECIMENTO E COLOCAÇÃO</v>
          </cell>
          <cell r="C8203" t="str">
            <v>UN</v>
          </cell>
          <cell r="D8203">
            <v>379.15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. CARMARI"/>
      <sheetName val="B. FUTURISTA"/>
      <sheetName val="B. RODILVÂNIA"/>
      <sheetName val="B. NOVA BRASILIA"/>
      <sheetName val="B. GRAMA"/>
      <sheetName val="B. LARGO DOS PEIXES"/>
      <sheetName val="B. STA RITA"/>
      <sheetName val="B. CERÂMICA"/>
      <sheetName val="B. COM. SOARES"/>
      <sheetName val="B. DI MAIO II"/>
      <sheetName val="B. Centro Austin"/>
      <sheetName val="B. Botafogo"/>
      <sheetName val="Emop 1105"/>
      <sheetName val="Jardim da Fonte"/>
      <sheetName val="Emop0309 sem mat"/>
      <sheetName val="MEM JF"/>
      <sheetName val="Emop030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A1" t="str">
            <v>CODIGO</v>
          </cell>
          <cell r="B1" t="str">
            <v>PRECO</v>
          </cell>
        </row>
        <row r="2">
          <cell r="A2" t="str">
            <v>01.001.001-0</v>
          </cell>
          <cell r="B2">
            <v>49.05</v>
          </cell>
        </row>
        <row r="3">
          <cell r="A3" t="str">
            <v>01.001.002-0</v>
          </cell>
          <cell r="B3">
            <v>49.05</v>
          </cell>
        </row>
        <row r="4">
          <cell r="A4" t="str">
            <v>01.001.003-0</v>
          </cell>
          <cell r="B4">
            <v>28.63</v>
          </cell>
        </row>
        <row r="5">
          <cell r="A5" t="str">
            <v>01.001.004-0</v>
          </cell>
          <cell r="B5">
            <v>55.32</v>
          </cell>
        </row>
        <row r="6">
          <cell r="A6" t="str">
            <v>01.001.005-0</v>
          </cell>
          <cell r="B6">
            <v>128.41</v>
          </cell>
        </row>
        <row r="7">
          <cell r="A7" t="str">
            <v>01.001.006-0</v>
          </cell>
          <cell r="B7">
            <v>67.739999999999995</v>
          </cell>
        </row>
        <row r="8">
          <cell r="A8" t="str">
            <v>01.001.007-0</v>
          </cell>
          <cell r="B8">
            <v>27.27</v>
          </cell>
        </row>
        <row r="9">
          <cell r="A9" t="str">
            <v>01.001.008-0</v>
          </cell>
          <cell r="B9">
            <v>25.51</v>
          </cell>
        </row>
        <row r="10">
          <cell r="A10" t="str">
            <v>01.001.009-0</v>
          </cell>
          <cell r="B10">
            <v>60.7</v>
          </cell>
        </row>
        <row r="11">
          <cell r="A11" t="str">
            <v>01.001.010-0</v>
          </cell>
          <cell r="B11">
            <v>17.149999999999999</v>
          </cell>
        </row>
        <row r="12">
          <cell r="A12" t="str">
            <v>01.001.011-0</v>
          </cell>
          <cell r="B12">
            <v>107.04</v>
          </cell>
        </row>
        <row r="13">
          <cell r="A13" t="str">
            <v>01.001.012-0</v>
          </cell>
          <cell r="B13">
            <v>128.41</v>
          </cell>
        </row>
        <row r="14">
          <cell r="A14" t="str">
            <v>01.001.013-0</v>
          </cell>
          <cell r="B14">
            <v>206.67</v>
          </cell>
        </row>
        <row r="15">
          <cell r="A15" t="str">
            <v>01.001.014-0</v>
          </cell>
          <cell r="B15">
            <v>235.92</v>
          </cell>
        </row>
        <row r="16">
          <cell r="A16" t="str">
            <v>01.001.015-0</v>
          </cell>
          <cell r="B16">
            <v>309.02999999999997</v>
          </cell>
        </row>
        <row r="17">
          <cell r="A17" t="str">
            <v>01.001.016-0</v>
          </cell>
          <cell r="B17">
            <v>309.02999999999997</v>
          </cell>
        </row>
        <row r="18">
          <cell r="A18" t="str">
            <v>01.001.017-0</v>
          </cell>
          <cell r="B18">
            <v>494.52</v>
          </cell>
        </row>
        <row r="19">
          <cell r="A19" t="str">
            <v>01.001.018-0</v>
          </cell>
          <cell r="B19">
            <v>535.77</v>
          </cell>
        </row>
        <row r="20">
          <cell r="A20" t="str">
            <v>01.001.019-0</v>
          </cell>
          <cell r="B20">
            <v>577.02</v>
          </cell>
        </row>
        <row r="21">
          <cell r="A21" t="str">
            <v>01.001.020-0</v>
          </cell>
          <cell r="B21">
            <v>783.3</v>
          </cell>
        </row>
        <row r="22">
          <cell r="A22" t="str">
            <v>01.001.021-0</v>
          </cell>
          <cell r="B22">
            <v>865.27</v>
          </cell>
        </row>
        <row r="23">
          <cell r="A23" t="str">
            <v>01.001.022-0</v>
          </cell>
          <cell r="B23">
            <v>906.53</v>
          </cell>
        </row>
        <row r="24">
          <cell r="A24" t="str">
            <v>01.001.023-0</v>
          </cell>
          <cell r="B24">
            <v>298.38</v>
          </cell>
        </row>
        <row r="25">
          <cell r="A25" t="str">
            <v>01.001.024-0</v>
          </cell>
          <cell r="B25">
            <v>298.38</v>
          </cell>
        </row>
        <row r="26">
          <cell r="A26" t="str">
            <v>01.001.025-0</v>
          </cell>
          <cell r="B26">
            <v>288.81</v>
          </cell>
        </row>
        <row r="27">
          <cell r="A27" t="str">
            <v>01.001.026-0</v>
          </cell>
          <cell r="B27">
            <v>192.54</v>
          </cell>
        </row>
        <row r="28">
          <cell r="A28" t="str">
            <v>01.001.027-0</v>
          </cell>
          <cell r="B28">
            <v>192.54</v>
          </cell>
        </row>
        <row r="29">
          <cell r="A29" t="str">
            <v>01.001.028-0</v>
          </cell>
          <cell r="B29">
            <v>607.46</v>
          </cell>
        </row>
        <row r="30">
          <cell r="A30" t="str">
            <v>01.001.029-0</v>
          </cell>
          <cell r="B30">
            <v>607.46</v>
          </cell>
        </row>
        <row r="31">
          <cell r="A31" t="str">
            <v>01.001.030-0</v>
          </cell>
          <cell r="B31">
            <v>703.73</v>
          </cell>
        </row>
        <row r="32">
          <cell r="A32" t="str">
            <v>01.001.031-0</v>
          </cell>
          <cell r="B32">
            <v>555.29</v>
          </cell>
        </row>
        <row r="33">
          <cell r="A33" t="str">
            <v>01.001.032-0</v>
          </cell>
          <cell r="B33">
            <v>555.29</v>
          </cell>
        </row>
        <row r="34">
          <cell r="A34" t="str">
            <v>01.001.033-0</v>
          </cell>
          <cell r="B34">
            <v>1791.05</v>
          </cell>
        </row>
        <row r="35">
          <cell r="A35" t="str">
            <v>01.001.034-0</v>
          </cell>
          <cell r="B35">
            <v>1926.14</v>
          </cell>
        </row>
        <row r="36">
          <cell r="A36" t="str">
            <v>01.001.035-0</v>
          </cell>
          <cell r="B36">
            <v>671.93</v>
          </cell>
        </row>
        <row r="37">
          <cell r="A37" t="str">
            <v>01.001.036-0</v>
          </cell>
          <cell r="B37">
            <v>761.6</v>
          </cell>
        </row>
        <row r="38">
          <cell r="A38" t="str">
            <v>01.001.037-0</v>
          </cell>
          <cell r="B38">
            <v>985.19</v>
          </cell>
        </row>
        <row r="39">
          <cell r="A39" t="str">
            <v>01.001.038-0</v>
          </cell>
          <cell r="B39">
            <v>1048.08</v>
          </cell>
        </row>
        <row r="40">
          <cell r="A40" t="str">
            <v>01.001.039-0</v>
          </cell>
          <cell r="B40">
            <v>377.3</v>
          </cell>
        </row>
        <row r="41">
          <cell r="A41" t="str">
            <v>01.001.040-0</v>
          </cell>
          <cell r="B41">
            <v>152.55000000000001</v>
          </cell>
        </row>
        <row r="42">
          <cell r="A42" t="str">
            <v>01.001.042-0</v>
          </cell>
          <cell r="B42">
            <v>179.33</v>
          </cell>
        </row>
        <row r="43">
          <cell r="A43" t="str">
            <v>01.001.043-0</v>
          </cell>
          <cell r="B43">
            <v>46.68</v>
          </cell>
        </row>
        <row r="44">
          <cell r="A44" t="str">
            <v>01.001.044-0</v>
          </cell>
          <cell r="B44">
            <v>33.840000000000003</v>
          </cell>
        </row>
        <row r="45">
          <cell r="A45" t="str">
            <v>01.001.046-0</v>
          </cell>
          <cell r="B45">
            <v>54.73</v>
          </cell>
        </row>
        <row r="46">
          <cell r="A46" t="str">
            <v>01.001.047-0</v>
          </cell>
          <cell r="B46">
            <v>50.87</v>
          </cell>
        </row>
        <row r="47">
          <cell r="A47" t="str">
            <v>01.001.048-0</v>
          </cell>
          <cell r="B47">
            <v>33.39</v>
          </cell>
        </row>
        <row r="48">
          <cell r="A48" t="str">
            <v>01.001.049-0</v>
          </cell>
          <cell r="B48">
            <v>96.05</v>
          </cell>
        </row>
        <row r="49">
          <cell r="A49" t="str">
            <v>01.001.050-0</v>
          </cell>
          <cell r="B49">
            <v>895.52</v>
          </cell>
        </row>
        <row r="50">
          <cell r="A50" t="str">
            <v>01.001.051-0</v>
          </cell>
          <cell r="B50">
            <v>89.66</v>
          </cell>
        </row>
        <row r="51">
          <cell r="A51" t="str">
            <v>01.001.052-0</v>
          </cell>
          <cell r="B51">
            <v>29.61</v>
          </cell>
        </row>
        <row r="52">
          <cell r="A52" t="str">
            <v>01.001.053-0</v>
          </cell>
          <cell r="B52">
            <v>29.61</v>
          </cell>
        </row>
        <row r="53">
          <cell r="A53" t="str">
            <v>01.001.054-0</v>
          </cell>
          <cell r="B53">
            <v>29.61</v>
          </cell>
        </row>
        <row r="54">
          <cell r="A54" t="str">
            <v>01.001.055-0</v>
          </cell>
          <cell r="B54">
            <v>232.05</v>
          </cell>
        </row>
        <row r="55">
          <cell r="A55" t="str">
            <v>01.001.056-0</v>
          </cell>
          <cell r="B55">
            <v>29.82</v>
          </cell>
        </row>
        <row r="56">
          <cell r="A56" t="str">
            <v>01.001.057-0</v>
          </cell>
          <cell r="B56">
            <v>128.09</v>
          </cell>
        </row>
        <row r="57">
          <cell r="A57" t="str">
            <v>01.001.059-0</v>
          </cell>
          <cell r="B57">
            <v>57.61</v>
          </cell>
        </row>
        <row r="58">
          <cell r="A58" t="str">
            <v>01.001.060-0</v>
          </cell>
          <cell r="B58">
            <v>148.09</v>
          </cell>
        </row>
        <row r="59">
          <cell r="A59" t="str">
            <v>01.001.061-0</v>
          </cell>
          <cell r="B59">
            <v>29.82</v>
          </cell>
        </row>
        <row r="60">
          <cell r="A60" t="str">
            <v>01.001.062-0</v>
          </cell>
          <cell r="B60">
            <v>29.82</v>
          </cell>
        </row>
        <row r="61">
          <cell r="A61" t="str">
            <v>01.001.063-0</v>
          </cell>
          <cell r="B61">
            <v>29.82</v>
          </cell>
        </row>
        <row r="62">
          <cell r="A62" t="str">
            <v>01.001.064-0</v>
          </cell>
          <cell r="B62">
            <v>29.82</v>
          </cell>
        </row>
        <row r="63">
          <cell r="A63" t="str">
            <v>01.001.065-0</v>
          </cell>
          <cell r="B63">
            <v>56.9</v>
          </cell>
        </row>
        <row r="64">
          <cell r="A64" t="str">
            <v>01.001.066-0</v>
          </cell>
          <cell r="B64">
            <v>79</v>
          </cell>
        </row>
        <row r="65">
          <cell r="A65" t="str">
            <v>01.001.068-0</v>
          </cell>
          <cell r="B65">
            <v>167.9</v>
          </cell>
        </row>
        <row r="66">
          <cell r="A66" t="str">
            <v>01.001.069-0</v>
          </cell>
          <cell r="B66">
            <v>139.6</v>
          </cell>
        </row>
        <row r="67">
          <cell r="A67" t="str">
            <v>01.001.071-0</v>
          </cell>
          <cell r="B67">
            <v>158.01</v>
          </cell>
        </row>
        <row r="68">
          <cell r="A68" t="str">
            <v>01.001.073-0</v>
          </cell>
          <cell r="B68">
            <v>40.74</v>
          </cell>
        </row>
        <row r="69">
          <cell r="A69" t="str">
            <v>01.001.075-1</v>
          </cell>
          <cell r="B69">
            <v>3.94</v>
          </cell>
        </row>
        <row r="70">
          <cell r="A70" t="str">
            <v>01.001.076-0</v>
          </cell>
          <cell r="B70">
            <v>4.99</v>
          </cell>
        </row>
        <row r="71">
          <cell r="A71" t="str">
            <v>01.001.077-0</v>
          </cell>
          <cell r="B71">
            <v>6.04</v>
          </cell>
        </row>
        <row r="72">
          <cell r="A72" t="str">
            <v>01.001.081-0</v>
          </cell>
          <cell r="B72">
            <v>49.04</v>
          </cell>
        </row>
        <row r="73">
          <cell r="A73" t="str">
            <v>01.001.082-0</v>
          </cell>
          <cell r="B73">
            <v>38.79</v>
          </cell>
        </row>
        <row r="74">
          <cell r="A74" t="str">
            <v>01.001.083-0</v>
          </cell>
          <cell r="B74">
            <v>49.04</v>
          </cell>
        </row>
        <row r="75">
          <cell r="A75" t="str">
            <v>01.001.084-0</v>
          </cell>
          <cell r="B75">
            <v>1076.67</v>
          </cell>
        </row>
        <row r="76">
          <cell r="A76" t="str">
            <v>01.001.085-0</v>
          </cell>
          <cell r="B76">
            <v>49.04</v>
          </cell>
        </row>
        <row r="77">
          <cell r="A77" t="str">
            <v>01.001.086-0</v>
          </cell>
          <cell r="B77">
            <v>49.04</v>
          </cell>
        </row>
        <row r="78">
          <cell r="A78" t="str">
            <v>01.001.087-0</v>
          </cell>
          <cell r="B78">
            <v>38.840000000000003</v>
          </cell>
        </row>
        <row r="79">
          <cell r="A79" t="str">
            <v>01.001.088-0</v>
          </cell>
          <cell r="B79">
            <v>53.14</v>
          </cell>
        </row>
        <row r="80">
          <cell r="A80" t="str">
            <v>01.001.089-0</v>
          </cell>
          <cell r="B80">
            <v>14.3</v>
          </cell>
        </row>
        <row r="81">
          <cell r="A81" t="str">
            <v>01.001.090-0</v>
          </cell>
          <cell r="B81">
            <v>28.61</v>
          </cell>
        </row>
        <row r="82">
          <cell r="A82" t="str">
            <v>01.001.091-0</v>
          </cell>
          <cell r="B82">
            <v>14.3</v>
          </cell>
        </row>
        <row r="83">
          <cell r="A83" t="str">
            <v>01.001.092-0</v>
          </cell>
          <cell r="B83">
            <v>28.61</v>
          </cell>
        </row>
        <row r="84">
          <cell r="A84" t="str">
            <v>01.001.093-0</v>
          </cell>
          <cell r="B84">
            <v>206.67</v>
          </cell>
        </row>
        <row r="85">
          <cell r="A85" t="str">
            <v>01.001.094-0</v>
          </cell>
          <cell r="B85">
            <v>188.51</v>
          </cell>
        </row>
        <row r="86">
          <cell r="A86" t="str">
            <v>01.001.095-0</v>
          </cell>
          <cell r="B86">
            <v>188.51</v>
          </cell>
        </row>
        <row r="87">
          <cell r="A87" t="str">
            <v>01.001.096-0</v>
          </cell>
          <cell r="B87">
            <v>133.78</v>
          </cell>
        </row>
        <row r="88">
          <cell r="A88" t="str">
            <v>01.001.097-0</v>
          </cell>
          <cell r="B88">
            <v>309.02999999999997</v>
          </cell>
        </row>
        <row r="89">
          <cell r="A89" t="str">
            <v>01.001.098-0</v>
          </cell>
          <cell r="B89">
            <v>428.03</v>
          </cell>
        </row>
        <row r="90">
          <cell r="A90" t="str">
            <v>01.001.121-0</v>
          </cell>
          <cell r="B90">
            <v>4.0599999999999996</v>
          </cell>
        </row>
        <row r="91">
          <cell r="A91" t="str">
            <v>01.001.123-0</v>
          </cell>
          <cell r="B91">
            <v>12.3</v>
          </cell>
        </row>
        <row r="92">
          <cell r="A92" t="str">
            <v>01.001.124-0</v>
          </cell>
          <cell r="B92">
            <v>31.73</v>
          </cell>
        </row>
        <row r="93">
          <cell r="A93" t="str">
            <v>01.001.125-0</v>
          </cell>
          <cell r="B93">
            <v>56.14</v>
          </cell>
        </row>
        <row r="94">
          <cell r="A94" t="str">
            <v>01.001.126-0</v>
          </cell>
          <cell r="B94">
            <v>56.14</v>
          </cell>
        </row>
        <row r="95">
          <cell r="A95" t="str">
            <v>01.001.127-0</v>
          </cell>
          <cell r="B95">
            <v>56.14</v>
          </cell>
        </row>
        <row r="96">
          <cell r="A96" t="str">
            <v>01.001.128-0</v>
          </cell>
          <cell r="B96">
            <v>17.079999999999998</v>
          </cell>
        </row>
        <row r="97">
          <cell r="A97" t="str">
            <v>01.001.129-0</v>
          </cell>
          <cell r="B97">
            <v>8.1999999999999993</v>
          </cell>
        </row>
        <row r="98">
          <cell r="A98" t="str">
            <v>01.001.130-0</v>
          </cell>
          <cell r="B98">
            <v>4465.34</v>
          </cell>
        </row>
        <row r="99">
          <cell r="A99" t="str">
            <v>01.001.131-0</v>
          </cell>
          <cell r="B99">
            <v>4465.34</v>
          </cell>
        </row>
        <row r="100">
          <cell r="A100" t="str">
            <v>01.001.132-0</v>
          </cell>
          <cell r="B100">
            <v>4465.34</v>
          </cell>
        </row>
        <row r="101">
          <cell r="A101" t="str">
            <v>01.001.133-0</v>
          </cell>
          <cell r="B101">
            <v>4465.34</v>
          </cell>
        </row>
        <row r="102">
          <cell r="A102" t="str">
            <v>01.001.134-0</v>
          </cell>
          <cell r="B102">
            <v>4465.34</v>
          </cell>
        </row>
        <row r="103">
          <cell r="A103" t="str">
            <v>01.001.135-0</v>
          </cell>
          <cell r="B103">
            <v>4465.34</v>
          </cell>
        </row>
        <row r="104">
          <cell r="A104" t="str">
            <v>01.001.136-0</v>
          </cell>
          <cell r="B104">
            <v>4465.34</v>
          </cell>
        </row>
        <row r="105">
          <cell r="A105" t="str">
            <v>01.001.137-0</v>
          </cell>
          <cell r="B105">
            <v>29227.71</v>
          </cell>
        </row>
        <row r="106">
          <cell r="A106" t="str">
            <v>01.001.138-0</v>
          </cell>
          <cell r="B106">
            <v>10705.22</v>
          </cell>
        </row>
        <row r="107">
          <cell r="A107" t="str">
            <v>01.001.143-0</v>
          </cell>
          <cell r="B107">
            <v>498.71</v>
          </cell>
        </row>
        <row r="108">
          <cell r="A108" t="str">
            <v>01.001.144-0</v>
          </cell>
          <cell r="B108">
            <v>836.04</v>
          </cell>
        </row>
        <row r="109">
          <cell r="A109" t="str">
            <v>01.001.145-0</v>
          </cell>
          <cell r="B109">
            <v>836.04</v>
          </cell>
        </row>
        <row r="110">
          <cell r="A110" t="str">
            <v>01.001.147-0</v>
          </cell>
          <cell r="B110">
            <v>19.03</v>
          </cell>
        </row>
        <row r="111">
          <cell r="A111" t="str">
            <v>01.001.148-0</v>
          </cell>
          <cell r="B111">
            <v>31.43</v>
          </cell>
        </row>
        <row r="112">
          <cell r="A112" t="str">
            <v>01.001.149-0</v>
          </cell>
          <cell r="B112">
            <v>69.11</v>
          </cell>
        </row>
        <row r="113">
          <cell r="A113" t="str">
            <v>01.001.150-0</v>
          </cell>
          <cell r="B113">
            <v>6.38</v>
          </cell>
        </row>
        <row r="114">
          <cell r="A114" t="str">
            <v>01.001.151-0</v>
          </cell>
          <cell r="B114">
            <v>8.2799999999999994</v>
          </cell>
        </row>
        <row r="115">
          <cell r="A115" t="str">
            <v>01.001.152-0</v>
          </cell>
          <cell r="B115">
            <v>12.8</v>
          </cell>
        </row>
        <row r="116">
          <cell r="A116" t="str">
            <v>01.001.160-0</v>
          </cell>
          <cell r="B116">
            <v>55.32</v>
          </cell>
        </row>
        <row r="117">
          <cell r="A117" t="str">
            <v>01.001.161-0</v>
          </cell>
          <cell r="B117">
            <v>40.880000000000003</v>
          </cell>
        </row>
        <row r="118">
          <cell r="A118" t="str">
            <v>01.001.162-0</v>
          </cell>
          <cell r="B118">
            <v>55.32</v>
          </cell>
        </row>
        <row r="119">
          <cell r="A119" t="str">
            <v>01.001.163-0</v>
          </cell>
          <cell r="B119">
            <v>59.95</v>
          </cell>
        </row>
        <row r="120">
          <cell r="A120" t="str">
            <v>01.001.164-0</v>
          </cell>
          <cell r="B120">
            <v>59.95</v>
          </cell>
        </row>
        <row r="121">
          <cell r="A121" t="str">
            <v>01.001.165-0</v>
          </cell>
          <cell r="B121">
            <v>117.85</v>
          </cell>
        </row>
        <row r="122">
          <cell r="A122" t="str">
            <v>01.001.166-0</v>
          </cell>
          <cell r="B122">
            <v>98.38</v>
          </cell>
        </row>
        <row r="123">
          <cell r="A123" t="str">
            <v>01.001.167-0</v>
          </cell>
          <cell r="B123">
            <v>83.01</v>
          </cell>
        </row>
        <row r="124">
          <cell r="A124" t="str">
            <v>01.001.168-0</v>
          </cell>
          <cell r="B124">
            <v>90.18</v>
          </cell>
        </row>
        <row r="125">
          <cell r="A125" t="str">
            <v>01.001.169-0</v>
          </cell>
          <cell r="B125">
            <v>157.31</v>
          </cell>
        </row>
        <row r="126">
          <cell r="A126" t="str">
            <v>01.001.170-0</v>
          </cell>
          <cell r="B126">
            <v>78.39</v>
          </cell>
        </row>
        <row r="127">
          <cell r="A127" t="str">
            <v>01.001.171-0</v>
          </cell>
          <cell r="B127">
            <v>55.33</v>
          </cell>
        </row>
        <row r="128">
          <cell r="A128" t="str">
            <v>01.001.172-0</v>
          </cell>
          <cell r="B128">
            <v>51.23</v>
          </cell>
        </row>
        <row r="129">
          <cell r="A129" t="str">
            <v>01.001.173-0</v>
          </cell>
          <cell r="B129">
            <v>200.86</v>
          </cell>
        </row>
        <row r="130">
          <cell r="A130" t="str">
            <v>01.001.174-0</v>
          </cell>
          <cell r="B130">
            <v>49.04</v>
          </cell>
        </row>
        <row r="131">
          <cell r="A131" t="str">
            <v>01.001.175-0</v>
          </cell>
          <cell r="B131">
            <v>73.58</v>
          </cell>
        </row>
        <row r="132">
          <cell r="A132" t="str">
            <v>01.001.176-0</v>
          </cell>
          <cell r="B132">
            <v>73.58</v>
          </cell>
        </row>
        <row r="133">
          <cell r="A133" t="str">
            <v>01.001.177-0</v>
          </cell>
          <cell r="B133">
            <v>58.59</v>
          </cell>
        </row>
        <row r="134">
          <cell r="A134" t="str">
            <v>01.001.178-0</v>
          </cell>
          <cell r="B134">
            <v>63.77</v>
          </cell>
        </row>
        <row r="135">
          <cell r="A135" t="str">
            <v>01.001.179-0</v>
          </cell>
          <cell r="B135">
            <v>71.400000000000006</v>
          </cell>
        </row>
        <row r="136">
          <cell r="A136" t="str">
            <v>01.001.180-0</v>
          </cell>
          <cell r="B136">
            <v>73.58</v>
          </cell>
        </row>
        <row r="137">
          <cell r="A137" t="str">
            <v>01.001.181-0</v>
          </cell>
          <cell r="B137">
            <v>73.58</v>
          </cell>
        </row>
        <row r="138">
          <cell r="A138" t="str">
            <v>01.001.182-0</v>
          </cell>
          <cell r="B138">
            <v>83.01</v>
          </cell>
        </row>
        <row r="139">
          <cell r="A139" t="str">
            <v>01.001.183-0</v>
          </cell>
          <cell r="B139">
            <v>133.74</v>
          </cell>
        </row>
        <row r="140">
          <cell r="A140" t="str">
            <v>01.001.184-0</v>
          </cell>
          <cell r="B140">
            <v>58.87</v>
          </cell>
        </row>
        <row r="141">
          <cell r="A141" t="str">
            <v>01.001.185-0</v>
          </cell>
          <cell r="B141">
            <v>555.29</v>
          </cell>
        </row>
        <row r="142">
          <cell r="A142" t="str">
            <v>01.001.186-0</v>
          </cell>
          <cell r="B142">
            <v>122.65</v>
          </cell>
        </row>
        <row r="143">
          <cell r="A143" t="str">
            <v>01.001.187-0</v>
          </cell>
          <cell r="B143">
            <v>71.400000000000006</v>
          </cell>
        </row>
        <row r="144">
          <cell r="A144" t="str">
            <v>01.001.188-0</v>
          </cell>
          <cell r="B144">
            <v>49.04</v>
          </cell>
        </row>
        <row r="145">
          <cell r="A145" t="str">
            <v>01.001.189-0</v>
          </cell>
          <cell r="B145">
            <v>70.08</v>
          </cell>
        </row>
        <row r="146">
          <cell r="A146" t="str">
            <v>01.001.190-0</v>
          </cell>
          <cell r="B146">
            <v>109.02</v>
          </cell>
        </row>
        <row r="147">
          <cell r="A147" t="str">
            <v>01.001.191-0</v>
          </cell>
          <cell r="B147">
            <v>109.02</v>
          </cell>
        </row>
        <row r="148">
          <cell r="A148" t="str">
            <v>01.001.192-0</v>
          </cell>
          <cell r="B148">
            <v>109.02</v>
          </cell>
        </row>
        <row r="149">
          <cell r="A149" t="str">
            <v>01.001.193-0</v>
          </cell>
          <cell r="B149">
            <v>81.760000000000005</v>
          </cell>
        </row>
        <row r="150">
          <cell r="A150" t="str">
            <v>01.001.194-0</v>
          </cell>
          <cell r="B150">
            <v>73.19</v>
          </cell>
        </row>
        <row r="151">
          <cell r="A151" t="str">
            <v>01.001.195-0</v>
          </cell>
          <cell r="B151">
            <v>136.27000000000001</v>
          </cell>
        </row>
        <row r="152">
          <cell r="A152" t="str">
            <v>01.001.196-0</v>
          </cell>
          <cell r="B152">
            <v>54.51</v>
          </cell>
        </row>
        <row r="153">
          <cell r="A153" t="str">
            <v>01.001.197-0</v>
          </cell>
          <cell r="B153">
            <v>32.700000000000003</v>
          </cell>
        </row>
        <row r="154">
          <cell r="A154" t="str">
            <v>01.001.198-0</v>
          </cell>
          <cell r="B154">
            <v>128.41</v>
          </cell>
        </row>
        <row r="155">
          <cell r="A155" t="str">
            <v>01.001.199-0</v>
          </cell>
          <cell r="B155">
            <v>309.02999999999997</v>
          </cell>
        </row>
        <row r="156">
          <cell r="A156" t="str">
            <v>01.001.200-0</v>
          </cell>
          <cell r="B156">
            <v>45.94</v>
          </cell>
        </row>
        <row r="157">
          <cell r="A157" t="str">
            <v>01.001.201-0</v>
          </cell>
          <cell r="B157">
            <v>77.569999999999993</v>
          </cell>
        </row>
        <row r="158">
          <cell r="A158" t="str">
            <v>01.001.202-0</v>
          </cell>
          <cell r="B158">
            <v>555.29</v>
          </cell>
        </row>
        <row r="159">
          <cell r="A159" t="str">
            <v>01.001.203-0</v>
          </cell>
          <cell r="B159">
            <v>97.36</v>
          </cell>
        </row>
        <row r="160">
          <cell r="A160" t="str">
            <v>01.001.204-0</v>
          </cell>
          <cell r="B160">
            <v>48.6</v>
          </cell>
        </row>
        <row r="161">
          <cell r="A161" t="str">
            <v>01.001.205-0</v>
          </cell>
          <cell r="B161">
            <v>13.88</v>
          </cell>
        </row>
        <row r="162">
          <cell r="A162" t="str">
            <v>01.001.206-0</v>
          </cell>
          <cell r="B162">
            <v>16.66</v>
          </cell>
        </row>
        <row r="163">
          <cell r="A163" t="str">
            <v>01.001.208-0</v>
          </cell>
          <cell r="B163">
            <v>48.5</v>
          </cell>
        </row>
        <row r="164">
          <cell r="A164" t="str">
            <v>01.001.209-0</v>
          </cell>
          <cell r="B164">
            <v>48.5</v>
          </cell>
        </row>
        <row r="165">
          <cell r="A165" t="str">
            <v>01.001.210-0</v>
          </cell>
          <cell r="B165">
            <v>29.61</v>
          </cell>
        </row>
        <row r="166">
          <cell r="A166" t="str">
            <v>01.001.220-0</v>
          </cell>
          <cell r="B166">
            <v>1068.4100000000001</v>
          </cell>
        </row>
        <row r="167">
          <cell r="A167" t="str">
            <v>01.001.221-0</v>
          </cell>
          <cell r="B167">
            <v>55.32</v>
          </cell>
        </row>
        <row r="168">
          <cell r="A168" t="str">
            <v>01.001.222-0</v>
          </cell>
          <cell r="B168">
            <v>55.32</v>
          </cell>
        </row>
        <row r="169">
          <cell r="A169" t="str">
            <v>01.001.223-0</v>
          </cell>
          <cell r="B169">
            <v>128.41</v>
          </cell>
        </row>
        <row r="170">
          <cell r="A170" t="str">
            <v>01.001.224-0</v>
          </cell>
          <cell r="B170">
            <v>49.04</v>
          </cell>
        </row>
        <row r="171">
          <cell r="A171" t="str">
            <v>01.001.225-0</v>
          </cell>
          <cell r="B171">
            <v>128.41</v>
          </cell>
        </row>
        <row r="172">
          <cell r="A172" t="str">
            <v>01.001.226-0</v>
          </cell>
          <cell r="B172">
            <v>309.02999999999997</v>
          </cell>
        </row>
        <row r="173">
          <cell r="A173" t="str">
            <v>01.001.227-0</v>
          </cell>
          <cell r="B173">
            <v>206.67</v>
          </cell>
        </row>
        <row r="174">
          <cell r="A174" t="str">
            <v>01.001.228-0</v>
          </cell>
          <cell r="B174">
            <v>55.32</v>
          </cell>
        </row>
        <row r="175">
          <cell r="A175" t="str">
            <v>01.001.229-0</v>
          </cell>
          <cell r="B175">
            <v>300.77</v>
          </cell>
        </row>
        <row r="176">
          <cell r="A176" t="str">
            <v>01.001.230-0</v>
          </cell>
          <cell r="B176">
            <v>46.31</v>
          </cell>
        </row>
        <row r="177">
          <cell r="A177" t="str">
            <v>01.001.231-0</v>
          </cell>
          <cell r="B177">
            <v>46.31</v>
          </cell>
        </row>
        <row r="178">
          <cell r="A178" t="str">
            <v>01.001.232-0</v>
          </cell>
          <cell r="B178">
            <v>46.31</v>
          </cell>
        </row>
        <row r="179">
          <cell r="A179" t="str">
            <v>01.001.233-0</v>
          </cell>
          <cell r="B179">
            <v>46.31</v>
          </cell>
        </row>
        <row r="180">
          <cell r="A180" t="str">
            <v>01.001.234-0</v>
          </cell>
          <cell r="B180">
            <v>46.31</v>
          </cell>
        </row>
        <row r="181">
          <cell r="A181" t="str">
            <v>01.001.235-0</v>
          </cell>
          <cell r="B181">
            <v>46.31</v>
          </cell>
        </row>
        <row r="182">
          <cell r="A182" t="str">
            <v>01.001.236-0</v>
          </cell>
          <cell r="B182">
            <v>46.31</v>
          </cell>
        </row>
        <row r="183">
          <cell r="A183" t="str">
            <v>01.001.237-0</v>
          </cell>
          <cell r="B183">
            <v>46.31</v>
          </cell>
        </row>
        <row r="184">
          <cell r="A184" t="str">
            <v>01.001.238-0</v>
          </cell>
          <cell r="B184">
            <v>46.31</v>
          </cell>
        </row>
        <row r="185">
          <cell r="A185" t="str">
            <v>01.001.239-0</v>
          </cell>
          <cell r="B185">
            <v>46.31</v>
          </cell>
        </row>
        <row r="186">
          <cell r="A186" t="str">
            <v>01.001.240-0</v>
          </cell>
          <cell r="B186">
            <v>46.31</v>
          </cell>
        </row>
        <row r="187">
          <cell r="A187" t="str">
            <v>01.001.241-0</v>
          </cell>
          <cell r="B187">
            <v>46.31</v>
          </cell>
        </row>
        <row r="188">
          <cell r="A188" t="str">
            <v>01.001.242-0</v>
          </cell>
          <cell r="B188">
            <v>46.31</v>
          </cell>
        </row>
        <row r="189">
          <cell r="A189" t="str">
            <v>01.001.243-0</v>
          </cell>
          <cell r="B189">
            <v>46.31</v>
          </cell>
        </row>
        <row r="190">
          <cell r="A190" t="str">
            <v>01.001.244-0</v>
          </cell>
          <cell r="B190">
            <v>46.31</v>
          </cell>
        </row>
        <row r="191">
          <cell r="A191" t="str">
            <v>01.001.245-0</v>
          </cell>
          <cell r="B191">
            <v>46.31</v>
          </cell>
        </row>
        <row r="192">
          <cell r="A192" t="str">
            <v>01.001.246-0</v>
          </cell>
          <cell r="B192">
            <v>968.49</v>
          </cell>
        </row>
        <row r="193">
          <cell r="A193" t="str">
            <v>01.001.247-0</v>
          </cell>
          <cell r="B193">
            <v>45.33</v>
          </cell>
        </row>
        <row r="194">
          <cell r="A194" t="str">
            <v>01.001.248-0</v>
          </cell>
          <cell r="B194">
            <v>47.07</v>
          </cell>
        </row>
        <row r="195">
          <cell r="A195" t="str">
            <v>01.001.249-0</v>
          </cell>
          <cell r="B195">
            <v>52.3</v>
          </cell>
        </row>
        <row r="196">
          <cell r="A196" t="str">
            <v>01.001.250-0</v>
          </cell>
          <cell r="B196">
            <v>27.66</v>
          </cell>
        </row>
        <row r="197">
          <cell r="A197" t="str">
            <v>01.001.251-0</v>
          </cell>
          <cell r="B197">
            <v>31.76</v>
          </cell>
        </row>
        <row r="198">
          <cell r="A198" t="str">
            <v>01.001.252-0</v>
          </cell>
          <cell r="B198">
            <v>46.11</v>
          </cell>
        </row>
        <row r="199">
          <cell r="A199" t="str">
            <v>01.001.253-0</v>
          </cell>
          <cell r="B199">
            <v>55.33</v>
          </cell>
        </row>
        <row r="200">
          <cell r="A200" t="str">
            <v>01.001.254-0</v>
          </cell>
          <cell r="B200">
            <v>66.400000000000006</v>
          </cell>
        </row>
        <row r="201">
          <cell r="A201" t="str">
            <v>01.001.255-0</v>
          </cell>
          <cell r="B201">
            <v>79.680000000000007</v>
          </cell>
        </row>
        <row r="202">
          <cell r="A202" t="str">
            <v>01.001.256-0</v>
          </cell>
          <cell r="B202">
            <v>137.84</v>
          </cell>
        </row>
        <row r="203">
          <cell r="A203" t="str">
            <v>01.001.257-0</v>
          </cell>
          <cell r="B203">
            <v>30.15</v>
          </cell>
        </row>
        <row r="204">
          <cell r="A204" t="str">
            <v>01.001.258-0</v>
          </cell>
          <cell r="B204">
            <v>90.46</v>
          </cell>
        </row>
        <row r="205">
          <cell r="A205" t="str">
            <v>01.001.259-0</v>
          </cell>
          <cell r="B205">
            <v>108.55</v>
          </cell>
        </row>
        <row r="206">
          <cell r="A206" t="str">
            <v>01.001.260-0</v>
          </cell>
          <cell r="B206">
            <v>130.26</v>
          </cell>
        </row>
        <row r="207">
          <cell r="A207" t="str">
            <v>01.001.261-0</v>
          </cell>
          <cell r="B207">
            <v>55.27</v>
          </cell>
        </row>
        <row r="208">
          <cell r="A208" t="str">
            <v>01.001.262-0</v>
          </cell>
          <cell r="B208">
            <v>41.64</v>
          </cell>
        </row>
        <row r="209">
          <cell r="A209" t="str">
            <v>01.001.263-0</v>
          </cell>
          <cell r="B209">
            <v>41.64</v>
          </cell>
        </row>
        <row r="210">
          <cell r="A210" t="str">
            <v>01.001.264-0</v>
          </cell>
          <cell r="B210">
            <v>16.510000000000002</v>
          </cell>
        </row>
        <row r="211">
          <cell r="A211" t="str">
            <v>01.001.265-0</v>
          </cell>
          <cell r="B211">
            <v>1159.27</v>
          </cell>
        </row>
        <row r="212">
          <cell r="A212" t="str">
            <v>01.001.266-0</v>
          </cell>
          <cell r="B212">
            <v>1449.08</v>
          </cell>
        </row>
        <row r="213">
          <cell r="A213" t="str">
            <v>01.001.267-0</v>
          </cell>
          <cell r="B213">
            <v>1449.08</v>
          </cell>
        </row>
        <row r="214">
          <cell r="A214" t="str">
            <v>01.001.268-0</v>
          </cell>
          <cell r="B214">
            <v>2173.63</v>
          </cell>
        </row>
        <row r="215">
          <cell r="A215" t="str">
            <v>01.001.269-0</v>
          </cell>
          <cell r="B215">
            <v>1795.26</v>
          </cell>
        </row>
        <row r="216">
          <cell r="A216" t="str">
            <v>01.001.270-0</v>
          </cell>
          <cell r="B216">
            <v>555.29</v>
          </cell>
        </row>
        <row r="217">
          <cell r="A217" t="str">
            <v>01.001.271-0</v>
          </cell>
          <cell r="B217">
            <v>555.29</v>
          </cell>
        </row>
        <row r="218">
          <cell r="A218" t="str">
            <v>01.001.272-0</v>
          </cell>
          <cell r="B218">
            <v>49.04</v>
          </cell>
        </row>
        <row r="219">
          <cell r="A219" t="str">
            <v>01.001.273-0</v>
          </cell>
          <cell r="B219">
            <v>49.04</v>
          </cell>
        </row>
        <row r="220">
          <cell r="A220" t="str">
            <v>01.001.274-0</v>
          </cell>
          <cell r="B220">
            <v>82.87</v>
          </cell>
        </row>
        <row r="221">
          <cell r="A221" t="str">
            <v>01.001.275-0</v>
          </cell>
          <cell r="B221">
            <v>555.29</v>
          </cell>
        </row>
        <row r="222">
          <cell r="A222" t="str">
            <v>01.001.276-0</v>
          </cell>
          <cell r="B222">
            <v>157.13</v>
          </cell>
        </row>
        <row r="223">
          <cell r="A223" t="str">
            <v>01.001.277-0</v>
          </cell>
          <cell r="B223">
            <v>102.47</v>
          </cell>
        </row>
        <row r="224">
          <cell r="A224" t="str">
            <v>01.001.278-0</v>
          </cell>
          <cell r="B224">
            <v>55.32</v>
          </cell>
        </row>
        <row r="225">
          <cell r="A225" t="str">
            <v>01.001.279-0</v>
          </cell>
          <cell r="B225">
            <v>555.29</v>
          </cell>
        </row>
        <row r="226">
          <cell r="A226" t="str">
            <v>01.001.280-0</v>
          </cell>
          <cell r="B226">
            <v>555.29</v>
          </cell>
        </row>
        <row r="227">
          <cell r="A227" t="str">
            <v>01.001.281-0</v>
          </cell>
          <cell r="B227">
            <v>555.29</v>
          </cell>
        </row>
        <row r="228">
          <cell r="A228" t="str">
            <v>01.001.290-0</v>
          </cell>
          <cell r="B228">
            <v>80.989999999999995</v>
          </cell>
        </row>
        <row r="229">
          <cell r="A229" t="str">
            <v>01.001.298-0</v>
          </cell>
          <cell r="B229">
            <v>555.29</v>
          </cell>
        </row>
        <row r="230">
          <cell r="A230" t="str">
            <v>01.001.300-0</v>
          </cell>
          <cell r="B230">
            <v>97.75</v>
          </cell>
        </row>
        <row r="231">
          <cell r="A231" t="str">
            <v>01.001.301-0</v>
          </cell>
          <cell r="B231">
            <v>97.75</v>
          </cell>
        </row>
        <row r="232">
          <cell r="A232" t="str">
            <v>01.001.302-0</v>
          </cell>
          <cell r="B232">
            <v>34.130000000000003</v>
          </cell>
        </row>
        <row r="233">
          <cell r="A233" t="str">
            <v>01.001.303-0</v>
          </cell>
          <cell r="B233">
            <v>34.130000000000003</v>
          </cell>
        </row>
        <row r="234">
          <cell r="A234" t="str">
            <v>01.001.304-0</v>
          </cell>
          <cell r="B234">
            <v>212.26</v>
          </cell>
        </row>
        <row r="235">
          <cell r="A235" t="str">
            <v>01.001.305-0</v>
          </cell>
          <cell r="B235">
            <v>223.43</v>
          </cell>
        </row>
        <row r="236">
          <cell r="A236" t="str">
            <v>01.001.306-0</v>
          </cell>
          <cell r="B236">
            <v>234.6</v>
          </cell>
        </row>
        <row r="237">
          <cell r="A237" t="str">
            <v>01.001.307-0</v>
          </cell>
          <cell r="B237">
            <v>279.29000000000002</v>
          </cell>
        </row>
        <row r="238">
          <cell r="A238" t="str">
            <v>01.001.330-0</v>
          </cell>
          <cell r="B238">
            <v>29.93</v>
          </cell>
        </row>
        <row r="239">
          <cell r="A239" t="str">
            <v>01.001.331-0</v>
          </cell>
          <cell r="B239">
            <v>29.93</v>
          </cell>
        </row>
        <row r="240">
          <cell r="A240" t="str">
            <v>01.001.332-0</v>
          </cell>
          <cell r="B240">
            <v>29.93</v>
          </cell>
        </row>
        <row r="241">
          <cell r="A241" t="str">
            <v>01.001.333-0</v>
          </cell>
          <cell r="B241">
            <v>34.85</v>
          </cell>
        </row>
        <row r="242">
          <cell r="A242" t="str">
            <v>01.001.334-0</v>
          </cell>
          <cell r="B242">
            <v>162.36000000000001</v>
          </cell>
        </row>
        <row r="243">
          <cell r="A243" t="str">
            <v>01.001.335-0</v>
          </cell>
          <cell r="B243">
            <v>63.14</v>
          </cell>
        </row>
        <row r="244">
          <cell r="A244" t="str">
            <v>01.001.336-0</v>
          </cell>
          <cell r="B244">
            <v>195.57</v>
          </cell>
        </row>
        <row r="245">
          <cell r="A245" t="str">
            <v>01.001.337-0</v>
          </cell>
          <cell r="B245">
            <v>46.33</v>
          </cell>
        </row>
        <row r="246">
          <cell r="A246" t="str">
            <v>01.001.338-0</v>
          </cell>
          <cell r="B246">
            <v>15.99</v>
          </cell>
        </row>
        <row r="247">
          <cell r="A247" t="str">
            <v>01.001.339-0</v>
          </cell>
          <cell r="B247">
            <v>6.15</v>
          </cell>
        </row>
        <row r="248">
          <cell r="A248" t="str">
            <v>01.001.340-0</v>
          </cell>
          <cell r="B248">
            <v>55.76</v>
          </cell>
        </row>
        <row r="249">
          <cell r="A249" t="str">
            <v>01.001.342-0</v>
          </cell>
          <cell r="B249">
            <v>15.99</v>
          </cell>
        </row>
        <row r="250">
          <cell r="A250" t="str">
            <v>01.001.343-0</v>
          </cell>
          <cell r="B250">
            <v>6.15</v>
          </cell>
        </row>
        <row r="251">
          <cell r="A251" t="str">
            <v>01.001.344-0</v>
          </cell>
          <cell r="B251">
            <v>75.849999999999994</v>
          </cell>
        </row>
        <row r="252">
          <cell r="A252" t="str">
            <v>01.001.345-0</v>
          </cell>
          <cell r="B252">
            <v>15.99</v>
          </cell>
        </row>
        <row r="253">
          <cell r="A253" t="str">
            <v>01.001.346-0</v>
          </cell>
          <cell r="B253">
            <v>205</v>
          </cell>
        </row>
        <row r="254">
          <cell r="A254" t="str">
            <v>01.001.999-0</v>
          </cell>
          <cell r="B254">
            <v>2713</v>
          </cell>
        </row>
        <row r="255">
          <cell r="A255" t="str">
            <v>01.002.001-0</v>
          </cell>
          <cell r="B255">
            <v>38.36</v>
          </cell>
        </row>
        <row r="256">
          <cell r="A256" t="str">
            <v>01.002.002-0</v>
          </cell>
          <cell r="B256">
            <v>50.46</v>
          </cell>
        </row>
        <row r="257">
          <cell r="A257" t="str">
            <v>01.002.003-0</v>
          </cell>
          <cell r="B257">
            <v>41.49</v>
          </cell>
        </row>
        <row r="258">
          <cell r="A258" t="str">
            <v>01.002.004-0</v>
          </cell>
          <cell r="B258">
            <v>56.01</v>
          </cell>
        </row>
        <row r="259">
          <cell r="A259" t="str">
            <v>01.002.005-0</v>
          </cell>
          <cell r="B259">
            <v>44.8</v>
          </cell>
        </row>
        <row r="260">
          <cell r="A260" t="str">
            <v>01.002.006-0</v>
          </cell>
          <cell r="B260">
            <v>62.24</v>
          </cell>
        </row>
        <row r="261">
          <cell r="A261" t="str">
            <v>01.002.007-0</v>
          </cell>
          <cell r="B261">
            <v>51.86</v>
          </cell>
        </row>
        <row r="262">
          <cell r="A262" t="str">
            <v>01.002.008-0</v>
          </cell>
          <cell r="B262">
            <v>72.599999999999994</v>
          </cell>
        </row>
        <row r="263">
          <cell r="A263" t="str">
            <v>01.002.009-0</v>
          </cell>
          <cell r="B263">
            <v>51.7</v>
          </cell>
        </row>
        <row r="264">
          <cell r="A264" t="str">
            <v>01.002.010-0</v>
          </cell>
          <cell r="B264">
            <v>56.2</v>
          </cell>
        </row>
        <row r="265">
          <cell r="A265" t="str">
            <v>01.002.011-0</v>
          </cell>
          <cell r="B265">
            <v>60.69</v>
          </cell>
        </row>
        <row r="266">
          <cell r="A266" t="str">
            <v>01.002.012-0</v>
          </cell>
          <cell r="B266">
            <v>73.25</v>
          </cell>
        </row>
        <row r="267">
          <cell r="A267" t="str">
            <v>01.002.013-0</v>
          </cell>
          <cell r="B267">
            <v>78.83</v>
          </cell>
        </row>
        <row r="268">
          <cell r="A268" t="str">
            <v>01.002.014-0</v>
          </cell>
          <cell r="B268">
            <v>87.59</v>
          </cell>
        </row>
        <row r="269">
          <cell r="A269" t="str">
            <v>01.002.015-0</v>
          </cell>
          <cell r="B269">
            <v>94.16</v>
          </cell>
        </row>
        <row r="270">
          <cell r="A270" t="str">
            <v>01.002.016-0</v>
          </cell>
          <cell r="B270">
            <v>131.4</v>
          </cell>
        </row>
        <row r="271">
          <cell r="A271" t="str">
            <v>01.002.021-0</v>
          </cell>
          <cell r="B271">
            <v>29.5</v>
          </cell>
        </row>
        <row r="272">
          <cell r="A272" t="str">
            <v>01.002.022-0</v>
          </cell>
          <cell r="B272">
            <v>41.49</v>
          </cell>
        </row>
        <row r="273">
          <cell r="A273" t="str">
            <v>01.002.023-0</v>
          </cell>
          <cell r="B273">
            <v>31.91</v>
          </cell>
        </row>
        <row r="274">
          <cell r="A274" t="str">
            <v>01.002.024-0</v>
          </cell>
          <cell r="B274">
            <v>46.06</v>
          </cell>
        </row>
        <row r="275">
          <cell r="A275" t="str">
            <v>01.002.025-0</v>
          </cell>
          <cell r="B275">
            <v>34.46</v>
          </cell>
        </row>
        <row r="276">
          <cell r="A276" t="str">
            <v>01.002.026-0</v>
          </cell>
          <cell r="B276">
            <v>47.42</v>
          </cell>
        </row>
        <row r="277">
          <cell r="A277" t="str">
            <v>01.002.027-0</v>
          </cell>
          <cell r="B277">
            <v>39.89</v>
          </cell>
        </row>
        <row r="278">
          <cell r="A278" t="str">
            <v>01.002.028-0</v>
          </cell>
          <cell r="B278">
            <v>55.85</v>
          </cell>
        </row>
        <row r="279">
          <cell r="A279" t="str">
            <v>01.002.039-0</v>
          </cell>
          <cell r="B279">
            <v>47.87</v>
          </cell>
        </row>
        <row r="280">
          <cell r="A280" t="str">
            <v>01.002.041-0</v>
          </cell>
          <cell r="B280">
            <v>54.25</v>
          </cell>
        </row>
        <row r="281">
          <cell r="A281" t="str">
            <v>01.002.042-0</v>
          </cell>
          <cell r="B281">
            <v>63.83</v>
          </cell>
        </row>
        <row r="282">
          <cell r="A282" t="str">
            <v>01.002.043-0</v>
          </cell>
          <cell r="B282">
            <v>79.790000000000006</v>
          </cell>
        </row>
        <row r="283">
          <cell r="A283" t="str">
            <v>01.002.060-0</v>
          </cell>
          <cell r="B283">
            <v>39.770000000000003</v>
          </cell>
        </row>
        <row r="284">
          <cell r="A284" t="str">
            <v>01.002.061-0</v>
          </cell>
          <cell r="B284">
            <v>43.23</v>
          </cell>
        </row>
        <row r="285">
          <cell r="A285" t="str">
            <v>01.002.062-0</v>
          </cell>
          <cell r="B285">
            <v>46.69</v>
          </cell>
        </row>
        <row r="286">
          <cell r="A286" t="str">
            <v>01.002.063-0</v>
          </cell>
          <cell r="B286">
            <v>56.35</v>
          </cell>
        </row>
        <row r="287">
          <cell r="A287" t="str">
            <v>01.002.064-0</v>
          </cell>
          <cell r="B287">
            <v>68.739999999999995</v>
          </cell>
        </row>
        <row r="288">
          <cell r="A288" t="str">
            <v>01.002.065-0</v>
          </cell>
          <cell r="B288">
            <v>76.069999999999993</v>
          </cell>
        </row>
        <row r="289">
          <cell r="A289" t="str">
            <v>01.002.066-0</v>
          </cell>
          <cell r="B289">
            <v>92.98</v>
          </cell>
        </row>
        <row r="290">
          <cell r="A290" t="str">
            <v>01.002.067-0</v>
          </cell>
          <cell r="B290">
            <v>107.07</v>
          </cell>
        </row>
        <row r="291">
          <cell r="A291" t="str">
            <v>01.002.075-0</v>
          </cell>
          <cell r="B291">
            <v>60.55</v>
          </cell>
        </row>
        <row r="292">
          <cell r="A292" t="str">
            <v>01.002.076-0</v>
          </cell>
          <cell r="B292">
            <v>67.37</v>
          </cell>
        </row>
        <row r="293">
          <cell r="A293" t="str">
            <v>01.002.077-0</v>
          </cell>
          <cell r="B293">
            <v>72.430000000000007</v>
          </cell>
        </row>
        <row r="294">
          <cell r="A294" t="str">
            <v>01.002.078-0</v>
          </cell>
          <cell r="B294">
            <v>101.07</v>
          </cell>
        </row>
        <row r="295">
          <cell r="A295" t="str">
            <v>01.002.500-0</v>
          </cell>
          <cell r="B295">
            <v>215.39</v>
          </cell>
        </row>
        <row r="296">
          <cell r="A296" t="str">
            <v>01.002.999-0</v>
          </cell>
          <cell r="B296">
            <v>2215</v>
          </cell>
        </row>
        <row r="297">
          <cell r="A297" t="str">
            <v>01.003.001-0</v>
          </cell>
          <cell r="B297">
            <v>38.31</v>
          </cell>
        </row>
        <row r="298">
          <cell r="A298" t="str">
            <v>01.003.002-0</v>
          </cell>
          <cell r="B298">
            <v>44.34</v>
          </cell>
        </row>
        <row r="299">
          <cell r="A299" t="str">
            <v>01.003.003-0</v>
          </cell>
          <cell r="B299">
            <v>60.23</v>
          </cell>
        </row>
        <row r="300">
          <cell r="A300" t="str">
            <v>01.003.004-0</v>
          </cell>
          <cell r="B300">
            <v>97</v>
          </cell>
        </row>
        <row r="301">
          <cell r="A301" t="str">
            <v>01.003.021-0</v>
          </cell>
          <cell r="B301">
            <v>29.46</v>
          </cell>
        </row>
        <row r="302">
          <cell r="A302" t="str">
            <v>01.003.022-0</v>
          </cell>
          <cell r="B302">
            <v>34.119999999999997</v>
          </cell>
        </row>
        <row r="303">
          <cell r="A303" t="str">
            <v>01.003.023-0</v>
          </cell>
          <cell r="B303">
            <v>46.33</v>
          </cell>
        </row>
        <row r="304">
          <cell r="A304" t="str">
            <v>01.003.024-0</v>
          </cell>
          <cell r="B304">
            <v>74.62</v>
          </cell>
        </row>
        <row r="305">
          <cell r="A305" t="str">
            <v>01.003.025-0</v>
          </cell>
          <cell r="B305">
            <v>56.74</v>
          </cell>
        </row>
        <row r="306">
          <cell r="A306" t="str">
            <v>01.003.026-0</v>
          </cell>
          <cell r="B306">
            <v>105.98</v>
          </cell>
        </row>
        <row r="307">
          <cell r="A307" t="str">
            <v>01.003.027-0</v>
          </cell>
          <cell r="B307">
            <v>17.11</v>
          </cell>
        </row>
        <row r="308">
          <cell r="A308" t="str">
            <v>01.003.028-0</v>
          </cell>
          <cell r="B308">
            <v>80.06</v>
          </cell>
        </row>
        <row r="309">
          <cell r="A309" t="str">
            <v>01.003.500-0</v>
          </cell>
          <cell r="B309">
            <v>265.99</v>
          </cell>
        </row>
        <row r="310">
          <cell r="A310" t="str">
            <v>01.003.999-0</v>
          </cell>
          <cell r="B310">
            <v>2337</v>
          </cell>
        </row>
        <row r="311">
          <cell r="A311" t="str">
            <v>01.004.001-0</v>
          </cell>
          <cell r="B311">
            <v>126.05</v>
          </cell>
        </row>
        <row r="312">
          <cell r="A312" t="str">
            <v>01.004.002-0</v>
          </cell>
          <cell r="B312">
            <v>134.78</v>
          </cell>
        </row>
        <row r="313">
          <cell r="A313" t="str">
            <v>01.004.003-0</v>
          </cell>
          <cell r="B313">
            <v>154.4</v>
          </cell>
        </row>
        <row r="314">
          <cell r="A314" t="str">
            <v>01.004.004-0</v>
          </cell>
          <cell r="B314">
            <v>170.91</v>
          </cell>
        </row>
        <row r="315">
          <cell r="A315" t="str">
            <v>01.004.005-0</v>
          </cell>
          <cell r="B315">
            <v>199.3</v>
          </cell>
        </row>
        <row r="316">
          <cell r="A316" t="str">
            <v>01.004.006-0</v>
          </cell>
          <cell r="B316">
            <v>199.13</v>
          </cell>
        </row>
        <row r="317">
          <cell r="A317" t="str">
            <v>01.004.007-0</v>
          </cell>
          <cell r="B317">
            <v>213.31</v>
          </cell>
        </row>
        <row r="318">
          <cell r="A318" t="str">
            <v>01.004.008-0</v>
          </cell>
          <cell r="B318">
            <v>255.17</v>
          </cell>
        </row>
        <row r="319">
          <cell r="A319" t="str">
            <v>01.004.009-0</v>
          </cell>
          <cell r="B319">
            <v>282.39</v>
          </cell>
        </row>
        <row r="320">
          <cell r="A320" t="str">
            <v>01.004.010-0</v>
          </cell>
          <cell r="B320">
            <v>366.53</v>
          </cell>
        </row>
        <row r="321">
          <cell r="A321" t="str">
            <v>01.004.021-0</v>
          </cell>
          <cell r="B321">
            <v>96.63</v>
          </cell>
        </row>
        <row r="322">
          <cell r="A322" t="str">
            <v>01.004.022-0</v>
          </cell>
          <cell r="B322">
            <v>102.36</v>
          </cell>
        </row>
        <row r="323">
          <cell r="A323" t="str">
            <v>01.004.023-0</v>
          </cell>
          <cell r="B323">
            <v>117.22</v>
          </cell>
        </row>
        <row r="324">
          <cell r="A324" t="str">
            <v>01.004.024-0</v>
          </cell>
          <cell r="B324">
            <v>129.07</v>
          </cell>
        </row>
        <row r="325">
          <cell r="A325" t="str">
            <v>01.004.025-0</v>
          </cell>
          <cell r="B325">
            <v>150.44999999999999</v>
          </cell>
        </row>
        <row r="326">
          <cell r="A326" t="str">
            <v>01.004.026-0</v>
          </cell>
          <cell r="B326">
            <v>156.63</v>
          </cell>
        </row>
        <row r="327">
          <cell r="A327" t="str">
            <v>01.004.027-0</v>
          </cell>
          <cell r="B327">
            <v>167.59</v>
          </cell>
        </row>
        <row r="328">
          <cell r="A328" t="str">
            <v>01.004.028-0</v>
          </cell>
          <cell r="B328">
            <v>190.54</v>
          </cell>
        </row>
        <row r="329">
          <cell r="A329" t="str">
            <v>01.004.029-0</v>
          </cell>
          <cell r="B329">
            <v>213.19</v>
          </cell>
        </row>
        <row r="330">
          <cell r="A330" t="str">
            <v>01.004.030-0</v>
          </cell>
          <cell r="B330">
            <v>277.85000000000002</v>
          </cell>
        </row>
        <row r="331">
          <cell r="A331" t="str">
            <v>01.004.999-0</v>
          </cell>
          <cell r="B331">
            <v>2545</v>
          </cell>
        </row>
        <row r="332">
          <cell r="A332" t="str">
            <v>01.005.001-0</v>
          </cell>
          <cell r="B332">
            <v>3.15</v>
          </cell>
        </row>
        <row r="333">
          <cell r="A333" t="str">
            <v>01.005.003-0</v>
          </cell>
          <cell r="B333">
            <v>3.43</v>
          </cell>
        </row>
        <row r="334">
          <cell r="A334" t="str">
            <v>01.005.004-0</v>
          </cell>
          <cell r="B334">
            <v>5.26</v>
          </cell>
        </row>
        <row r="335">
          <cell r="A335" t="str">
            <v>01.005.005-0</v>
          </cell>
          <cell r="B335">
            <v>0.31</v>
          </cell>
        </row>
        <row r="336">
          <cell r="A336" t="str">
            <v>01.005.006-0</v>
          </cell>
          <cell r="B336">
            <v>0.08</v>
          </cell>
        </row>
        <row r="337">
          <cell r="A337" t="str">
            <v>01.005.007-0</v>
          </cell>
          <cell r="B337">
            <v>0.63</v>
          </cell>
        </row>
        <row r="338">
          <cell r="A338" t="str">
            <v>01.005.008-0</v>
          </cell>
          <cell r="B338">
            <v>65.23</v>
          </cell>
        </row>
        <row r="339">
          <cell r="A339" t="str">
            <v>01.005.009-0</v>
          </cell>
          <cell r="B339">
            <v>0.75</v>
          </cell>
        </row>
        <row r="340">
          <cell r="A340" t="str">
            <v>01.005.010-0</v>
          </cell>
          <cell r="B340">
            <v>13.41</v>
          </cell>
        </row>
        <row r="341">
          <cell r="A341" t="str">
            <v>01.005.011-0</v>
          </cell>
          <cell r="B341">
            <v>19.46</v>
          </cell>
        </row>
        <row r="342">
          <cell r="A342" t="str">
            <v>01.005.012-0</v>
          </cell>
          <cell r="B342">
            <v>26.3</v>
          </cell>
        </row>
        <row r="343">
          <cell r="A343" t="str">
            <v>01.005.999-0</v>
          </cell>
          <cell r="B343">
            <v>2911</v>
          </cell>
        </row>
        <row r="344">
          <cell r="A344" t="str">
            <v>01.006.001-0</v>
          </cell>
          <cell r="B344">
            <v>22.07</v>
          </cell>
        </row>
        <row r="345">
          <cell r="A345" t="str">
            <v>01.006.002-0</v>
          </cell>
          <cell r="B345">
            <v>39.5</v>
          </cell>
        </row>
        <row r="346">
          <cell r="A346" t="str">
            <v>01.006.003-0</v>
          </cell>
          <cell r="B346">
            <v>66.13</v>
          </cell>
        </row>
        <row r="347">
          <cell r="A347" t="str">
            <v>01.006.004-0</v>
          </cell>
          <cell r="B347">
            <v>0.17</v>
          </cell>
        </row>
        <row r="348">
          <cell r="A348" t="str">
            <v>01.006.999-0</v>
          </cell>
          <cell r="B348">
            <v>2756</v>
          </cell>
        </row>
        <row r="349">
          <cell r="A349" t="str">
            <v>01.007.010-0</v>
          </cell>
          <cell r="B349">
            <v>2098.38</v>
          </cell>
        </row>
        <row r="350">
          <cell r="A350" t="str">
            <v>01.007.020-0</v>
          </cell>
          <cell r="B350">
            <v>91.28</v>
          </cell>
        </row>
        <row r="351">
          <cell r="A351" t="str">
            <v>01.007.025-0</v>
          </cell>
          <cell r="B351">
            <v>169.25</v>
          </cell>
        </row>
        <row r="352">
          <cell r="A352" t="str">
            <v>01.007.030-0</v>
          </cell>
          <cell r="B352">
            <v>0.03</v>
          </cell>
        </row>
        <row r="353">
          <cell r="A353" t="str">
            <v>01.007.500-0</v>
          </cell>
          <cell r="B353">
            <v>223.27</v>
          </cell>
        </row>
        <row r="354">
          <cell r="A354" t="str">
            <v>01.007.505-0</v>
          </cell>
          <cell r="B354">
            <v>140.71</v>
          </cell>
        </row>
        <row r="355">
          <cell r="A355" t="str">
            <v>01.007.506-0</v>
          </cell>
          <cell r="B355">
            <v>70.349999999999994</v>
          </cell>
        </row>
        <row r="356">
          <cell r="A356" t="str">
            <v>01.007.999-0</v>
          </cell>
          <cell r="B356">
            <v>2428</v>
          </cell>
        </row>
        <row r="357">
          <cell r="A357" t="str">
            <v>01.008.050-0</v>
          </cell>
          <cell r="B357">
            <v>2296.0100000000002</v>
          </cell>
        </row>
        <row r="358">
          <cell r="A358" t="str">
            <v>01.008.100-0</v>
          </cell>
          <cell r="B358">
            <v>2366.4899999999998</v>
          </cell>
        </row>
        <row r="359">
          <cell r="A359" t="str">
            <v>01.008.200-0</v>
          </cell>
          <cell r="B359">
            <v>2507.4499999999998</v>
          </cell>
        </row>
        <row r="360">
          <cell r="A360" t="str">
            <v>01.008.999-0</v>
          </cell>
          <cell r="B360">
            <v>2168</v>
          </cell>
        </row>
        <row r="361">
          <cell r="A361" t="str">
            <v>01.009.050-0</v>
          </cell>
          <cell r="B361">
            <v>3625.7</v>
          </cell>
        </row>
        <row r="362">
          <cell r="A362" t="str">
            <v>01.009.100-0</v>
          </cell>
          <cell r="B362">
            <v>3696.18</v>
          </cell>
        </row>
        <row r="363">
          <cell r="A363" t="str">
            <v>01.009.200-0</v>
          </cell>
          <cell r="B363">
            <v>3837.14</v>
          </cell>
        </row>
        <row r="364">
          <cell r="A364" t="str">
            <v>01.009.999-0</v>
          </cell>
          <cell r="B364">
            <v>2293</v>
          </cell>
        </row>
        <row r="365">
          <cell r="A365" t="str">
            <v>01.016.001-0</v>
          </cell>
          <cell r="B365">
            <v>5328.01</v>
          </cell>
        </row>
        <row r="366">
          <cell r="A366" t="str">
            <v>01.016.002-0</v>
          </cell>
          <cell r="B366">
            <v>4076.08</v>
          </cell>
        </row>
        <row r="367">
          <cell r="A367" t="str">
            <v>01.016.003-0</v>
          </cell>
          <cell r="B367">
            <v>3464.66</v>
          </cell>
        </row>
        <row r="368">
          <cell r="A368" t="str">
            <v>01.016.004-0</v>
          </cell>
          <cell r="B368">
            <v>3202.63</v>
          </cell>
        </row>
        <row r="369">
          <cell r="A369" t="str">
            <v>01.016.005-0</v>
          </cell>
          <cell r="B369">
            <v>2445.64</v>
          </cell>
        </row>
        <row r="370">
          <cell r="A370" t="str">
            <v>01.016.006-0</v>
          </cell>
          <cell r="B370">
            <v>2081.71</v>
          </cell>
        </row>
        <row r="371">
          <cell r="A371" t="str">
            <v>01.016.007-0</v>
          </cell>
          <cell r="B371">
            <v>3726.7</v>
          </cell>
        </row>
        <row r="372">
          <cell r="A372" t="str">
            <v>01.016.008-0</v>
          </cell>
          <cell r="B372">
            <v>2853.25</v>
          </cell>
        </row>
        <row r="373">
          <cell r="A373" t="str">
            <v>01.016.009-0</v>
          </cell>
          <cell r="B373">
            <v>2431.09</v>
          </cell>
        </row>
        <row r="374">
          <cell r="A374" t="str">
            <v>01.016.010-0</v>
          </cell>
          <cell r="B374">
            <v>2241.84</v>
          </cell>
        </row>
        <row r="375">
          <cell r="A375" t="str">
            <v>01.016.011-0</v>
          </cell>
          <cell r="B375">
            <v>1717.77</v>
          </cell>
        </row>
        <row r="376">
          <cell r="A376" t="str">
            <v>01.016.012-0</v>
          </cell>
          <cell r="B376">
            <v>1455.74</v>
          </cell>
        </row>
        <row r="377">
          <cell r="A377" t="str">
            <v>01.016.020-0</v>
          </cell>
          <cell r="B377">
            <v>128.66999999999999</v>
          </cell>
        </row>
        <row r="378">
          <cell r="A378" t="str">
            <v>01.016.021-0</v>
          </cell>
          <cell r="B378">
            <v>71.180000000000007</v>
          </cell>
        </row>
        <row r="379">
          <cell r="A379" t="str">
            <v>01.016.030-0</v>
          </cell>
          <cell r="B379">
            <v>708.1</v>
          </cell>
        </row>
        <row r="380">
          <cell r="A380" t="str">
            <v>01.016.031-0</v>
          </cell>
          <cell r="B380">
            <v>425.45</v>
          </cell>
        </row>
        <row r="381">
          <cell r="A381" t="str">
            <v>01.016.032-0</v>
          </cell>
          <cell r="B381">
            <v>496.86</v>
          </cell>
        </row>
        <row r="382">
          <cell r="A382" t="str">
            <v>01.016.033-0</v>
          </cell>
          <cell r="B382">
            <v>297.52</v>
          </cell>
        </row>
        <row r="383">
          <cell r="A383" t="str">
            <v>01.016.034-0</v>
          </cell>
          <cell r="B383">
            <v>566.48</v>
          </cell>
        </row>
        <row r="384">
          <cell r="A384" t="str">
            <v>01.016.035-0</v>
          </cell>
          <cell r="B384">
            <v>340.36</v>
          </cell>
        </row>
        <row r="385">
          <cell r="A385" t="str">
            <v>01.016.036-0</v>
          </cell>
          <cell r="B385">
            <v>397.48</v>
          </cell>
        </row>
        <row r="386">
          <cell r="A386" t="str">
            <v>01.016.037-0</v>
          </cell>
          <cell r="B386">
            <v>238.01</v>
          </cell>
        </row>
        <row r="387">
          <cell r="A387" t="str">
            <v>01.016.050-0</v>
          </cell>
          <cell r="B387">
            <v>479.36</v>
          </cell>
        </row>
        <row r="388">
          <cell r="A388" t="str">
            <v>01.016.051-0</v>
          </cell>
          <cell r="B388">
            <v>335.55</v>
          </cell>
        </row>
        <row r="389">
          <cell r="A389" t="str">
            <v>01.016.052-0</v>
          </cell>
          <cell r="B389">
            <v>239.68</v>
          </cell>
        </row>
        <row r="390">
          <cell r="A390" t="str">
            <v>01.016.060-0</v>
          </cell>
          <cell r="B390">
            <v>0.86</v>
          </cell>
        </row>
        <row r="391">
          <cell r="A391" t="str">
            <v>01.016.061-0</v>
          </cell>
          <cell r="B391">
            <v>0.6</v>
          </cell>
        </row>
        <row r="392">
          <cell r="A392" t="str">
            <v>01.016.062-0</v>
          </cell>
          <cell r="B392">
            <v>0.76</v>
          </cell>
        </row>
        <row r="393">
          <cell r="A393" t="str">
            <v>01.016.063-0</v>
          </cell>
          <cell r="B393">
            <v>0.45</v>
          </cell>
        </row>
        <row r="394">
          <cell r="A394" t="str">
            <v>01.016.064-0</v>
          </cell>
          <cell r="B394">
            <v>1.05</v>
          </cell>
        </row>
        <row r="395">
          <cell r="A395" t="str">
            <v>01.016.067-0</v>
          </cell>
          <cell r="B395">
            <v>1.65</v>
          </cell>
        </row>
        <row r="396">
          <cell r="A396" t="str">
            <v>01.016.070-0</v>
          </cell>
          <cell r="B396">
            <v>1.97</v>
          </cell>
        </row>
        <row r="397">
          <cell r="A397" t="str">
            <v>01.016.100-0</v>
          </cell>
          <cell r="B397">
            <v>0.48</v>
          </cell>
        </row>
        <row r="398">
          <cell r="A398" t="str">
            <v>01.016.105-0</v>
          </cell>
          <cell r="B398">
            <v>186.24</v>
          </cell>
        </row>
        <row r="399">
          <cell r="A399" t="str">
            <v>01.016.110-0</v>
          </cell>
          <cell r="B399">
            <v>173.88</v>
          </cell>
        </row>
        <row r="400">
          <cell r="A400" t="str">
            <v>01.016.115-0</v>
          </cell>
          <cell r="B400">
            <v>144.29</v>
          </cell>
        </row>
        <row r="401">
          <cell r="A401" t="str">
            <v>01.016.120-0</v>
          </cell>
          <cell r="B401">
            <v>110.19</v>
          </cell>
        </row>
        <row r="402">
          <cell r="A402" t="str">
            <v>01.016.125-0</v>
          </cell>
          <cell r="B402">
            <v>116.86</v>
          </cell>
        </row>
        <row r="403">
          <cell r="A403" t="str">
            <v>01.016.150-0</v>
          </cell>
          <cell r="B403">
            <v>3.13</v>
          </cell>
        </row>
        <row r="404">
          <cell r="A404" t="str">
            <v>01.016.152-0</v>
          </cell>
          <cell r="B404">
            <v>4.2300000000000004</v>
          </cell>
        </row>
        <row r="405">
          <cell r="A405" t="str">
            <v>01.016.155-0</v>
          </cell>
          <cell r="B405">
            <v>24.65</v>
          </cell>
        </row>
        <row r="406">
          <cell r="A406" t="str">
            <v>01.016.160-0</v>
          </cell>
          <cell r="B406">
            <v>5.0999999999999996</v>
          </cell>
        </row>
        <row r="407">
          <cell r="A407" t="str">
            <v>01.016.165-0</v>
          </cell>
          <cell r="B407">
            <v>6.89</v>
          </cell>
        </row>
        <row r="408">
          <cell r="A408" t="str">
            <v>01.016.200-0</v>
          </cell>
          <cell r="B408">
            <v>2482.04</v>
          </cell>
        </row>
        <row r="409">
          <cell r="A409" t="str">
            <v>01.016.203-0</v>
          </cell>
          <cell r="B409">
            <v>1985.63</v>
          </cell>
        </row>
        <row r="410">
          <cell r="A410" t="str">
            <v>01.016.206-0</v>
          </cell>
          <cell r="B410">
            <v>1985.63</v>
          </cell>
        </row>
        <row r="411">
          <cell r="A411" t="str">
            <v>01.016.209-0</v>
          </cell>
          <cell r="B411">
            <v>1488.93</v>
          </cell>
        </row>
        <row r="412">
          <cell r="A412" t="str">
            <v>01.016.220-0</v>
          </cell>
          <cell r="B412">
            <v>2984.27</v>
          </cell>
        </row>
        <row r="413">
          <cell r="A413" t="str">
            <v>01.016.223-0</v>
          </cell>
          <cell r="B413">
            <v>2482.04</v>
          </cell>
        </row>
        <row r="414">
          <cell r="A414" t="str">
            <v>01.016.226-0</v>
          </cell>
          <cell r="B414">
            <v>2482.04</v>
          </cell>
        </row>
        <row r="415">
          <cell r="A415" t="str">
            <v>01.016.229-0</v>
          </cell>
          <cell r="B415">
            <v>1985.63</v>
          </cell>
        </row>
        <row r="416">
          <cell r="A416" t="str">
            <v>01.016.240-0</v>
          </cell>
          <cell r="B416">
            <v>3479.22</v>
          </cell>
        </row>
        <row r="417">
          <cell r="A417" t="str">
            <v>01.016.243-0</v>
          </cell>
          <cell r="B417">
            <v>2984.27</v>
          </cell>
        </row>
        <row r="418">
          <cell r="A418" t="str">
            <v>01.016.246-0</v>
          </cell>
          <cell r="B418">
            <v>2984.27</v>
          </cell>
        </row>
        <row r="419">
          <cell r="A419" t="str">
            <v>01.016.249-0</v>
          </cell>
          <cell r="B419">
            <v>2482.04</v>
          </cell>
        </row>
        <row r="420">
          <cell r="A420" t="str">
            <v>01.016.500-0</v>
          </cell>
          <cell r="B420">
            <v>230</v>
          </cell>
        </row>
        <row r="421">
          <cell r="A421" t="str">
            <v>01.016.999-0</v>
          </cell>
          <cell r="B421">
            <v>2598</v>
          </cell>
        </row>
        <row r="422">
          <cell r="A422" t="str">
            <v>01.017.001-0</v>
          </cell>
          <cell r="B422">
            <v>8932.5300000000007</v>
          </cell>
        </row>
        <row r="423">
          <cell r="A423" t="str">
            <v>01.017.002-0</v>
          </cell>
          <cell r="B423">
            <v>4833.5600000000004</v>
          </cell>
        </row>
        <row r="424">
          <cell r="A424" t="str">
            <v>01.017.003-0</v>
          </cell>
          <cell r="B424">
            <v>6275.38</v>
          </cell>
        </row>
        <row r="425">
          <cell r="A425" t="str">
            <v>01.017.004-0</v>
          </cell>
          <cell r="B425">
            <v>3575.99</v>
          </cell>
        </row>
        <row r="426">
          <cell r="A426" t="str">
            <v>01.017.005-0</v>
          </cell>
          <cell r="B426">
            <v>4131.2</v>
          </cell>
        </row>
        <row r="427">
          <cell r="A427" t="str">
            <v>01.017.010-0</v>
          </cell>
          <cell r="B427">
            <v>3672.18</v>
          </cell>
        </row>
        <row r="428">
          <cell r="A428" t="str">
            <v>01.017.999-0</v>
          </cell>
          <cell r="B428">
            <v>2548</v>
          </cell>
        </row>
        <row r="429">
          <cell r="A429" t="str">
            <v>01.018.001-0</v>
          </cell>
          <cell r="B429">
            <v>1.05</v>
          </cell>
        </row>
        <row r="430">
          <cell r="A430" t="str">
            <v>01.018.002-0</v>
          </cell>
          <cell r="B430">
            <v>7.22</v>
          </cell>
        </row>
        <row r="431">
          <cell r="A431" t="str">
            <v>01.018.999-0</v>
          </cell>
          <cell r="B431">
            <v>2761</v>
          </cell>
        </row>
        <row r="432">
          <cell r="A432" t="str">
            <v>01.019.001-0</v>
          </cell>
          <cell r="B432">
            <v>224.92</v>
          </cell>
        </row>
        <row r="433">
          <cell r="A433" t="str">
            <v>01.019.002-0</v>
          </cell>
          <cell r="B433">
            <v>249.91</v>
          </cell>
        </row>
        <row r="434">
          <cell r="A434" t="str">
            <v>01.019.003-0</v>
          </cell>
          <cell r="B434">
            <v>263.07</v>
          </cell>
        </row>
        <row r="435">
          <cell r="A435" t="str">
            <v>01.019.500-0</v>
          </cell>
          <cell r="B435">
            <v>333.19</v>
          </cell>
        </row>
        <row r="436">
          <cell r="A436" t="str">
            <v>01.019.999-0</v>
          </cell>
          <cell r="B436">
            <v>2836</v>
          </cell>
        </row>
        <row r="437">
          <cell r="A437" t="str">
            <v>01.050.500-0</v>
          </cell>
          <cell r="B437">
            <v>251.31</v>
          </cell>
        </row>
        <row r="438">
          <cell r="A438" t="str">
            <v>01.050.999-0</v>
          </cell>
          <cell r="B438">
            <v>2069</v>
          </cell>
        </row>
        <row r="439">
          <cell r="A439" t="str">
            <v>01.090.999-0</v>
          </cell>
          <cell r="B439">
            <v>2640</v>
          </cell>
        </row>
        <row r="440">
          <cell r="A440" t="str">
            <v>01.091.999-0</v>
          </cell>
          <cell r="B440">
            <v>2640</v>
          </cell>
        </row>
        <row r="441">
          <cell r="A441" t="str">
            <v>02.001.001-0</v>
          </cell>
          <cell r="B441">
            <v>20.64</v>
          </cell>
        </row>
        <row r="442">
          <cell r="A442" t="str">
            <v>02.001.002-0</v>
          </cell>
          <cell r="B442">
            <v>15.34</v>
          </cell>
        </row>
        <row r="443">
          <cell r="A443" t="str">
            <v>02.001.003-0</v>
          </cell>
          <cell r="B443">
            <v>13.49</v>
          </cell>
        </row>
        <row r="444">
          <cell r="A444" t="str">
            <v>02.001.999-0</v>
          </cell>
          <cell r="B444">
            <v>2294</v>
          </cell>
        </row>
        <row r="445">
          <cell r="A445" t="str">
            <v>02.003.001-1</v>
          </cell>
          <cell r="B445">
            <v>33.06</v>
          </cell>
        </row>
        <row r="446">
          <cell r="A446" t="str">
            <v>02.003.999-0</v>
          </cell>
          <cell r="B446">
            <v>2782</v>
          </cell>
        </row>
        <row r="447">
          <cell r="A447" t="str">
            <v>02.004.001-0</v>
          </cell>
          <cell r="B447">
            <v>142.1</v>
          </cell>
        </row>
        <row r="448">
          <cell r="A448" t="str">
            <v>02.004.002-1</v>
          </cell>
          <cell r="B448">
            <v>150.01</v>
          </cell>
        </row>
        <row r="449">
          <cell r="A449" t="str">
            <v>02.004.003-0</v>
          </cell>
          <cell r="B449">
            <v>141.29</v>
          </cell>
        </row>
        <row r="450">
          <cell r="A450" t="str">
            <v>02.004.004-0</v>
          </cell>
          <cell r="B450">
            <v>122.14</v>
          </cell>
        </row>
        <row r="451">
          <cell r="A451" t="str">
            <v>02.004.005-0</v>
          </cell>
          <cell r="B451">
            <v>146.68</v>
          </cell>
        </row>
        <row r="452">
          <cell r="A452" t="str">
            <v>02.004.006-0</v>
          </cell>
          <cell r="B452">
            <v>120.7</v>
          </cell>
        </row>
        <row r="453">
          <cell r="A453" t="str">
            <v>02.004.007-0</v>
          </cell>
          <cell r="B453">
            <v>152.63999999999999</v>
          </cell>
        </row>
        <row r="454">
          <cell r="A454" t="str">
            <v>02.004.008-0</v>
          </cell>
          <cell r="B454">
            <v>845.81</v>
          </cell>
        </row>
        <row r="455">
          <cell r="A455" t="str">
            <v>02.004.009-0</v>
          </cell>
          <cell r="B455">
            <v>1501.44</v>
          </cell>
        </row>
        <row r="456">
          <cell r="A456" t="str">
            <v>02.004.999-0</v>
          </cell>
          <cell r="B456">
            <v>2330</v>
          </cell>
        </row>
        <row r="457">
          <cell r="A457" t="str">
            <v>02.006.010-0</v>
          </cell>
          <cell r="B457">
            <v>356</v>
          </cell>
        </row>
        <row r="458">
          <cell r="A458" t="str">
            <v>02.006.015-0</v>
          </cell>
          <cell r="B458">
            <v>413.85</v>
          </cell>
        </row>
        <row r="459">
          <cell r="A459" t="str">
            <v>02.006.020-0</v>
          </cell>
          <cell r="B459">
            <v>582.63</v>
          </cell>
        </row>
        <row r="460">
          <cell r="A460" t="str">
            <v>02.006.025-0</v>
          </cell>
          <cell r="B460">
            <v>590.63</v>
          </cell>
        </row>
        <row r="461">
          <cell r="A461" t="str">
            <v>02.006.030-0</v>
          </cell>
          <cell r="B461">
            <v>601.29</v>
          </cell>
        </row>
        <row r="462">
          <cell r="A462" t="str">
            <v>02.006.999-0</v>
          </cell>
          <cell r="B462">
            <v>1254</v>
          </cell>
        </row>
        <row r="463">
          <cell r="A463" t="str">
            <v>02.008.999-0</v>
          </cell>
          <cell r="B463">
            <v>890</v>
          </cell>
        </row>
        <row r="464">
          <cell r="A464" t="str">
            <v>02.009.999-0</v>
          </cell>
          <cell r="B464">
            <v>2722</v>
          </cell>
        </row>
        <row r="465">
          <cell r="A465" t="str">
            <v>02.010.001-0</v>
          </cell>
          <cell r="B465">
            <v>93.87</v>
          </cell>
        </row>
        <row r="466">
          <cell r="A466" t="str">
            <v>02.010.002-0</v>
          </cell>
          <cell r="B466">
            <v>79.180000000000007</v>
          </cell>
        </row>
        <row r="467">
          <cell r="A467" t="str">
            <v>02.010.999-0</v>
          </cell>
          <cell r="B467">
            <v>2655</v>
          </cell>
        </row>
        <row r="468">
          <cell r="A468" t="str">
            <v>02.011.001-0</v>
          </cell>
          <cell r="B468">
            <v>11.55</v>
          </cell>
        </row>
        <row r="469">
          <cell r="A469" t="str">
            <v>02.011.002-0</v>
          </cell>
          <cell r="B469">
            <v>5.63</v>
          </cell>
        </row>
        <row r="470">
          <cell r="A470" t="str">
            <v>02.011.003-0</v>
          </cell>
          <cell r="B470">
            <v>4.05</v>
          </cell>
        </row>
        <row r="471">
          <cell r="A471" t="str">
            <v>02.011.010-0</v>
          </cell>
          <cell r="B471">
            <v>2.4300000000000002</v>
          </cell>
        </row>
        <row r="472">
          <cell r="A472" t="str">
            <v>02.011.999-0</v>
          </cell>
          <cell r="B472">
            <v>3107</v>
          </cell>
        </row>
        <row r="473">
          <cell r="A473" t="str">
            <v>02.015.001-0</v>
          </cell>
          <cell r="B473">
            <v>1277.51</v>
          </cell>
        </row>
        <row r="474">
          <cell r="A474" t="str">
            <v>02.015.999-0</v>
          </cell>
          <cell r="B474">
            <v>2313</v>
          </cell>
        </row>
        <row r="475">
          <cell r="A475" t="str">
            <v>02.016.001-0</v>
          </cell>
          <cell r="B475">
            <v>626.57000000000005</v>
          </cell>
        </row>
        <row r="476">
          <cell r="A476" t="str">
            <v>02.016.003-0</v>
          </cell>
          <cell r="B476">
            <v>4371.72</v>
          </cell>
        </row>
        <row r="477">
          <cell r="A477" t="str">
            <v>02.016.004-0</v>
          </cell>
          <cell r="B477">
            <v>4613.34</v>
          </cell>
        </row>
        <row r="478">
          <cell r="A478" t="str">
            <v>02.016.006-0</v>
          </cell>
          <cell r="B478">
            <v>5423.54</v>
          </cell>
        </row>
        <row r="479">
          <cell r="A479" t="str">
            <v>02.016.008-0</v>
          </cell>
          <cell r="B479">
            <v>5813.08</v>
          </cell>
        </row>
        <row r="480">
          <cell r="A480" t="str">
            <v>02.016.010-0</v>
          </cell>
          <cell r="B480">
            <v>6129.74</v>
          </cell>
        </row>
        <row r="481">
          <cell r="A481" t="str">
            <v>02.016.999-0</v>
          </cell>
          <cell r="B481">
            <v>2521</v>
          </cell>
        </row>
        <row r="482">
          <cell r="A482" t="str">
            <v>02.020.001-0</v>
          </cell>
          <cell r="B482">
            <v>146.83000000000001</v>
          </cell>
        </row>
        <row r="483">
          <cell r="A483" t="str">
            <v>02.020.005-0</v>
          </cell>
          <cell r="B483">
            <v>1.1100000000000001</v>
          </cell>
        </row>
        <row r="484">
          <cell r="A484" t="str">
            <v>02.020.006-0</v>
          </cell>
          <cell r="B484">
            <v>2.31</v>
          </cell>
        </row>
        <row r="485">
          <cell r="A485" t="str">
            <v>02.020.007-0</v>
          </cell>
          <cell r="B485">
            <v>95.12</v>
          </cell>
        </row>
        <row r="486">
          <cell r="A486" t="str">
            <v>02.020.008-0</v>
          </cell>
          <cell r="B486">
            <v>9.58</v>
          </cell>
        </row>
        <row r="487">
          <cell r="A487" t="str">
            <v>02.020.009-0</v>
          </cell>
          <cell r="B487">
            <v>22.65</v>
          </cell>
        </row>
        <row r="488">
          <cell r="A488" t="str">
            <v>02.020.010-0</v>
          </cell>
          <cell r="B488">
            <v>2.8</v>
          </cell>
        </row>
        <row r="489">
          <cell r="A489" t="str">
            <v>02.020.011-0</v>
          </cell>
          <cell r="B489">
            <v>28.88</v>
          </cell>
        </row>
        <row r="490">
          <cell r="A490" t="str">
            <v>02.020.012-0</v>
          </cell>
          <cell r="B490">
            <v>5.63</v>
          </cell>
        </row>
        <row r="491">
          <cell r="A491" t="str">
            <v>02.020.015-0</v>
          </cell>
          <cell r="B491">
            <v>3.05</v>
          </cell>
        </row>
        <row r="492">
          <cell r="A492" t="str">
            <v>02.020.999-0</v>
          </cell>
          <cell r="B492">
            <v>2583</v>
          </cell>
        </row>
        <row r="493">
          <cell r="A493" t="str">
            <v>02.025.010-0</v>
          </cell>
          <cell r="B493">
            <v>7211.23</v>
          </cell>
        </row>
        <row r="494">
          <cell r="A494" t="str">
            <v>02.025.012-0</v>
          </cell>
          <cell r="B494">
            <v>6203.29</v>
          </cell>
        </row>
        <row r="495">
          <cell r="A495" t="str">
            <v>02.025.015-0</v>
          </cell>
          <cell r="B495">
            <v>3755.16</v>
          </cell>
        </row>
        <row r="496">
          <cell r="A496" t="str">
            <v>02.025.020-0</v>
          </cell>
          <cell r="B496">
            <v>14071.78</v>
          </cell>
        </row>
        <row r="497">
          <cell r="A497" t="str">
            <v>02.025.025-0</v>
          </cell>
          <cell r="B497">
            <v>10199.450000000001</v>
          </cell>
        </row>
        <row r="498">
          <cell r="A498" t="str">
            <v>02.025.030-0</v>
          </cell>
          <cell r="B498">
            <v>8263.26</v>
          </cell>
        </row>
        <row r="499">
          <cell r="A499" t="str">
            <v>02.025.999-0</v>
          </cell>
          <cell r="B499">
            <v>2777</v>
          </cell>
        </row>
        <row r="500">
          <cell r="A500" t="str">
            <v>03.001.001-1</v>
          </cell>
          <cell r="B500">
            <v>18.41</v>
          </cell>
        </row>
        <row r="501">
          <cell r="A501" t="str">
            <v>03.001.002-1</v>
          </cell>
          <cell r="B501">
            <v>23.67</v>
          </cell>
        </row>
        <row r="502">
          <cell r="A502" t="str">
            <v>03.001.003-1</v>
          </cell>
          <cell r="B502">
            <v>31.56</v>
          </cell>
        </row>
        <row r="503">
          <cell r="A503" t="str">
            <v>03.001.004-1</v>
          </cell>
          <cell r="B503">
            <v>42.08</v>
          </cell>
        </row>
        <row r="504">
          <cell r="A504" t="str">
            <v>03.001.009-1</v>
          </cell>
          <cell r="B504">
            <v>52.6</v>
          </cell>
        </row>
        <row r="505">
          <cell r="A505" t="str">
            <v>03.001.010-0</v>
          </cell>
          <cell r="B505">
            <v>39.450000000000003</v>
          </cell>
        </row>
        <row r="506">
          <cell r="A506" t="str">
            <v>03.001.011-0</v>
          </cell>
          <cell r="B506">
            <v>49.97</v>
          </cell>
        </row>
        <row r="507">
          <cell r="A507" t="str">
            <v>03.001.012-0</v>
          </cell>
          <cell r="B507">
            <v>57.86</v>
          </cell>
        </row>
        <row r="508">
          <cell r="A508" t="str">
            <v>03.001.021-0</v>
          </cell>
          <cell r="B508">
            <v>68.38</v>
          </cell>
        </row>
        <row r="509">
          <cell r="A509" t="str">
            <v>03.001.022-0</v>
          </cell>
          <cell r="B509">
            <v>78.900000000000006</v>
          </cell>
        </row>
        <row r="510">
          <cell r="A510" t="str">
            <v>03.001.041-0</v>
          </cell>
          <cell r="B510">
            <v>25.25</v>
          </cell>
        </row>
        <row r="511">
          <cell r="A511" t="str">
            <v>03.001.042-0</v>
          </cell>
          <cell r="B511">
            <v>29.45</v>
          </cell>
        </row>
        <row r="512">
          <cell r="A512" t="str">
            <v>03.001.043-0</v>
          </cell>
          <cell r="B512">
            <v>47.34</v>
          </cell>
        </row>
        <row r="513">
          <cell r="A513" t="str">
            <v>03.001.044-0</v>
          </cell>
          <cell r="B513">
            <v>57.86</v>
          </cell>
        </row>
        <row r="514">
          <cell r="A514" t="str">
            <v>03.001.045-0</v>
          </cell>
          <cell r="B514">
            <v>68.38</v>
          </cell>
        </row>
        <row r="515">
          <cell r="A515" t="str">
            <v>03.001.047-0</v>
          </cell>
          <cell r="B515">
            <v>28.93</v>
          </cell>
        </row>
        <row r="516">
          <cell r="A516" t="str">
            <v>03.001.048-0</v>
          </cell>
          <cell r="B516">
            <v>52.6</v>
          </cell>
        </row>
        <row r="517">
          <cell r="A517" t="str">
            <v>03.001.049-0</v>
          </cell>
          <cell r="B517">
            <v>78.900000000000006</v>
          </cell>
        </row>
        <row r="518">
          <cell r="A518" t="str">
            <v>03.001.050-0</v>
          </cell>
          <cell r="B518">
            <v>94.68</v>
          </cell>
        </row>
        <row r="519">
          <cell r="A519" t="str">
            <v>03.001.051-0</v>
          </cell>
          <cell r="B519">
            <v>110.47</v>
          </cell>
        </row>
        <row r="520">
          <cell r="A520" t="str">
            <v>03.001.061-0</v>
          </cell>
          <cell r="B520">
            <v>14.29</v>
          </cell>
        </row>
        <row r="521">
          <cell r="A521" t="str">
            <v>03.001.065-1</v>
          </cell>
          <cell r="B521">
            <v>38.229999999999997</v>
          </cell>
        </row>
        <row r="522">
          <cell r="A522" t="str">
            <v>03.001.070-1</v>
          </cell>
          <cell r="B522">
            <v>34.409999999999997</v>
          </cell>
        </row>
        <row r="523">
          <cell r="A523" t="str">
            <v>03.001.071-1</v>
          </cell>
          <cell r="B523">
            <v>12.86</v>
          </cell>
        </row>
        <row r="524">
          <cell r="A524" t="str">
            <v>03.001.080-1</v>
          </cell>
          <cell r="B524">
            <v>12.62</v>
          </cell>
        </row>
        <row r="525">
          <cell r="A525" t="str">
            <v>03.001.085-1</v>
          </cell>
          <cell r="B525">
            <v>17.09</v>
          </cell>
        </row>
        <row r="526">
          <cell r="A526" t="str">
            <v>03.001.090-0</v>
          </cell>
          <cell r="B526">
            <v>55.35</v>
          </cell>
        </row>
        <row r="527">
          <cell r="A527" t="str">
            <v>03.001.095-0</v>
          </cell>
          <cell r="B527">
            <v>12.94</v>
          </cell>
        </row>
        <row r="528">
          <cell r="A528" t="str">
            <v>03.001.098-0</v>
          </cell>
          <cell r="B528">
            <v>2.63</v>
          </cell>
        </row>
        <row r="529">
          <cell r="A529" t="str">
            <v>03.001.100-0</v>
          </cell>
          <cell r="B529">
            <v>22.09</v>
          </cell>
        </row>
        <row r="530">
          <cell r="A530" t="str">
            <v>03.001.101-0</v>
          </cell>
          <cell r="B530">
            <v>28.4</v>
          </cell>
        </row>
        <row r="531">
          <cell r="A531" t="str">
            <v>03.001.102-0</v>
          </cell>
          <cell r="B531">
            <v>37.869999999999997</v>
          </cell>
        </row>
        <row r="532">
          <cell r="A532" t="str">
            <v>03.001.110-0</v>
          </cell>
          <cell r="B532">
            <v>33.29</v>
          </cell>
        </row>
        <row r="533">
          <cell r="A533" t="str">
            <v>03.001.111-0</v>
          </cell>
          <cell r="B533">
            <v>60.49</v>
          </cell>
        </row>
        <row r="534">
          <cell r="A534" t="str">
            <v>03.001.999-0</v>
          </cell>
          <cell r="B534">
            <v>2888</v>
          </cell>
        </row>
        <row r="535">
          <cell r="A535" t="str">
            <v>03.002.001-1</v>
          </cell>
          <cell r="B535">
            <v>67.16</v>
          </cell>
        </row>
        <row r="536">
          <cell r="A536" t="str">
            <v>03.002.999-0</v>
          </cell>
          <cell r="B536">
            <v>2859</v>
          </cell>
        </row>
        <row r="537">
          <cell r="A537" t="str">
            <v>03.004.001-1</v>
          </cell>
          <cell r="B537">
            <v>64.88</v>
          </cell>
        </row>
        <row r="538">
          <cell r="A538" t="str">
            <v>03.004.002-0</v>
          </cell>
          <cell r="B538">
            <v>66.819999999999993</v>
          </cell>
        </row>
        <row r="539">
          <cell r="A539" t="str">
            <v>03.004.003-0</v>
          </cell>
          <cell r="B539">
            <v>69.42</v>
          </cell>
        </row>
        <row r="540">
          <cell r="A540" t="str">
            <v>03.004.012-0</v>
          </cell>
          <cell r="B540">
            <v>71.36</v>
          </cell>
        </row>
        <row r="541">
          <cell r="A541" t="str">
            <v>03.004.013-0</v>
          </cell>
          <cell r="B541">
            <v>74.61</v>
          </cell>
        </row>
        <row r="542">
          <cell r="A542" t="str">
            <v>03.004.020-1</v>
          </cell>
          <cell r="B542">
            <v>112.54</v>
          </cell>
        </row>
        <row r="543">
          <cell r="A543" t="str">
            <v>03.004.021-0</v>
          </cell>
          <cell r="B543">
            <v>115.92</v>
          </cell>
        </row>
        <row r="544">
          <cell r="A544" t="str">
            <v>03.004.022-0</v>
          </cell>
          <cell r="B544">
            <v>120.42</v>
          </cell>
        </row>
        <row r="545">
          <cell r="A545" t="str">
            <v>03.004.023-0</v>
          </cell>
          <cell r="B545">
            <v>123.8</v>
          </cell>
        </row>
        <row r="546">
          <cell r="A546" t="str">
            <v>03.004.024-0</v>
          </cell>
          <cell r="B546">
            <v>129.43</v>
          </cell>
        </row>
        <row r="547">
          <cell r="A547" t="str">
            <v>03.004.025-0</v>
          </cell>
          <cell r="B547">
            <v>37.07</v>
          </cell>
        </row>
        <row r="548">
          <cell r="A548" t="str">
            <v>03.004.028-0</v>
          </cell>
          <cell r="B548">
            <v>78.78</v>
          </cell>
        </row>
        <row r="549">
          <cell r="A549" t="str">
            <v>03.004.030-0</v>
          </cell>
          <cell r="B549">
            <v>82.69</v>
          </cell>
        </row>
        <row r="550">
          <cell r="A550" t="str">
            <v>03.004.031-0</v>
          </cell>
          <cell r="B550">
            <v>71.5</v>
          </cell>
        </row>
        <row r="551">
          <cell r="A551" t="str">
            <v>03.004.999-0</v>
          </cell>
          <cell r="B551">
            <v>2563</v>
          </cell>
        </row>
        <row r="552">
          <cell r="A552" t="str">
            <v>03.005.011-0</v>
          </cell>
          <cell r="B552">
            <v>66.87</v>
          </cell>
        </row>
        <row r="553">
          <cell r="A553" t="str">
            <v>03.005.013-0</v>
          </cell>
          <cell r="B553">
            <v>88.64</v>
          </cell>
        </row>
        <row r="554">
          <cell r="A554" t="str">
            <v>03.005.020-1</v>
          </cell>
          <cell r="B554">
            <v>44.35</v>
          </cell>
        </row>
        <row r="555">
          <cell r="A555" t="str">
            <v>03.005.021-0</v>
          </cell>
          <cell r="B555">
            <v>45.68</v>
          </cell>
        </row>
        <row r="556">
          <cell r="A556" t="str">
            <v>03.005.022-0</v>
          </cell>
          <cell r="B556">
            <v>47.45</v>
          </cell>
        </row>
        <row r="557">
          <cell r="A557" t="str">
            <v>03.005.023-0</v>
          </cell>
          <cell r="B557">
            <v>48.79</v>
          </cell>
        </row>
        <row r="558">
          <cell r="A558" t="str">
            <v>03.005.024-0</v>
          </cell>
          <cell r="B558">
            <v>51</v>
          </cell>
        </row>
        <row r="559">
          <cell r="A559" t="str">
            <v>03.005.025-0</v>
          </cell>
          <cell r="B559">
            <v>31.67</v>
          </cell>
        </row>
        <row r="560">
          <cell r="A560" t="str">
            <v>03.005.026-0</v>
          </cell>
          <cell r="B560">
            <v>44.69</v>
          </cell>
        </row>
        <row r="561">
          <cell r="A561" t="str">
            <v>03.005.030-1</v>
          </cell>
          <cell r="B561">
            <v>52.46</v>
          </cell>
        </row>
        <row r="562">
          <cell r="A562" t="str">
            <v>03.005.031-0</v>
          </cell>
          <cell r="B562">
            <v>54.03</v>
          </cell>
        </row>
        <row r="563">
          <cell r="A563" t="str">
            <v>03.005.032-0</v>
          </cell>
          <cell r="B563">
            <v>56.13</v>
          </cell>
        </row>
        <row r="564">
          <cell r="A564" t="str">
            <v>03.005.033-0</v>
          </cell>
          <cell r="B564">
            <v>57.7</v>
          </cell>
        </row>
        <row r="565">
          <cell r="A565" t="str">
            <v>03.005.034-0</v>
          </cell>
          <cell r="B565">
            <v>60.33</v>
          </cell>
        </row>
        <row r="566">
          <cell r="A566" t="str">
            <v>03.005.038-1</v>
          </cell>
          <cell r="B566">
            <v>32.81</v>
          </cell>
        </row>
        <row r="567">
          <cell r="A567" t="str">
            <v>03.005.039-0</v>
          </cell>
          <cell r="B567">
            <v>25.23</v>
          </cell>
        </row>
        <row r="568">
          <cell r="A568" t="str">
            <v>03.005.040-0</v>
          </cell>
          <cell r="B568">
            <v>37.049999999999997</v>
          </cell>
        </row>
        <row r="569">
          <cell r="A569" t="str">
            <v>03.005.041-0</v>
          </cell>
          <cell r="B569">
            <v>29.42</v>
          </cell>
        </row>
        <row r="570">
          <cell r="A570" t="str">
            <v>03.005.045-0</v>
          </cell>
          <cell r="B570">
            <v>58.3</v>
          </cell>
        </row>
        <row r="571">
          <cell r="A571" t="str">
            <v>03.005.046-0</v>
          </cell>
          <cell r="B571">
            <v>97.76</v>
          </cell>
        </row>
        <row r="572">
          <cell r="A572" t="str">
            <v>03.005.999-0</v>
          </cell>
          <cell r="B572">
            <v>2492</v>
          </cell>
        </row>
        <row r="573">
          <cell r="A573" t="str">
            <v>03.007.001-0</v>
          </cell>
          <cell r="B573">
            <v>84.03</v>
          </cell>
        </row>
        <row r="574">
          <cell r="A574" t="str">
            <v>03.007.002-0</v>
          </cell>
          <cell r="B574">
            <v>323.74</v>
          </cell>
        </row>
        <row r="575">
          <cell r="A575" t="str">
            <v>03.007.003-0</v>
          </cell>
          <cell r="B575">
            <v>108.51</v>
          </cell>
        </row>
        <row r="576">
          <cell r="A576" t="str">
            <v>03.007.004-1</v>
          </cell>
          <cell r="B576">
            <v>161.87</v>
          </cell>
        </row>
        <row r="577">
          <cell r="A577" t="str">
            <v>03.007.999-0</v>
          </cell>
          <cell r="B577">
            <v>2811</v>
          </cell>
        </row>
        <row r="578">
          <cell r="A578" t="str">
            <v>03.008.010-1</v>
          </cell>
          <cell r="B578">
            <v>59.49</v>
          </cell>
        </row>
        <row r="579">
          <cell r="A579" t="str">
            <v>03.008.011-0</v>
          </cell>
          <cell r="B579">
            <v>61.28</v>
          </cell>
        </row>
        <row r="580">
          <cell r="A580" t="str">
            <v>03.008.012-0</v>
          </cell>
          <cell r="B580">
            <v>63.66</v>
          </cell>
        </row>
        <row r="581">
          <cell r="A581" t="str">
            <v>03.008.013-0</v>
          </cell>
          <cell r="B581">
            <v>65.44</v>
          </cell>
        </row>
        <row r="582">
          <cell r="A582" t="str">
            <v>03.008.014-0</v>
          </cell>
          <cell r="B582">
            <v>68.42</v>
          </cell>
        </row>
        <row r="583">
          <cell r="A583" t="str">
            <v>03.008.020-1</v>
          </cell>
          <cell r="B583">
            <v>182.05</v>
          </cell>
        </row>
        <row r="584">
          <cell r="A584" t="str">
            <v>03.008.021-0</v>
          </cell>
          <cell r="B584">
            <v>187.51</v>
          </cell>
        </row>
        <row r="585">
          <cell r="A585" t="str">
            <v>03.008.022-0</v>
          </cell>
          <cell r="B585">
            <v>194.79</v>
          </cell>
        </row>
        <row r="586">
          <cell r="A586" t="str">
            <v>03.008.023-0</v>
          </cell>
          <cell r="B586">
            <v>200.25</v>
          </cell>
        </row>
        <row r="587">
          <cell r="A587" t="str">
            <v>03.008.024-0</v>
          </cell>
          <cell r="B587">
            <v>209.35</v>
          </cell>
        </row>
        <row r="588">
          <cell r="A588" t="str">
            <v>03.008.050-1</v>
          </cell>
          <cell r="B588">
            <v>223.41</v>
          </cell>
        </row>
        <row r="589">
          <cell r="A589" t="str">
            <v>03.008.051-0</v>
          </cell>
          <cell r="B589">
            <v>230.11</v>
          </cell>
        </row>
        <row r="590">
          <cell r="A590" t="str">
            <v>03.008.052-0</v>
          </cell>
          <cell r="B590">
            <v>239.05</v>
          </cell>
        </row>
        <row r="591">
          <cell r="A591" t="str">
            <v>03.008.053-0</v>
          </cell>
          <cell r="B591">
            <v>245.75</v>
          </cell>
        </row>
        <row r="592">
          <cell r="A592" t="str">
            <v>03.008.054-0</v>
          </cell>
          <cell r="B592">
            <v>256.92</v>
          </cell>
        </row>
        <row r="593">
          <cell r="A593" t="str">
            <v>03.008.060-1</v>
          </cell>
          <cell r="B593">
            <v>534.32000000000005</v>
          </cell>
        </row>
        <row r="594">
          <cell r="A594" t="str">
            <v>03.008.061-0</v>
          </cell>
          <cell r="B594">
            <v>550.35</v>
          </cell>
        </row>
        <row r="595">
          <cell r="A595" t="str">
            <v>03.008.062-0</v>
          </cell>
          <cell r="B595">
            <v>571.72</v>
          </cell>
        </row>
        <row r="596">
          <cell r="A596" t="str">
            <v>03.008.063-0</v>
          </cell>
          <cell r="B596">
            <v>587.75</v>
          </cell>
        </row>
        <row r="597">
          <cell r="A597" t="str">
            <v>03.008.064-0</v>
          </cell>
          <cell r="B597">
            <v>614.46</v>
          </cell>
        </row>
        <row r="598">
          <cell r="A598" t="str">
            <v>03.008.080-1</v>
          </cell>
          <cell r="B598">
            <v>134.04</v>
          </cell>
        </row>
        <row r="599">
          <cell r="A599" t="str">
            <v>03.008.085-0</v>
          </cell>
          <cell r="B599">
            <v>374.02</v>
          </cell>
        </row>
        <row r="600">
          <cell r="A600" t="str">
            <v>03.008.090-1</v>
          </cell>
          <cell r="B600">
            <v>35.69</v>
          </cell>
        </row>
        <row r="601">
          <cell r="A601" t="str">
            <v>03.008.095-0</v>
          </cell>
          <cell r="B601">
            <v>118.33</v>
          </cell>
        </row>
        <row r="602">
          <cell r="A602" t="str">
            <v>03.008.120-1</v>
          </cell>
          <cell r="B602">
            <v>164.58</v>
          </cell>
        </row>
        <row r="603">
          <cell r="A603" t="str">
            <v>03.008.125-1</v>
          </cell>
          <cell r="B603">
            <v>67.14</v>
          </cell>
        </row>
        <row r="604">
          <cell r="A604" t="str">
            <v>03.008.150-1</v>
          </cell>
          <cell r="B604">
            <v>238.27</v>
          </cell>
        </row>
        <row r="605">
          <cell r="A605" t="str">
            <v>03.008.999-0</v>
          </cell>
          <cell r="B605">
            <v>2257</v>
          </cell>
        </row>
        <row r="606">
          <cell r="A606" t="str">
            <v>03.009.002-1</v>
          </cell>
          <cell r="B606">
            <v>14.72</v>
          </cell>
        </row>
        <row r="607">
          <cell r="A607" t="str">
            <v>03.009.003-0</v>
          </cell>
          <cell r="B607">
            <v>13.15</v>
          </cell>
        </row>
        <row r="608">
          <cell r="A608" t="str">
            <v>03.009.004-0</v>
          </cell>
          <cell r="B608">
            <v>23.67</v>
          </cell>
        </row>
        <row r="609">
          <cell r="A609" t="str">
            <v>03.009.005-0</v>
          </cell>
          <cell r="B609">
            <v>45.31</v>
          </cell>
        </row>
        <row r="610">
          <cell r="A610" t="str">
            <v>03.009.006-0</v>
          </cell>
          <cell r="B610">
            <v>46.7</v>
          </cell>
        </row>
        <row r="611">
          <cell r="A611" t="str">
            <v>03.009.007-0</v>
          </cell>
          <cell r="B611">
            <v>48.02</v>
          </cell>
        </row>
        <row r="612">
          <cell r="A612" t="str">
            <v>03.009.008-0</v>
          </cell>
          <cell r="B612">
            <v>49.43</v>
          </cell>
        </row>
        <row r="613">
          <cell r="A613" t="str">
            <v>03.009.009-0</v>
          </cell>
          <cell r="B613">
            <v>50.3</v>
          </cell>
        </row>
        <row r="614">
          <cell r="A614" t="str">
            <v>03.009.010-0</v>
          </cell>
          <cell r="B614">
            <v>13.99</v>
          </cell>
        </row>
        <row r="615">
          <cell r="A615" t="str">
            <v>03.009.999-0</v>
          </cell>
          <cell r="B615">
            <v>2677</v>
          </cell>
        </row>
        <row r="616">
          <cell r="A616" t="str">
            <v>03.010.001-0</v>
          </cell>
          <cell r="B616">
            <v>4.47</v>
          </cell>
        </row>
        <row r="617">
          <cell r="A617" t="str">
            <v>03.010.002-0</v>
          </cell>
          <cell r="B617">
            <v>7.13</v>
          </cell>
        </row>
        <row r="618">
          <cell r="A618" t="str">
            <v>03.010.003-0</v>
          </cell>
          <cell r="B618">
            <v>7.86</v>
          </cell>
        </row>
        <row r="619">
          <cell r="A619" t="str">
            <v>03.010.004-0</v>
          </cell>
          <cell r="B619">
            <v>8.34</v>
          </cell>
        </row>
        <row r="620">
          <cell r="A620" t="str">
            <v>03.010.005-0</v>
          </cell>
          <cell r="B620">
            <v>9.32</v>
          </cell>
        </row>
        <row r="621">
          <cell r="A621" t="str">
            <v>03.010.006-0</v>
          </cell>
          <cell r="B621">
            <v>10.37</v>
          </cell>
        </row>
        <row r="622">
          <cell r="A622" t="str">
            <v>03.010.007-0</v>
          </cell>
          <cell r="B622">
            <v>13.6</v>
          </cell>
        </row>
        <row r="623">
          <cell r="A623" t="str">
            <v>03.010.008-0</v>
          </cell>
          <cell r="B623">
            <v>11.56</v>
          </cell>
        </row>
        <row r="624">
          <cell r="A624" t="str">
            <v>03.010.009-0</v>
          </cell>
          <cell r="B624">
            <v>14.8</v>
          </cell>
        </row>
        <row r="625">
          <cell r="A625" t="str">
            <v>03.010.012-0</v>
          </cell>
          <cell r="B625">
            <v>9.43</v>
          </cell>
        </row>
        <row r="626">
          <cell r="A626" t="str">
            <v>03.010.013-0</v>
          </cell>
          <cell r="B626">
            <v>11.7</v>
          </cell>
        </row>
        <row r="627">
          <cell r="A627" t="str">
            <v>03.010.050-0</v>
          </cell>
          <cell r="B627">
            <v>8.33</v>
          </cell>
        </row>
        <row r="628">
          <cell r="A628" t="str">
            <v>03.010.051-0</v>
          </cell>
          <cell r="B628">
            <v>9.06</v>
          </cell>
        </row>
        <row r="629">
          <cell r="A629" t="str">
            <v>03.010.052-0</v>
          </cell>
          <cell r="B629">
            <v>9.5399999999999991</v>
          </cell>
        </row>
        <row r="630">
          <cell r="A630" t="str">
            <v>03.010.053-0</v>
          </cell>
          <cell r="B630">
            <v>10.52</v>
          </cell>
        </row>
        <row r="631">
          <cell r="A631" t="str">
            <v>03.010.054-0</v>
          </cell>
          <cell r="B631">
            <v>11.57</v>
          </cell>
        </row>
        <row r="632">
          <cell r="A632" t="str">
            <v>03.010.060-0</v>
          </cell>
          <cell r="B632">
            <v>14.8</v>
          </cell>
        </row>
        <row r="633">
          <cell r="A633" t="str">
            <v>03.010.999-0</v>
          </cell>
          <cell r="B633">
            <v>2637</v>
          </cell>
        </row>
        <row r="634">
          <cell r="A634" t="str">
            <v>03.011.015-1</v>
          </cell>
          <cell r="B634">
            <v>7.2</v>
          </cell>
        </row>
        <row r="635">
          <cell r="A635" t="str">
            <v>03.011.999-0</v>
          </cell>
          <cell r="B635">
            <v>2777</v>
          </cell>
        </row>
        <row r="636">
          <cell r="A636" t="str">
            <v>03.012.010-0</v>
          </cell>
          <cell r="B636">
            <v>1.58</v>
          </cell>
        </row>
        <row r="637">
          <cell r="A637" t="str">
            <v>03.012.999-0</v>
          </cell>
          <cell r="B637">
            <v>2618</v>
          </cell>
        </row>
        <row r="638">
          <cell r="A638" t="str">
            <v>03.013.001-1</v>
          </cell>
          <cell r="B638">
            <v>11.04</v>
          </cell>
        </row>
        <row r="639">
          <cell r="A639" t="str">
            <v>03.013.005-0</v>
          </cell>
          <cell r="B639">
            <v>15.78</v>
          </cell>
        </row>
        <row r="640">
          <cell r="A640" t="str">
            <v>03.013.006-0</v>
          </cell>
          <cell r="B640">
            <v>13.25</v>
          </cell>
        </row>
        <row r="641">
          <cell r="A641" t="str">
            <v>03.013.999-0</v>
          </cell>
          <cell r="B641">
            <v>2897</v>
          </cell>
        </row>
        <row r="642">
          <cell r="A642" t="str">
            <v>03.014.005-0</v>
          </cell>
          <cell r="B642">
            <v>4.7</v>
          </cell>
        </row>
        <row r="643">
          <cell r="A643" t="str">
            <v>03.014.999-0</v>
          </cell>
          <cell r="B643">
            <v>1991</v>
          </cell>
        </row>
        <row r="644">
          <cell r="A644" t="str">
            <v>03.015.010-0</v>
          </cell>
          <cell r="B644">
            <v>41.31</v>
          </cell>
        </row>
        <row r="645">
          <cell r="A645" t="str">
            <v>03.015.015-0</v>
          </cell>
          <cell r="B645">
            <v>44.57</v>
          </cell>
        </row>
        <row r="646">
          <cell r="A646" t="str">
            <v>03.015.999-0</v>
          </cell>
          <cell r="B646">
            <v>1921</v>
          </cell>
        </row>
        <row r="647">
          <cell r="A647" t="str">
            <v>03.016.001-0</v>
          </cell>
          <cell r="B647">
            <v>203.68</v>
          </cell>
        </row>
        <row r="648">
          <cell r="A648" t="str">
            <v>03.016.005-1</v>
          </cell>
          <cell r="B648">
            <v>10.16</v>
          </cell>
        </row>
        <row r="649">
          <cell r="A649" t="str">
            <v>03.016.010-1</v>
          </cell>
          <cell r="B649">
            <v>12.37</v>
          </cell>
        </row>
        <row r="650">
          <cell r="A650" t="str">
            <v>03.016.015-1</v>
          </cell>
          <cell r="B650">
            <v>4.01</v>
          </cell>
        </row>
        <row r="651">
          <cell r="A651" t="str">
            <v>03.016.018-1</v>
          </cell>
          <cell r="B651">
            <v>4.8600000000000003</v>
          </cell>
        </row>
        <row r="652">
          <cell r="A652" t="str">
            <v>03.016.020-1</v>
          </cell>
          <cell r="B652">
            <v>12.45</v>
          </cell>
        </row>
        <row r="653">
          <cell r="A653" t="str">
            <v>03.016.025-1</v>
          </cell>
          <cell r="B653">
            <v>15.97</v>
          </cell>
        </row>
        <row r="654">
          <cell r="A654" t="str">
            <v>03.016.050-1</v>
          </cell>
          <cell r="B654">
            <v>4.68</v>
          </cell>
        </row>
        <row r="655">
          <cell r="A655" t="str">
            <v>03.016.055-1</v>
          </cell>
          <cell r="B655">
            <v>5.96</v>
          </cell>
        </row>
        <row r="656">
          <cell r="A656" t="str">
            <v>03.016.999-0</v>
          </cell>
          <cell r="B656">
            <v>2752</v>
          </cell>
        </row>
        <row r="657">
          <cell r="A657" t="str">
            <v>03.020.030-1</v>
          </cell>
          <cell r="B657">
            <v>8.69</v>
          </cell>
        </row>
        <row r="658">
          <cell r="A658" t="str">
            <v>03.020.035-1</v>
          </cell>
          <cell r="B658">
            <v>9.9700000000000006</v>
          </cell>
        </row>
        <row r="659">
          <cell r="A659" t="str">
            <v>03.020.040-1</v>
          </cell>
          <cell r="B659">
            <v>11.54</v>
          </cell>
        </row>
        <row r="660">
          <cell r="A660" t="str">
            <v>03.020.045-1</v>
          </cell>
          <cell r="B660">
            <v>14.36</v>
          </cell>
        </row>
        <row r="661">
          <cell r="A661" t="str">
            <v>03.020.050-1</v>
          </cell>
          <cell r="B661">
            <v>3.37</v>
          </cell>
        </row>
        <row r="662">
          <cell r="A662" t="str">
            <v>03.020.052-1</v>
          </cell>
          <cell r="B662">
            <v>3.82</v>
          </cell>
        </row>
        <row r="663">
          <cell r="A663" t="str">
            <v>03.020.055-1</v>
          </cell>
          <cell r="B663">
            <v>4.79</v>
          </cell>
        </row>
        <row r="664">
          <cell r="A664" t="str">
            <v>03.020.057-1</v>
          </cell>
          <cell r="B664">
            <v>5.86</v>
          </cell>
        </row>
        <row r="665">
          <cell r="A665" t="str">
            <v>03.020.060-1</v>
          </cell>
          <cell r="B665">
            <v>10.63</v>
          </cell>
        </row>
        <row r="666">
          <cell r="A666" t="str">
            <v>03.020.065-1</v>
          </cell>
          <cell r="B666">
            <v>12.21</v>
          </cell>
        </row>
        <row r="667">
          <cell r="A667" t="str">
            <v>03.020.070-1</v>
          </cell>
          <cell r="B667">
            <v>16.82</v>
          </cell>
        </row>
        <row r="668">
          <cell r="A668" t="str">
            <v>03.020.075-1</v>
          </cell>
          <cell r="B668">
            <v>25.94</v>
          </cell>
        </row>
        <row r="669">
          <cell r="A669" t="str">
            <v>03.020.080-1</v>
          </cell>
          <cell r="B669">
            <v>4.04</v>
          </cell>
        </row>
        <row r="670">
          <cell r="A670" t="str">
            <v>03.020.085-1</v>
          </cell>
          <cell r="B670">
            <v>4.62</v>
          </cell>
        </row>
        <row r="671">
          <cell r="A671" t="str">
            <v>03.020.090-1</v>
          </cell>
          <cell r="B671">
            <v>6.82</v>
          </cell>
        </row>
        <row r="672">
          <cell r="A672" t="str">
            <v>03.020.100-1</v>
          </cell>
          <cell r="B672">
            <v>9.9499999999999993</v>
          </cell>
        </row>
        <row r="673">
          <cell r="A673" t="str">
            <v>03.020.200-0</v>
          </cell>
          <cell r="B673">
            <v>3.46</v>
          </cell>
        </row>
        <row r="674">
          <cell r="A674" t="str">
            <v>03.020.999-0</v>
          </cell>
          <cell r="B674">
            <v>2729</v>
          </cell>
        </row>
        <row r="675">
          <cell r="A675" t="str">
            <v>03.021.005-1</v>
          </cell>
          <cell r="B675">
            <v>2.1800000000000002</v>
          </cell>
        </row>
        <row r="676">
          <cell r="A676" t="str">
            <v>03.021.999-0</v>
          </cell>
          <cell r="B676">
            <v>2722</v>
          </cell>
        </row>
        <row r="677">
          <cell r="A677" t="str">
            <v>03.022.010-0</v>
          </cell>
          <cell r="B677">
            <v>2.9</v>
          </cell>
        </row>
        <row r="678">
          <cell r="A678" t="str">
            <v>03.022.999-0</v>
          </cell>
          <cell r="B678">
            <v>3162</v>
          </cell>
        </row>
        <row r="679">
          <cell r="A679" t="str">
            <v>03.023.999-0</v>
          </cell>
          <cell r="B679">
            <v>3279</v>
          </cell>
        </row>
        <row r="680">
          <cell r="A680" t="str">
            <v>03.025.005-0</v>
          </cell>
          <cell r="B680">
            <v>4.34</v>
          </cell>
        </row>
        <row r="681">
          <cell r="A681" t="str">
            <v>03.025.010-0</v>
          </cell>
          <cell r="B681">
            <v>3.43</v>
          </cell>
        </row>
        <row r="682">
          <cell r="A682" t="str">
            <v>03.025.015-1</v>
          </cell>
          <cell r="B682">
            <v>1.26</v>
          </cell>
        </row>
        <row r="683">
          <cell r="A683" t="str">
            <v>03.025.020-0</v>
          </cell>
          <cell r="B683">
            <v>2.58</v>
          </cell>
        </row>
        <row r="684">
          <cell r="A684" t="str">
            <v>03.025.025-0</v>
          </cell>
          <cell r="B684">
            <v>3.46</v>
          </cell>
        </row>
        <row r="685">
          <cell r="A685" t="str">
            <v>03.025.027-0</v>
          </cell>
          <cell r="B685">
            <v>5.15</v>
          </cell>
        </row>
        <row r="686">
          <cell r="A686" t="str">
            <v>03.025.030-0</v>
          </cell>
          <cell r="B686">
            <v>5.64</v>
          </cell>
        </row>
        <row r="687">
          <cell r="A687" t="str">
            <v>03.025.031-0</v>
          </cell>
          <cell r="B687">
            <v>7.02</v>
          </cell>
        </row>
        <row r="688">
          <cell r="A688" t="str">
            <v>03.025.040-0</v>
          </cell>
          <cell r="B688">
            <v>2.2200000000000002</v>
          </cell>
        </row>
        <row r="689">
          <cell r="A689" t="str">
            <v>03.025.999-0</v>
          </cell>
          <cell r="B689">
            <v>2784</v>
          </cell>
        </row>
        <row r="690">
          <cell r="A690" t="str">
            <v>03.026.010-0</v>
          </cell>
          <cell r="B690">
            <v>3.19</v>
          </cell>
        </row>
        <row r="691">
          <cell r="A691" t="str">
            <v>03.026.015-0</v>
          </cell>
          <cell r="B691">
            <v>3.07</v>
          </cell>
        </row>
        <row r="692">
          <cell r="A692" t="str">
            <v>03.026.020-0</v>
          </cell>
          <cell r="B692">
            <v>6.25</v>
          </cell>
        </row>
        <row r="693">
          <cell r="A693" t="str">
            <v>03.026.999-0</v>
          </cell>
          <cell r="B693">
            <v>3502</v>
          </cell>
        </row>
        <row r="694">
          <cell r="A694" t="str">
            <v>03.030.150-0</v>
          </cell>
          <cell r="B694">
            <v>1.88</v>
          </cell>
        </row>
        <row r="695">
          <cell r="A695" t="str">
            <v>03.030.155-0</v>
          </cell>
          <cell r="B695">
            <v>1.71</v>
          </cell>
        </row>
        <row r="696">
          <cell r="A696" t="str">
            <v>03.030.159-0</v>
          </cell>
          <cell r="B696">
            <v>1.64</v>
          </cell>
        </row>
        <row r="697">
          <cell r="A697" t="str">
            <v>03.030.999-0</v>
          </cell>
          <cell r="B697">
            <v>2155</v>
          </cell>
        </row>
        <row r="698">
          <cell r="A698" t="str">
            <v>03.036.200-0</v>
          </cell>
          <cell r="B698">
            <v>4.1399999999999997</v>
          </cell>
        </row>
        <row r="699">
          <cell r="A699" t="str">
            <v>03.036.205-0</v>
          </cell>
          <cell r="B699">
            <v>5.9</v>
          </cell>
        </row>
        <row r="700">
          <cell r="A700" t="str">
            <v>03.036.210-0</v>
          </cell>
          <cell r="B700">
            <v>6.13</v>
          </cell>
        </row>
        <row r="701">
          <cell r="A701" t="str">
            <v>03.036.215-0</v>
          </cell>
          <cell r="B701">
            <v>8.5299999999999994</v>
          </cell>
        </row>
        <row r="702">
          <cell r="A702" t="str">
            <v>03.036.999-0</v>
          </cell>
          <cell r="B702">
            <v>2074</v>
          </cell>
        </row>
        <row r="703">
          <cell r="A703" t="str">
            <v>03.037.300-0</v>
          </cell>
          <cell r="B703">
            <v>5.48</v>
          </cell>
        </row>
        <row r="704">
          <cell r="A704" t="str">
            <v>03.037.301-0</v>
          </cell>
          <cell r="B704">
            <v>3.73</v>
          </cell>
        </row>
        <row r="705">
          <cell r="A705" t="str">
            <v>03.037.999-0</v>
          </cell>
          <cell r="B705">
            <v>3075</v>
          </cell>
        </row>
        <row r="706">
          <cell r="A706" t="str">
            <v>03.038.009-0</v>
          </cell>
          <cell r="B706">
            <v>4</v>
          </cell>
        </row>
        <row r="707">
          <cell r="A707" t="str">
            <v>03.038.010-0</v>
          </cell>
          <cell r="B707">
            <v>4.38</v>
          </cell>
        </row>
        <row r="708">
          <cell r="A708" t="str">
            <v>03.038.011-0</v>
          </cell>
          <cell r="B708">
            <v>4.75</v>
          </cell>
        </row>
        <row r="709">
          <cell r="A709" t="str">
            <v>03.038.012-0</v>
          </cell>
          <cell r="B709">
            <v>5.15</v>
          </cell>
        </row>
        <row r="710">
          <cell r="A710" t="str">
            <v>03.038.013-0</v>
          </cell>
          <cell r="B710">
            <v>5.49</v>
          </cell>
        </row>
        <row r="711">
          <cell r="A711" t="str">
            <v>03.038.014-0</v>
          </cell>
          <cell r="B711">
            <v>5.79</v>
          </cell>
        </row>
        <row r="712">
          <cell r="A712" t="str">
            <v>03.038.015-0</v>
          </cell>
          <cell r="B712">
            <v>6.11</v>
          </cell>
        </row>
        <row r="713">
          <cell r="A713" t="str">
            <v>03.038.016-0</v>
          </cell>
          <cell r="B713">
            <v>6.38</v>
          </cell>
        </row>
        <row r="714">
          <cell r="A714" t="str">
            <v>03.038.017-0</v>
          </cell>
          <cell r="B714">
            <v>6.66</v>
          </cell>
        </row>
        <row r="715">
          <cell r="A715" t="str">
            <v>03.038.018-0</v>
          </cell>
          <cell r="B715">
            <v>6.9</v>
          </cell>
        </row>
        <row r="716">
          <cell r="A716" t="str">
            <v>03.038.019-0</v>
          </cell>
          <cell r="B716">
            <v>8.0299999999999994</v>
          </cell>
        </row>
        <row r="717">
          <cell r="A717" t="str">
            <v>03.038.999-0</v>
          </cell>
          <cell r="B717">
            <v>2657</v>
          </cell>
        </row>
        <row r="718">
          <cell r="A718" t="str">
            <v>03.040.001-0</v>
          </cell>
          <cell r="B718">
            <v>3.18</v>
          </cell>
        </row>
        <row r="719">
          <cell r="A719" t="str">
            <v>03.040.002-0</v>
          </cell>
          <cell r="B719">
            <v>3.71</v>
          </cell>
        </row>
        <row r="720">
          <cell r="A720" t="str">
            <v>03.040.003-0</v>
          </cell>
          <cell r="B720">
            <v>4.24</v>
          </cell>
        </row>
        <row r="721">
          <cell r="A721" t="str">
            <v>03.040.004-0</v>
          </cell>
          <cell r="B721">
            <v>4.7699999999999996</v>
          </cell>
        </row>
        <row r="722">
          <cell r="A722" t="str">
            <v>03.040.005-0</v>
          </cell>
          <cell r="B722">
            <v>5.31</v>
          </cell>
        </row>
        <row r="723">
          <cell r="A723" t="str">
            <v>03.040.006-0</v>
          </cell>
          <cell r="B723">
            <v>5.84</v>
          </cell>
        </row>
        <row r="724">
          <cell r="A724" t="str">
            <v>03.040.007-0</v>
          </cell>
          <cell r="B724">
            <v>6.38</v>
          </cell>
        </row>
        <row r="725">
          <cell r="A725" t="str">
            <v>03.040.008-0</v>
          </cell>
          <cell r="B725">
            <v>6.88</v>
          </cell>
        </row>
        <row r="726">
          <cell r="A726" t="str">
            <v>03.040.009-0</v>
          </cell>
          <cell r="B726">
            <v>7.46</v>
          </cell>
        </row>
        <row r="727">
          <cell r="A727" t="str">
            <v>03.040.010-0</v>
          </cell>
          <cell r="B727">
            <v>8</v>
          </cell>
        </row>
        <row r="728">
          <cell r="A728" t="str">
            <v>03.040.011-0</v>
          </cell>
          <cell r="B728">
            <v>8.5299999999999994</v>
          </cell>
        </row>
        <row r="729">
          <cell r="A729" t="str">
            <v>03.040.012-0</v>
          </cell>
          <cell r="B729">
            <v>9.06</v>
          </cell>
        </row>
        <row r="730">
          <cell r="A730" t="str">
            <v>03.040.013-0</v>
          </cell>
          <cell r="B730">
            <v>9.5399999999999991</v>
          </cell>
        </row>
        <row r="731">
          <cell r="A731" t="str">
            <v>03.040.014-0</v>
          </cell>
          <cell r="B731">
            <v>10.08</v>
          </cell>
        </row>
        <row r="732">
          <cell r="A732" t="str">
            <v>03.040.015-0</v>
          </cell>
          <cell r="B732">
            <v>10.7</v>
          </cell>
        </row>
        <row r="733">
          <cell r="A733" t="str">
            <v>03.040.016-0</v>
          </cell>
          <cell r="B733">
            <v>11.24</v>
          </cell>
        </row>
        <row r="734">
          <cell r="A734" t="str">
            <v>03.040.017-0</v>
          </cell>
          <cell r="B734">
            <v>11.68</v>
          </cell>
        </row>
        <row r="735">
          <cell r="A735" t="str">
            <v>03.040.018-0</v>
          </cell>
          <cell r="B735">
            <v>12.16</v>
          </cell>
        </row>
        <row r="736">
          <cell r="A736" t="str">
            <v>03.040.019-0</v>
          </cell>
          <cell r="B736">
            <v>12.87</v>
          </cell>
        </row>
        <row r="737">
          <cell r="A737" t="str">
            <v>03.040.020-0</v>
          </cell>
          <cell r="B737">
            <v>13.25</v>
          </cell>
        </row>
        <row r="738">
          <cell r="A738" t="str">
            <v>03.040.021-0</v>
          </cell>
          <cell r="B738">
            <v>13.87</v>
          </cell>
        </row>
        <row r="739">
          <cell r="A739" t="str">
            <v>03.040.022-0</v>
          </cell>
          <cell r="B739">
            <v>14.32</v>
          </cell>
        </row>
        <row r="740">
          <cell r="A740" t="str">
            <v>03.040.023-0</v>
          </cell>
          <cell r="B740">
            <v>15.05</v>
          </cell>
        </row>
        <row r="741">
          <cell r="A741" t="str">
            <v>03.040.024-0</v>
          </cell>
          <cell r="B741">
            <v>6.43</v>
          </cell>
        </row>
        <row r="742">
          <cell r="A742" t="str">
            <v>03.040.025-0</v>
          </cell>
          <cell r="B742">
            <v>7.42</v>
          </cell>
        </row>
        <row r="743">
          <cell r="A743" t="str">
            <v>03.040.026-0</v>
          </cell>
          <cell r="B743">
            <v>8.4499999999999993</v>
          </cell>
        </row>
        <row r="744">
          <cell r="A744" t="str">
            <v>03.040.027-0</v>
          </cell>
          <cell r="B744">
            <v>9.42</v>
          </cell>
        </row>
        <row r="745">
          <cell r="A745" t="str">
            <v>03.040.028-0</v>
          </cell>
          <cell r="B745">
            <v>10.47</v>
          </cell>
        </row>
        <row r="746">
          <cell r="A746" t="str">
            <v>03.040.029-0</v>
          </cell>
          <cell r="B746">
            <v>11.41</v>
          </cell>
        </row>
        <row r="747">
          <cell r="A747" t="str">
            <v>03.040.030-0</v>
          </cell>
          <cell r="B747">
            <v>12.42</v>
          </cell>
        </row>
        <row r="748">
          <cell r="A748" t="str">
            <v>03.040.031-0</v>
          </cell>
          <cell r="B748">
            <v>13.49</v>
          </cell>
        </row>
        <row r="749">
          <cell r="A749" t="str">
            <v>03.040.032-0</v>
          </cell>
          <cell r="B749">
            <v>14.46</v>
          </cell>
        </row>
        <row r="750">
          <cell r="A750" t="str">
            <v>03.040.033-0</v>
          </cell>
          <cell r="B750">
            <v>15.42</v>
          </cell>
        </row>
        <row r="751">
          <cell r="A751" t="str">
            <v>03.040.034-0</v>
          </cell>
          <cell r="B751">
            <v>16.510000000000002</v>
          </cell>
        </row>
        <row r="752">
          <cell r="A752" t="str">
            <v>03.040.035-0</v>
          </cell>
          <cell r="B752">
            <v>17.54</v>
          </cell>
        </row>
        <row r="753">
          <cell r="A753" t="str">
            <v>03.040.036-0</v>
          </cell>
          <cell r="B753">
            <v>18.46</v>
          </cell>
        </row>
        <row r="754">
          <cell r="A754" t="str">
            <v>03.040.037-0</v>
          </cell>
          <cell r="B754">
            <v>19.489999999999998</v>
          </cell>
        </row>
        <row r="755">
          <cell r="A755" t="str">
            <v>03.040.038-0</v>
          </cell>
          <cell r="B755">
            <v>20.64</v>
          </cell>
        </row>
        <row r="756">
          <cell r="A756" t="str">
            <v>03.040.039-0</v>
          </cell>
          <cell r="B756">
            <v>21.59</v>
          </cell>
        </row>
        <row r="757">
          <cell r="A757" t="str">
            <v>03.040.040-0</v>
          </cell>
          <cell r="B757">
            <v>22.64</v>
          </cell>
        </row>
        <row r="758">
          <cell r="A758" t="str">
            <v>03.040.041-0</v>
          </cell>
          <cell r="B758">
            <v>23.39</v>
          </cell>
        </row>
        <row r="759">
          <cell r="A759" t="str">
            <v>03.040.042-0</v>
          </cell>
          <cell r="B759">
            <v>24.62</v>
          </cell>
        </row>
        <row r="760">
          <cell r="A760" t="str">
            <v>03.040.043-0</v>
          </cell>
          <cell r="B760">
            <v>25.52</v>
          </cell>
        </row>
        <row r="761">
          <cell r="A761" t="str">
            <v>03.040.044-0</v>
          </cell>
          <cell r="B761">
            <v>26.48</v>
          </cell>
        </row>
        <row r="762">
          <cell r="A762" t="str">
            <v>03.040.045-0</v>
          </cell>
          <cell r="B762">
            <v>27.52</v>
          </cell>
        </row>
        <row r="763">
          <cell r="A763" t="str">
            <v>03.040.046-0</v>
          </cell>
          <cell r="B763">
            <v>28.64</v>
          </cell>
        </row>
        <row r="764">
          <cell r="A764" t="str">
            <v>03.040.999-0</v>
          </cell>
          <cell r="B764">
            <v>2996</v>
          </cell>
        </row>
        <row r="765">
          <cell r="A765" t="str">
            <v>03.045.999-0</v>
          </cell>
          <cell r="B765">
            <v>2840</v>
          </cell>
        </row>
        <row r="766">
          <cell r="A766" t="str">
            <v>03.046.001-0</v>
          </cell>
          <cell r="B766">
            <v>1.72</v>
          </cell>
        </row>
        <row r="767">
          <cell r="A767" t="str">
            <v>03.046.005-0</v>
          </cell>
          <cell r="B767">
            <v>1.69</v>
          </cell>
        </row>
        <row r="768">
          <cell r="A768" t="str">
            <v>03.046.010-0</v>
          </cell>
          <cell r="B768">
            <v>1.91</v>
          </cell>
        </row>
        <row r="769">
          <cell r="A769" t="str">
            <v>03.046.999-0</v>
          </cell>
          <cell r="B769">
            <v>3189</v>
          </cell>
        </row>
        <row r="770">
          <cell r="A770" t="str">
            <v>03.047.170-0</v>
          </cell>
          <cell r="B770">
            <v>2.5499999999999998</v>
          </cell>
        </row>
        <row r="771">
          <cell r="A771" t="str">
            <v>03.047.999-0</v>
          </cell>
          <cell r="B771">
            <v>3170</v>
          </cell>
        </row>
        <row r="772">
          <cell r="A772" t="str">
            <v>04.005.003-0</v>
          </cell>
          <cell r="B772">
            <v>0.28999999999999998</v>
          </cell>
        </row>
        <row r="773">
          <cell r="A773" t="str">
            <v>04.005.004-0</v>
          </cell>
          <cell r="B773">
            <v>0.37</v>
          </cell>
        </row>
        <row r="774">
          <cell r="A774" t="str">
            <v>04.005.005-0</v>
          </cell>
          <cell r="B774">
            <v>0.42</v>
          </cell>
        </row>
        <row r="775">
          <cell r="A775" t="str">
            <v>04.005.006-1</v>
          </cell>
          <cell r="B775">
            <v>0.5</v>
          </cell>
        </row>
        <row r="776">
          <cell r="A776" t="str">
            <v>04.005.007-0</v>
          </cell>
          <cell r="B776">
            <v>0.6</v>
          </cell>
        </row>
        <row r="777">
          <cell r="A777" t="str">
            <v>04.005.011-0</v>
          </cell>
          <cell r="B777">
            <v>0.75</v>
          </cell>
        </row>
        <row r="778">
          <cell r="A778" t="str">
            <v>04.005.012-1</v>
          </cell>
          <cell r="B778">
            <v>1</v>
          </cell>
        </row>
        <row r="779">
          <cell r="A779" t="str">
            <v>04.005.013-0</v>
          </cell>
          <cell r="B779">
            <v>1.51</v>
          </cell>
        </row>
        <row r="780">
          <cell r="A780" t="str">
            <v>04.005.014-0</v>
          </cell>
          <cell r="B780">
            <v>3.01</v>
          </cell>
        </row>
        <row r="781">
          <cell r="A781" t="str">
            <v>04.005.015-0</v>
          </cell>
          <cell r="B781">
            <v>0.27</v>
          </cell>
        </row>
        <row r="782">
          <cell r="A782" t="str">
            <v>04.005.016-0</v>
          </cell>
          <cell r="B782">
            <v>0.35</v>
          </cell>
        </row>
        <row r="783">
          <cell r="A783" t="str">
            <v>04.005.017-0</v>
          </cell>
          <cell r="B783">
            <v>0.4</v>
          </cell>
        </row>
        <row r="784">
          <cell r="A784" t="str">
            <v>04.005.018-0</v>
          </cell>
          <cell r="B784">
            <v>0.46</v>
          </cell>
        </row>
        <row r="785">
          <cell r="A785" t="str">
            <v>04.005.019-0</v>
          </cell>
          <cell r="B785">
            <v>0.55000000000000004</v>
          </cell>
        </row>
        <row r="786">
          <cell r="A786" t="str">
            <v>04.005.020-0</v>
          </cell>
          <cell r="B786">
            <v>0.69</v>
          </cell>
        </row>
        <row r="787">
          <cell r="A787" t="str">
            <v>04.005.021-0</v>
          </cell>
          <cell r="B787">
            <v>0.92</v>
          </cell>
        </row>
        <row r="788">
          <cell r="A788" t="str">
            <v>04.005.022-0</v>
          </cell>
          <cell r="B788">
            <v>1.39</v>
          </cell>
        </row>
        <row r="789">
          <cell r="A789" t="str">
            <v>04.005.023-0</v>
          </cell>
          <cell r="B789">
            <v>2.79</v>
          </cell>
        </row>
        <row r="790">
          <cell r="A790" t="str">
            <v>04.005.100-0</v>
          </cell>
          <cell r="B790">
            <v>0.38</v>
          </cell>
        </row>
        <row r="791">
          <cell r="A791" t="str">
            <v>04.005.101-0</v>
          </cell>
          <cell r="B791">
            <v>0.47</v>
          </cell>
        </row>
        <row r="792">
          <cell r="A792" t="str">
            <v>04.005.102-0</v>
          </cell>
          <cell r="B792">
            <v>0.54</v>
          </cell>
        </row>
        <row r="793">
          <cell r="A793" t="str">
            <v>04.005.103-0</v>
          </cell>
          <cell r="B793">
            <v>0.63</v>
          </cell>
        </row>
        <row r="794">
          <cell r="A794" t="str">
            <v>04.005.104-0</v>
          </cell>
          <cell r="B794">
            <v>0.76</v>
          </cell>
        </row>
        <row r="795">
          <cell r="A795" t="str">
            <v>04.005.105-0</v>
          </cell>
          <cell r="B795">
            <v>0.94</v>
          </cell>
        </row>
        <row r="796">
          <cell r="A796" t="str">
            <v>04.005.106-0</v>
          </cell>
          <cell r="B796">
            <v>1.26</v>
          </cell>
        </row>
        <row r="797">
          <cell r="A797" t="str">
            <v>04.005.107-0</v>
          </cell>
          <cell r="B797">
            <v>1.91</v>
          </cell>
        </row>
        <row r="798">
          <cell r="A798" t="str">
            <v>04.005.108-0</v>
          </cell>
          <cell r="B798">
            <v>3.79</v>
          </cell>
        </row>
        <row r="799">
          <cell r="A799" t="str">
            <v>04.005.120-0</v>
          </cell>
          <cell r="B799">
            <v>0.3</v>
          </cell>
        </row>
        <row r="800">
          <cell r="A800" t="str">
            <v>04.005.121-0</v>
          </cell>
          <cell r="B800">
            <v>0.38</v>
          </cell>
        </row>
        <row r="801">
          <cell r="A801" t="str">
            <v>04.005.122-0</v>
          </cell>
          <cell r="B801">
            <v>0.44</v>
          </cell>
        </row>
        <row r="802">
          <cell r="A802" t="str">
            <v>04.005.123-1</v>
          </cell>
          <cell r="B802">
            <v>0.51</v>
          </cell>
        </row>
        <row r="803">
          <cell r="A803" t="str">
            <v>04.005.124-0</v>
          </cell>
          <cell r="B803">
            <v>0.61</v>
          </cell>
        </row>
        <row r="804">
          <cell r="A804" t="str">
            <v>04.005.125-0</v>
          </cell>
          <cell r="B804">
            <v>0.77</v>
          </cell>
        </row>
        <row r="805">
          <cell r="A805" t="str">
            <v>04.005.126-0</v>
          </cell>
          <cell r="B805">
            <v>1.02</v>
          </cell>
        </row>
        <row r="806">
          <cell r="A806" t="str">
            <v>04.005.127-0</v>
          </cell>
          <cell r="B806">
            <v>1.54</v>
          </cell>
        </row>
        <row r="807">
          <cell r="A807" t="str">
            <v>04.005.128-0</v>
          </cell>
          <cell r="B807">
            <v>3.07</v>
          </cell>
        </row>
        <row r="808">
          <cell r="A808" t="str">
            <v>04.005.140-0</v>
          </cell>
          <cell r="B808">
            <v>0.26</v>
          </cell>
        </row>
        <row r="809">
          <cell r="A809" t="str">
            <v>04.005.141-0</v>
          </cell>
          <cell r="B809">
            <v>0.33</v>
          </cell>
        </row>
        <row r="810">
          <cell r="A810" t="str">
            <v>04.005.142-0</v>
          </cell>
          <cell r="B810">
            <v>0.38</v>
          </cell>
        </row>
        <row r="811">
          <cell r="A811" t="str">
            <v>04.005.143-1</v>
          </cell>
          <cell r="B811">
            <v>0.45</v>
          </cell>
        </row>
        <row r="812">
          <cell r="A812" t="str">
            <v>04.005.144-0</v>
          </cell>
          <cell r="B812">
            <v>0.54</v>
          </cell>
        </row>
        <row r="813">
          <cell r="A813" t="str">
            <v>04.005.145-0</v>
          </cell>
          <cell r="B813">
            <v>0.67</v>
          </cell>
        </row>
        <row r="814">
          <cell r="A814" t="str">
            <v>04.005.146-0</v>
          </cell>
          <cell r="B814">
            <v>0.9</v>
          </cell>
        </row>
        <row r="815">
          <cell r="A815" t="str">
            <v>04.005.147-0</v>
          </cell>
          <cell r="B815">
            <v>1.37</v>
          </cell>
        </row>
        <row r="816">
          <cell r="A816" t="str">
            <v>04.005.148-0</v>
          </cell>
          <cell r="B816">
            <v>2.71</v>
          </cell>
        </row>
        <row r="817">
          <cell r="A817" t="str">
            <v>04.005.160-0</v>
          </cell>
          <cell r="B817">
            <v>0.19</v>
          </cell>
        </row>
        <row r="818">
          <cell r="A818" t="str">
            <v>04.005.161-0</v>
          </cell>
          <cell r="B818">
            <v>0.23</v>
          </cell>
        </row>
        <row r="819">
          <cell r="A819" t="str">
            <v>04.005.162-0</v>
          </cell>
          <cell r="B819">
            <v>0.28000000000000003</v>
          </cell>
        </row>
        <row r="820">
          <cell r="A820" t="str">
            <v>04.005.163-0</v>
          </cell>
          <cell r="B820">
            <v>0.32</v>
          </cell>
        </row>
        <row r="821">
          <cell r="A821" t="str">
            <v>04.005.164-0</v>
          </cell>
          <cell r="B821">
            <v>0.38</v>
          </cell>
        </row>
        <row r="822">
          <cell r="A822" t="str">
            <v>04.005.165-0</v>
          </cell>
          <cell r="B822">
            <v>0.48</v>
          </cell>
        </row>
        <row r="823">
          <cell r="A823" t="str">
            <v>04.005.166-0</v>
          </cell>
          <cell r="B823">
            <v>0.64</v>
          </cell>
        </row>
        <row r="824">
          <cell r="A824" t="str">
            <v>04.005.167-0</v>
          </cell>
          <cell r="B824">
            <v>0.97</v>
          </cell>
        </row>
        <row r="825">
          <cell r="A825" t="str">
            <v>04.005.168-0</v>
          </cell>
          <cell r="B825">
            <v>1.95</v>
          </cell>
        </row>
        <row r="826">
          <cell r="A826" t="str">
            <v>04.005.300-0</v>
          </cell>
          <cell r="B826">
            <v>11.67</v>
          </cell>
        </row>
        <row r="827">
          <cell r="A827" t="str">
            <v>04.005.350-1</v>
          </cell>
          <cell r="B827">
            <v>1.08</v>
          </cell>
        </row>
        <row r="828">
          <cell r="A828" t="str">
            <v>04.005.500-0</v>
          </cell>
          <cell r="B828">
            <v>256.45999999999998</v>
          </cell>
        </row>
        <row r="829">
          <cell r="A829" t="str">
            <v>04.005.999-0</v>
          </cell>
          <cell r="B829">
            <v>1751</v>
          </cell>
        </row>
        <row r="830">
          <cell r="A830" t="str">
            <v>04.006.008-1</v>
          </cell>
          <cell r="B830">
            <v>12.95</v>
          </cell>
        </row>
        <row r="831">
          <cell r="A831" t="str">
            <v>04.006.009-0</v>
          </cell>
          <cell r="B831">
            <v>8.61</v>
          </cell>
        </row>
        <row r="832">
          <cell r="A832" t="str">
            <v>04.006.010-0</v>
          </cell>
          <cell r="B832">
            <v>9.6300000000000008</v>
          </cell>
        </row>
        <row r="833">
          <cell r="A833" t="str">
            <v>04.006.013-1</v>
          </cell>
          <cell r="B833">
            <v>17.489999999999998</v>
          </cell>
        </row>
        <row r="834">
          <cell r="A834" t="str">
            <v>04.006.014-1</v>
          </cell>
          <cell r="B834">
            <v>31.4</v>
          </cell>
        </row>
        <row r="835">
          <cell r="A835" t="str">
            <v>04.006.999-0</v>
          </cell>
          <cell r="B835">
            <v>1974</v>
          </cell>
        </row>
        <row r="836">
          <cell r="A836" t="str">
            <v>04.007.015-0</v>
          </cell>
          <cell r="B836">
            <v>24.05</v>
          </cell>
        </row>
        <row r="837">
          <cell r="A837" t="str">
            <v>04.007.016-0</v>
          </cell>
          <cell r="B837">
            <v>26.46</v>
          </cell>
        </row>
        <row r="838">
          <cell r="A838" t="str">
            <v>04.007.017-0</v>
          </cell>
          <cell r="B838">
            <v>30.06</v>
          </cell>
        </row>
        <row r="839">
          <cell r="A839" t="str">
            <v>04.007.018-0</v>
          </cell>
          <cell r="B839">
            <v>34.869999999999997</v>
          </cell>
        </row>
        <row r="840">
          <cell r="A840" t="str">
            <v>04.007.019-0</v>
          </cell>
          <cell r="B840">
            <v>39.69</v>
          </cell>
        </row>
        <row r="841">
          <cell r="A841" t="str">
            <v>04.007.999-0</v>
          </cell>
          <cell r="B841">
            <v>2440</v>
          </cell>
        </row>
        <row r="842">
          <cell r="A842" t="str">
            <v>04.008.020-0</v>
          </cell>
          <cell r="B842">
            <v>62.58</v>
          </cell>
        </row>
        <row r="843">
          <cell r="A843" t="str">
            <v>04.008.021-0</v>
          </cell>
          <cell r="B843">
            <v>61.07</v>
          </cell>
        </row>
        <row r="844">
          <cell r="A844" t="str">
            <v>04.008.999-0</v>
          </cell>
          <cell r="B844">
            <v>2124</v>
          </cell>
        </row>
        <row r="845">
          <cell r="A845" t="str">
            <v>04.009.022-0</v>
          </cell>
          <cell r="B845">
            <v>25.12</v>
          </cell>
        </row>
        <row r="846">
          <cell r="A846" t="str">
            <v>04.009.023-0</v>
          </cell>
          <cell r="B846">
            <v>32.659999999999997</v>
          </cell>
        </row>
        <row r="847">
          <cell r="A847" t="str">
            <v>04.009.999-0</v>
          </cell>
          <cell r="B847">
            <v>1994</v>
          </cell>
        </row>
        <row r="848">
          <cell r="A848" t="str">
            <v>04.010.045-0</v>
          </cell>
          <cell r="B848">
            <v>0.49</v>
          </cell>
        </row>
        <row r="849">
          <cell r="A849" t="str">
            <v>04.010.046-0</v>
          </cell>
          <cell r="B849">
            <v>0.47</v>
          </cell>
        </row>
        <row r="850">
          <cell r="A850" t="str">
            <v>04.010.047-0</v>
          </cell>
          <cell r="B850">
            <v>0.46</v>
          </cell>
        </row>
        <row r="851">
          <cell r="A851" t="str">
            <v>04.010.999-0</v>
          </cell>
          <cell r="B851">
            <v>1737</v>
          </cell>
        </row>
        <row r="852">
          <cell r="A852" t="str">
            <v>04.011.051-1</v>
          </cell>
          <cell r="B852">
            <v>5.74</v>
          </cell>
        </row>
        <row r="853">
          <cell r="A853" t="str">
            <v>04.011.052-1</v>
          </cell>
          <cell r="B853">
            <v>4.0199999999999996</v>
          </cell>
        </row>
        <row r="854">
          <cell r="A854" t="str">
            <v>04.011.053-1</v>
          </cell>
          <cell r="B854">
            <v>3.46</v>
          </cell>
        </row>
        <row r="855">
          <cell r="A855" t="str">
            <v>04.011.054-1</v>
          </cell>
          <cell r="B855">
            <v>3.16</v>
          </cell>
        </row>
        <row r="856">
          <cell r="A856" t="str">
            <v>04.011.055-1</v>
          </cell>
          <cell r="B856">
            <v>3.03</v>
          </cell>
        </row>
        <row r="857">
          <cell r="A857" t="str">
            <v>04.011.056-1</v>
          </cell>
          <cell r="B857">
            <v>2.0299999999999998</v>
          </cell>
        </row>
        <row r="858">
          <cell r="A858" t="str">
            <v>04.011.057-1</v>
          </cell>
          <cell r="B858">
            <v>2.2999999999999998</v>
          </cell>
        </row>
        <row r="859">
          <cell r="A859" t="str">
            <v>04.011.058-1</v>
          </cell>
          <cell r="B859">
            <v>1.86</v>
          </cell>
        </row>
        <row r="860">
          <cell r="A860" t="str">
            <v>04.011.999-0</v>
          </cell>
          <cell r="B860">
            <v>2411</v>
          </cell>
        </row>
        <row r="861">
          <cell r="A861" t="str">
            <v>04.012.071-1</v>
          </cell>
          <cell r="B861">
            <v>4.96</v>
          </cell>
        </row>
        <row r="862">
          <cell r="A862" t="str">
            <v>04.012.072-1</v>
          </cell>
          <cell r="B862">
            <v>3.25</v>
          </cell>
        </row>
        <row r="863">
          <cell r="A863" t="str">
            <v>04.012.073-1</v>
          </cell>
          <cell r="B863">
            <v>2.69</v>
          </cell>
        </row>
        <row r="864">
          <cell r="A864" t="str">
            <v>04.012.074-1</v>
          </cell>
          <cell r="B864">
            <v>2.39</v>
          </cell>
        </row>
        <row r="865">
          <cell r="A865" t="str">
            <v>04.012.075-1</v>
          </cell>
          <cell r="B865">
            <v>2.2599999999999998</v>
          </cell>
        </row>
        <row r="866">
          <cell r="A866" t="str">
            <v>04.012.076-1</v>
          </cell>
          <cell r="B866">
            <v>1.42</v>
          </cell>
        </row>
        <row r="867">
          <cell r="A867" t="str">
            <v>04.012.077-1</v>
          </cell>
          <cell r="B867">
            <v>1.76</v>
          </cell>
        </row>
        <row r="868">
          <cell r="A868" t="str">
            <v>04.012.078-1</v>
          </cell>
          <cell r="B868">
            <v>1.36</v>
          </cell>
        </row>
        <row r="869">
          <cell r="A869" t="str">
            <v>04.012.999-0</v>
          </cell>
          <cell r="B869">
            <v>2663</v>
          </cell>
        </row>
        <row r="870">
          <cell r="A870" t="str">
            <v>04.013.015-0</v>
          </cell>
          <cell r="B870">
            <v>33.43</v>
          </cell>
        </row>
        <row r="871">
          <cell r="A871" t="str">
            <v>04.013.999-0</v>
          </cell>
          <cell r="B871">
            <v>1637</v>
          </cell>
        </row>
        <row r="872">
          <cell r="A872" t="str">
            <v>04.014.091-1</v>
          </cell>
          <cell r="B872">
            <v>16.46</v>
          </cell>
        </row>
        <row r="873">
          <cell r="A873" t="str">
            <v>04.014.999-0</v>
          </cell>
          <cell r="B873">
            <v>2553</v>
          </cell>
        </row>
        <row r="874">
          <cell r="A874" t="str">
            <v>04.015.100-0</v>
          </cell>
          <cell r="B874">
            <v>0.56999999999999995</v>
          </cell>
        </row>
        <row r="875">
          <cell r="A875" t="str">
            <v>04.015.101-0</v>
          </cell>
          <cell r="B875">
            <v>0.41</v>
          </cell>
        </row>
        <row r="876">
          <cell r="A876" t="str">
            <v>04.015.105-0</v>
          </cell>
          <cell r="B876">
            <v>0.64</v>
          </cell>
        </row>
        <row r="877">
          <cell r="A877" t="str">
            <v>04.015.106-0</v>
          </cell>
          <cell r="B877">
            <v>0.45</v>
          </cell>
        </row>
        <row r="878">
          <cell r="A878" t="str">
            <v>04.015.110-0</v>
          </cell>
          <cell r="B878">
            <v>0.73</v>
          </cell>
        </row>
        <row r="879">
          <cell r="A879" t="str">
            <v>04.015.111-0</v>
          </cell>
          <cell r="B879">
            <v>0.49</v>
          </cell>
        </row>
        <row r="880">
          <cell r="A880" t="str">
            <v>04.015.999-0</v>
          </cell>
          <cell r="B880">
            <v>2396</v>
          </cell>
        </row>
        <row r="881">
          <cell r="A881" t="str">
            <v>04.018.010-0</v>
          </cell>
          <cell r="B881">
            <v>0.24</v>
          </cell>
        </row>
        <row r="882">
          <cell r="A882" t="str">
            <v>04.018.020-1</v>
          </cell>
          <cell r="B882">
            <v>0.32</v>
          </cell>
        </row>
        <row r="883">
          <cell r="A883" t="str">
            <v>04.018.999-0</v>
          </cell>
          <cell r="B883">
            <v>1496</v>
          </cell>
        </row>
        <row r="884">
          <cell r="A884" t="str">
            <v>04.020.122-0</v>
          </cell>
          <cell r="B884">
            <v>0.05</v>
          </cell>
        </row>
        <row r="885">
          <cell r="A885" t="str">
            <v>04.020.126-0</v>
          </cell>
          <cell r="B885">
            <v>0.27</v>
          </cell>
        </row>
        <row r="886">
          <cell r="A886" t="str">
            <v>04.020.131-0</v>
          </cell>
          <cell r="B886">
            <v>0.34</v>
          </cell>
        </row>
        <row r="887">
          <cell r="A887" t="str">
            <v>04.020.136-0</v>
          </cell>
          <cell r="B887">
            <v>1.4</v>
          </cell>
        </row>
        <row r="888">
          <cell r="A888" t="str">
            <v>04.020.999-0</v>
          </cell>
          <cell r="B888">
            <v>2803</v>
          </cell>
        </row>
        <row r="889">
          <cell r="A889" t="str">
            <v>04.021.010-0</v>
          </cell>
          <cell r="B889">
            <v>0.28999999999999998</v>
          </cell>
        </row>
        <row r="890">
          <cell r="A890" t="str">
            <v>04.021.015-0</v>
          </cell>
          <cell r="B890">
            <v>4.2699999999999996</v>
          </cell>
        </row>
        <row r="891">
          <cell r="A891" t="str">
            <v>04.021.020-0</v>
          </cell>
          <cell r="B891">
            <v>5.62</v>
          </cell>
        </row>
        <row r="892">
          <cell r="A892" t="str">
            <v>04.021.025-0</v>
          </cell>
          <cell r="B892">
            <v>58.81</v>
          </cell>
        </row>
        <row r="893">
          <cell r="A893" t="str">
            <v>04.021.999-0</v>
          </cell>
          <cell r="B893">
            <v>2103</v>
          </cell>
        </row>
        <row r="894">
          <cell r="A894" t="str">
            <v>04.025.200-0</v>
          </cell>
          <cell r="B894">
            <v>8209.92</v>
          </cell>
        </row>
        <row r="895">
          <cell r="A895" t="str">
            <v>04.025.205-0</v>
          </cell>
          <cell r="B895">
            <v>10455.620000000001</v>
          </cell>
        </row>
        <row r="896">
          <cell r="A896" t="str">
            <v>04.025.210-0</v>
          </cell>
          <cell r="B896">
            <v>12738.1</v>
          </cell>
        </row>
        <row r="897">
          <cell r="A897" t="str">
            <v>04.025.215-0</v>
          </cell>
          <cell r="B897">
            <v>15091.39</v>
          </cell>
        </row>
        <row r="898">
          <cell r="A898" t="str">
            <v>04.025.999-0</v>
          </cell>
          <cell r="B898">
            <v>2608</v>
          </cell>
        </row>
        <row r="899">
          <cell r="A899" t="str">
            <v>05.001.001-0</v>
          </cell>
          <cell r="B899">
            <v>71.94</v>
          </cell>
        </row>
        <row r="900">
          <cell r="A900" t="str">
            <v>05.001.002-1</v>
          </cell>
          <cell r="B900">
            <v>101.92</v>
          </cell>
        </row>
        <row r="901">
          <cell r="A901" t="str">
            <v>05.001.003-0</v>
          </cell>
          <cell r="B901">
            <v>45.56</v>
          </cell>
        </row>
        <row r="902">
          <cell r="A902" t="str">
            <v>05.001.004-0</v>
          </cell>
          <cell r="B902">
            <v>63.05</v>
          </cell>
        </row>
        <row r="903">
          <cell r="A903" t="str">
            <v>05.001.005-0</v>
          </cell>
          <cell r="B903">
            <v>41.8</v>
          </cell>
        </row>
        <row r="904">
          <cell r="A904" t="str">
            <v>05.001.006-0</v>
          </cell>
          <cell r="B904">
            <v>21.04</v>
          </cell>
        </row>
        <row r="905">
          <cell r="A905" t="str">
            <v>05.001.007-0</v>
          </cell>
          <cell r="B905">
            <v>2.63</v>
          </cell>
        </row>
        <row r="906">
          <cell r="A906" t="str">
            <v>05.001.008-0</v>
          </cell>
          <cell r="B906">
            <v>7.89</v>
          </cell>
        </row>
        <row r="907">
          <cell r="A907" t="str">
            <v>05.001.009-0</v>
          </cell>
          <cell r="B907">
            <v>6.31</v>
          </cell>
        </row>
        <row r="908">
          <cell r="A908" t="str">
            <v>05.001.010-0</v>
          </cell>
          <cell r="B908">
            <v>4.9400000000000004</v>
          </cell>
        </row>
        <row r="909">
          <cell r="A909" t="str">
            <v>05.001.011-0</v>
          </cell>
          <cell r="B909">
            <v>3.5</v>
          </cell>
        </row>
        <row r="910">
          <cell r="A910" t="str">
            <v>05.001.012-0</v>
          </cell>
          <cell r="B910">
            <v>14.2</v>
          </cell>
        </row>
        <row r="911">
          <cell r="A911" t="str">
            <v>05.001.013-0</v>
          </cell>
          <cell r="B911">
            <v>7.15</v>
          </cell>
        </row>
        <row r="912">
          <cell r="A912" t="str">
            <v>05.001.014-0</v>
          </cell>
          <cell r="B912">
            <v>2.63</v>
          </cell>
        </row>
        <row r="913">
          <cell r="A913" t="str">
            <v>05.001.015-0</v>
          </cell>
          <cell r="B913">
            <v>5.15</v>
          </cell>
        </row>
        <row r="914">
          <cell r="A914" t="str">
            <v>05.001.016-0</v>
          </cell>
          <cell r="B914">
            <v>7.15</v>
          </cell>
        </row>
        <row r="915">
          <cell r="A915" t="str">
            <v>05.001.017-0</v>
          </cell>
          <cell r="B915">
            <v>6.83</v>
          </cell>
        </row>
        <row r="916">
          <cell r="A916" t="str">
            <v>05.001.018-0</v>
          </cell>
          <cell r="B916">
            <v>3.68</v>
          </cell>
        </row>
        <row r="917">
          <cell r="A917" t="str">
            <v>05.001.019-0</v>
          </cell>
          <cell r="B917">
            <v>19.46</v>
          </cell>
        </row>
        <row r="918">
          <cell r="A918" t="str">
            <v>05.001.020-0</v>
          </cell>
          <cell r="B918">
            <v>3.21</v>
          </cell>
        </row>
        <row r="919">
          <cell r="A919" t="str">
            <v>05.001.021-0</v>
          </cell>
          <cell r="B919">
            <v>7.89</v>
          </cell>
        </row>
        <row r="920">
          <cell r="A920" t="str">
            <v>05.001.031-0</v>
          </cell>
          <cell r="B920">
            <v>7.89</v>
          </cell>
        </row>
        <row r="921">
          <cell r="A921" t="str">
            <v>05.001.033-0</v>
          </cell>
          <cell r="B921">
            <v>100.07</v>
          </cell>
        </row>
        <row r="922">
          <cell r="A922" t="str">
            <v>05.001.035-0</v>
          </cell>
          <cell r="B922">
            <v>2.31</v>
          </cell>
        </row>
        <row r="923">
          <cell r="A923" t="str">
            <v>05.001.039-0</v>
          </cell>
          <cell r="B923">
            <v>4.2</v>
          </cell>
        </row>
        <row r="924">
          <cell r="A924" t="str">
            <v>05.001.040-0</v>
          </cell>
          <cell r="B924">
            <v>2.52</v>
          </cell>
        </row>
        <row r="925">
          <cell r="A925" t="str">
            <v>05.001.042-0</v>
          </cell>
          <cell r="B925">
            <v>3.22</v>
          </cell>
        </row>
        <row r="926">
          <cell r="A926" t="str">
            <v>05.001.043-0</v>
          </cell>
          <cell r="B926">
            <v>5.54</v>
          </cell>
        </row>
        <row r="927">
          <cell r="A927" t="str">
            <v>05.001.044-0</v>
          </cell>
          <cell r="B927">
            <v>4.28</v>
          </cell>
        </row>
        <row r="928">
          <cell r="A928" t="str">
            <v>05.001.046-0</v>
          </cell>
          <cell r="B928">
            <v>2.66</v>
          </cell>
        </row>
        <row r="929">
          <cell r="A929" t="str">
            <v>05.001.047-0</v>
          </cell>
          <cell r="B929">
            <v>4.12</v>
          </cell>
        </row>
        <row r="930">
          <cell r="A930" t="str">
            <v>05.001.048-0</v>
          </cell>
          <cell r="B930">
            <v>3.46</v>
          </cell>
        </row>
        <row r="931">
          <cell r="A931" t="str">
            <v>05.001.050-0</v>
          </cell>
          <cell r="B931">
            <v>10.72</v>
          </cell>
        </row>
        <row r="932">
          <cell r="A932" t="str">
            <v>05.001.051-0</v>
          </cell>
          <cell r="B932">
            <v>21.44</v>
          </cell>
        </row>
        <row r="933">
          <cell r="A933" t="str">
            <v>05.001.052-0</v>
          </cell>
          <cell r="B933">
            <v>9.82</v>
          </cell>
        </row>
        <row r="934">
          <cell r="A934" t="str">
            <v>05.001.053-0</v>
          </cell>
          <cell r="B934">
            <v>4.5999999999999996</v>
          </cell>
        </row>
        <row r="935">
          <cell r="A935" t="str">
            <v>05.001.054-0</v>
          </cell>
          <cell r="B935">
            <v>3.81</v>
          </cell>
        </row>
        <row r="936">
          <cell r="A936" t="str">
            <v>05.001.055-0</v>
          </cell>
          <cell r="B936">
            <v>3.68</v>
          </cell>
        </row>
        <row r="937">
          <cell r="A937" t="str">
            <v>05.001.056-0</v>
          </cell>
          <cell r="B937">
            <v>1042.3800000000001</v>
          </cell>
        </row>
        <row r="938">
          <cell r="A938" t="str">
            <v>05.001.057-0</v>
          </cell>
          <cell r="B938">
            <v>47.91</v>
          </cell>
        </row>
        <row r="939">
          <cell r="A939" t="str">
            <v>05.001.058-0</v>
          </cell>
          <cell r="B939">
            <v>84.49</v>
          </cell>
        </row>
        <row r="940">
          <cell r="A940" t="str">
            <v>05.001.060-0</v>
          </cell>
          <cell r="B940">
            <v>2.89</v>
          </cell>
        </row>
        <row r="941">
          <cell r="A941" t="str">
            <v>05.001.061-0</v>
          </cell>
          <cell r="B941">
            <v>6.31</v>
          </cell>
        </row>
        <row r="942">
          <cell r="A942" t="str">
            <v>05.001.062-0</v>
          </cell>
          <cell r="B942">
            <v>1.84</v>
          </cell>
        </row>
        <row r="943">
          <cell r="A943" t="str">
            <v>05.001.063-0</v>
          </cell>
          <cell r="B943">
            <v>6.57</v>
          </cell>
        </row>
        <row r="944">
          <cell r="A944" t="str">
            <v>05.001.064-0</v>
          </cell>
          <cell r="B944">
            <v>11.04</v>
          </cell>
        </row>
        <row r="945">
          <cell r="A945" t="str">
            <v>05.001.065-0</v>
          </cell>
          <cell r="B945">
            <v>7.89</v>
          </cell>
        </row>
        <row r="946">
          <cell r="A946" t="str">
            <v>05.001.066-0</v>
          </cell>
          <cell r="B946">
            <v>7.1</v>
          </cell>
        </row>
        <row r="947">
          <cell r="A947" t="str">
            <v>05.001.067-0</v>
          </cell>
          <cell r="B947">
            <v>5.26</v>
          </cell>
        </row>
        <row r="948">
          <cell r="A948" t="str">
            <v>05.001.068-0</v>
          </cell>
          <cell r="B948">
            <v>10.52</v>
          </cell>
        </row>
        <row r="949">
          <cell r="A949" t="str">
            <v>05.001.069-0</v>
          </cell>
          <cell r="B949">
            <v>4.7300000000000004</v>
          </cell>
        </row>
        <row r="950">
          <cell r="A950" t="str">
            <v>05.001.070-0</v>
          </cell>
          <cell r="B950">
            <v>1.84</v>
          </cell>
        </row>
        <row r="951">
          <cell r="A951" t="str">
            <v>05.001.071-0</v>
          </cell>
          <cell r="B951">
            <v>18.37</v>
          </cell>
        </row>
        <row r="952">
          <cell r="A952" t="str">
            <v>05.001.072-0</v>
          </cell>
          <cell r="B952">
            <v>1.05</v>
          </cell>
        </row>
        <row r="953">
          <cell r="A953" t="str">
            <v>05.001.073-0</v>
          </cell>
          <cell r="B953">
            <v>1.84</v>
          </cell>
        </row>
        <row r="954">
          <cell r="A954" t="str">
            <v>05.001.074-0</v>
          </cell>
          <cell r="B954">
            <v>1.57</v>
          </cell>
        </row>
        <row r="955">
          <cell r="A955" t="str">
            <v>05.001.075-0</v>
          </cell>
          <cell r="B955">
            <v>3.68</v>
          </cell>
        </row>
        <row r="956">
          <cell r="A956" t="str">
            <v>05.001.076-0</v>
          </cell>
          <cell r="B956">
            <v>2.63</v>
          </cell>
        </row>
        <row r="957">
          <cell r="A957" t="str">
            <v>05.001.077-0</v>
          </cell>
          <cell r="B957">
            <v>17.87</v>
          </cell>
        </row>
        <row r="958">
          <cell r="A958" t="str">
            <v>05.001.078-0</v>
          </cell>
          <cell r="B958">
            <v>0.65</v>
          </cell>
        </row>
        <row r="959">
          <cell r="A959" t="str">
            <v>05.001.079-0</v>
          </cell>
          <cell r="B959">
            <v>1.97</v>
          </cell>
        </row>
        <row r="960">
          <cell r="A960" t="str">
            <v>05.001.080-0</v>
          </cell>
          <cell r="B960">
            <v>4.2</v>
          </cell>
        </row>
        <row r="961">
          <cell r="A961" t="str">
            <v>05.001.081-0</v>
          </cell>
          <cell r="B961">
            <v>0.36</v>
          </cell>
        </row>
        <row r="962">
          <cell r="A962" t="str">
            <v>05.001.083-0</v>
          </cell>
          <cell r="B962">
            <v>2.63</v>
          </cell>
        </row>
        <row r="963">
          <cell r="A963" t="str">
            <v>05.001.085-0</v>
          </cell>
          <cell r="B963">
            <v>12.09</v>
          </cell>
        </row>
        <row r="964">
          <cell r="A964" t="str">
            <v>05.001.123-0</v>
          </cell>
          <cell r="B964">
            <v>6.62</v>
          </cell>
        </row>
        <row r="965">
          <cell r="A965" t="str">
            <v>05.001.124-0</v>
          </cell>
          <cell r="B965">
            <v>0.08</v>
          </cell>
        </row>
        <row r="966">
          <cell r="A966" t="str">
            <v>05.001.125-0</v>
          </cell>
          <cell r="B966">
            <v>14.08</v>
          </cell>
        </row>
        <row r="967">
          <cell r="A967" t="str">
            <v>05.001.126-0</v>
          </cell>
          <cell r="B967">
            <v>28.3</v>
          </cell>
        </row>
        <row r="968">
          <cell r="A968" t="str">
            <v>05.001.127-0</v>
          </cell>
          <cell r="B968">
            <v>69.12</v>
          </cell>
        </row>
        <row r="969">
          <cell r="A969" t="str">
            <v>05.001.128-0</v>
          </cell>
          <cell r="B969">
            <v>31.75</v>
          </cell>
        </row>
        <row r="970">
          <cell r="A970" t="str">
            <v>05.001.130-0</v>
          </cell>
          <cell r="B970">
            <v>4.83</v>
          </cell>
        </row>
        <row r="971">
          <cell r="A971" t="str">
            <v>05.001.131-0</v>
          </cell>
          <cell r="B971">
            <v>3.78</v>
          </cell>
        </row>
        <row r="972">
          <cell r="A972" t="str">
            <v>05.001.132-0</v>
          </cell>
          <cell r="B972">
            <v>0.78</v>
          </cell>
        </row>
        <row r="973">
          <cell r="A973" t="str">
            <v>05.001.133-0</v>
          </cell>
          <cell r="B973">
            <v>9.2100000000000009</v>
          </cell>
        </row>
        <row r="974">
          <cell r="A974" t="str">
            <v>05.001.134-0</v>
          </cell>
          <cell r="B974">
            <v>7.46</v>
          </cell>
        </row>
        <row r="975">
          <cell r="A975" t="str">
            <v>05.001.135-0</v>
          </cell>
          <cell r="B975">
            <v>7.89</v>
          </cell>
        </row>
        <row r="976">
          <cell r="A976" t="str">
            <v>05.001.136-0</v>
          </cell>
          <cell r="B976">
            <v>3.41</v>
          </cell>
        </row>
        <row r="977">
          <cell r="A977" t="str">
            <v>05.001.137-0</v>
          </cell>
          <cell r="B977">
            <v>4.7300000000000004</v>
          </cell>
        </row>
        <row r="978">
          <cell r="A978" t="str">
            <v>05.001.138-0</v>
          </cell>
          <cell r="B978">
            <v>1.97</v>
          </cell>
        </row>
        <row r="979">
          <cell r="A979" t="str">
            <v>05.001.139-0</v>
          </cell>
          <cell r="B979">
            <v>6.58</v>
          </cell>
        </row>
        <row r="980">
          <cell r="A980" t="str">
            <v>05.001.141-0</v>
          </cell>
          <cell r="B980">
            <v>6.83</v>
          </cell>
        </row>
        <row r="981">
          <cell r="A981" t="str">
            <v>05.001.142-0</v>
          </cell>
          <cell r="B981">
            <v>5.78</v>
          </cell>
        </row>
        <row r="982">
          <cell r="A982" t="str">
            <v>05.001.143-0</v>
          </cell>
          <cell r="B982">
            <v>2.63</v>
          </cell>
        </row>
        <row r="983">
          <cell r="A983" t="str">
            <v>05.001.144-0</v>
          </cell>
          <cell r="B983">
            <v>1.97</v>
          </cell>
        </row>
        <row r="984">
          <cell r="A984" t="str">
            <v>05.001.145-0</v>
          </cell>
          <cell r="B984">
            <v>6.58</v>
          </cell>
        </row>
        <row r="985">
          <cell r="A985" t="str">
            <v>05.001.146-0</v>
          </cell>
          <cell r="B985">
            <v>12.61</v>
          </cell>
        </row>
        <row r="986">
          <cell r="A986" t="str">
            <v>05.001.147-0</v>
          </cell>
          <cell r="B986">
            <v>5.26</v>
          </cell>
        </row>
        <row r="987">
          <cell r="A987" t="str">
            <v>05.001.148-0</v>
          </cell>
          <cell r="B987">
            <v>1.73</v>
          </cell>
        </row>
        <row r="988">
          <cell r="A988" t="str">
            <v>05.001.160-0</v>
          </cell>
          <cell r="B988">
            <v>0.69</v>
          </cell>
        </row>
        <row r="989">
          <cell r="A989" t="str">
            <v>05.001.162-0</v>
          </cell>
          <cell r="B989">
            <v>21.04</v>
          </cell>
        </row>
        <row r="990">
          <cell r="A990" t="str">
            <v>05.001.163-0</v>
          </cell>
          <cell r="B990">
            <v>19.75</v>
          </cell>
        </row>
        <row r="991">
          <cell r="A991" t="str">
            <v>05.001.168-0</v>
          </cell>
          <cell r="B991">
            <v>1.89</v>
          </cell>
        </row>
        <row r="992">
          <cell r="A992" t="str">
            <v>05.001.169-0</v>
          </cell>
          <cell r="B992">
            <v>32.369999999999997</v>
          </cell>
        </row>
        <row r="993">
          <cell r="A993" t="str">
            <v>05.001.170-0</v>
          </cell>
          <cell r="B993">
            <v>6.31</v>
          </cell>
        </row>
        <row r="994">
          <cell r="A994" t="str">
            <v>05.001.171-0</v>
          </cell>
          <cell r="B994">
            <v>7.57</v>
          </cell>
        </row>
        <row r="995">
          <cell r="A995" t="str">
            <v>05.001.172-0</v>
          </cell>
          <cell r="B995">
            <v>8.83</v>
          </cell>
        </row>
        <row r="996">
          <cell r="A996" t="str">
            <v>05.001.173-0</v>
          </cell>
          <cell r="B996">
            <v>12.62</v>
          </cell>
        </row>
        <row r="997">
          <cell r="A997" t="str">
            <v>05.001.174-0</v>
          </cell>
          <cell r="B997">
            <v>7.25</v>
          </cell>
        </row>
        <row r="998">
          <cell r="A998" t="str">
            <v>05.001.175-0</v>
          </cell>
          <cell r="B998">
            <v>7.0000000000000007E-2</v>
          </cell>
        </row>
        <row r="999">
          <cell r="A999" t="str">
            <v>05.001.176-0</v>
          </cell>
          <cell r="B999">
            <v>0.05</v>
          </cell>
        </row>
        <row r="1000">
          <cell r="A1000" t="str">
            <v>05.001.185-0</v>
          </cell>
          <cell r="B1000">
            <v>0.15</v>
          </cell>
        </row>
        <row r="1001">
          <cell r="A1001" t="str">
            <v>05.001.186-0</v>
          </cell>
          <cell r="B1001">
            <v>0.1</v>
          </cell>
        </row>
        <row r="1002">
          <cell r="A1002" t="str">
            <v>05.001.195-0</v>
          </cell>
          <cell r="B1002">
            <v>7.89</v>
          </cell>
        </row>
        <row r="1003">
          <cell r="A1003" t="str">
            <v>05.001.196-0</v>
          </cell>
          <cell r="B1003">
            <v>6.04</v>
          </cell>
        </row>
        <row r="1004">
          <cell r="A1004" t="str">
            <v>05.001.205-0</v>
          </cell>
          <cell r="B1004">
            <v>0.35</v>
          </cell>
        </row>
        <row r="1005">
          <cell r="A1005" t="str">
            <v>05.001.206-0</v>
          </cell>
          <cell r="B1005">
            <v>0.26</v>
          </cell>
        </row>
        <row r="1006">
          <cell r="A1006" t="str">
            <v>05.001.300-0</v>
          </cell>
          <cell r="B1006">
            <v>57.71</v>
          </cell>
        </row>
        <row r="1007">
          <cell r="A1007" t="str">
            <v>05.001.301-0</v>
          </cell>
          <cell r="B1007">
            <v>47.61</v>
          </cell>
        </row>
        <row r="1008">
          <cell r="A1008" t="str">
            <v>05.001.305-0</v>
          </cell>
          <cell r="B1008">
            <v>31.56</v>
          </cell>
        </row>
        <row r="1009">
          <cell r="A1009" t="str">
            <v>05.001.310-0</v>
          </cell>
          <cell r="B1009">
            <v>51.35</v>
          </cell>
        </row>
        <row r="1010">
          <cell r="A1010" t="str">
            <v>05.001.315-0</v>
          </cell>
          <cell r="B1010">
            <v>75.150000000000006</v>
          </cell>
        </row>
        <row r="1011">
          <cell r="A1011" t="str">
            <v>05.001.350-0</v>
          </cell>
          <cell r="B1011">
            <v>3.64</v>
          </cell>
        </row>
        <row r="1012">
          <cell r="A1012" t="str">
            <v>05.001.360-0</v>
          </cell>
          <cell r="B1012">
            <v>1.8</v>
          </cell>
        </row>
        <row r="1013">
          <cell r="A1013" t="str">
            <v>05.001.365-0</v>
          </cell>
          <cell r="B1013">
            <v>2.4</v>
          </cell>
        </row>
        <row r="1014">
          <cell r="A1014" t="str">
            <v>05.001.370-0</v>
          </cell>
          <cell r="B1014">
            <v>3.36</v>
          </cell>
        </row>
        <row r="1015">
          <cell r="A1015" t="str">
            <v>05.001.375-0</v>
          </cell>
          <cell r="B1015">
            <v>1.01</v>
          </cell>
        </row>
        <row r="1016">
          <cell r="A1016" t="str">
            <v>05.001.380-0</v>
          </cell>
          <cell r="B1016">
            <v>1.5</v>
          </cell>
        </row>
        <row r="1017">
          <cell r="A1017" t="str">
            <v>05.001.385-0</v>
          </cell>
          <cell r="B1017">
            <v>2.1</v>
          </cell>
        </row>
        <row r="1018">
          <cell r="A1018" t="str">
            <v>05.001.386-0</v>
          </cell>
          <cell r="B1018">
            <v>1.8</v>
          </cell>
        </row>
        <row r="1019">
          <cell r="A1019" t="str">
            <v>05.001.388-0</v>
          </cell>
          <cell r="B1019">
            <v>4.08</v>
          </cell>
        </row>
        <row r="1020">
          <cell r="A1020" t="str">
            <v>05.001.389-0</v>
          </cell>
          <cell r="B1020">
            <v>3.6</v>
          </cell>
        </row>
        <row r="1021">
          <cell r="A1021" t="str">
            <v>05.001.391-0</v>
          </cell>
          <cell r="B1021">
            <v>3.36</v>
          </cell>
        </row>
        <row r="1022">
          <cell r="A1022" t="str">
            <v>05.001.392-0</v>
          </cell>
          <cell r="B1022">
            <v>2.4</v>
          </cell>
        </row>
        <row r="1023">
          <cell r="A1023" t="str">
            <v>05.001.393-0</v>
          </cell>
          <cell r="B1023">
            <v>1.68</v>
          </cell>
        </row>
        <row r="1024">
          <cell r="A1024" t="str">
            <v>05.001.400-0</v>
          </cell>
          <cell r="B1024">
            <v>0.56999999999999995</v>
          </cell>
        </row>
        <row r="1025">
          <cell r="A1025" t="str">
            <v>05.001.402-0</v>
          </cell>
          <cell r="B1025">
            <v>7.62</v>
          </cell>
        </row>
        <row r="1026">
          <cell r="A1026" t="str">
            <v>05.001.405-0</v>
          </cell>
          <cell r="B1026">
            <v>21.04</v>
          </cell>
        </row>
        <row r="1027">
          <cell r="A1027" t="str">
            <v>05.001.450-0</v>
          </cell>
          <cell r="B1027">
            <v>85.34</v>
          </cell>
        </row>
        <row r="1028">
          <cell r="A1028" t="str">
            <v>05.001.455-0</v>
          </cell>
          <cell r="B1028">
            <v>128.01</v>
          </cell>
        </row>
        <row r="1029">
          <cell r="A1029" t="str">
            <v>05.001.460-0</v>
          </cell>
          <cell r="B1029">
            <v>186.02</v>
          </cell>
        </row>
        <row r="1030">
          <cell r="A1030" t="str">
            <v>05.001.465-0</v>
          </cell>
          <cell r="B1030">
            <v>256.02</v>
          </cell>
        </row>
        <row r="1031">
          <cell r="A1031" t="str">
            <v>05.001.500-0</v>
          </cell>
          <cell r="B1031">
            <v>455.2</v>
          </cell>
        </row>
        <row r="1032">
          <cell r="A1032" t="str">
            <v>05.001.501-0</v>
          </cell>
          <cell r="B1032">
            <v>455.2</v>
          </cell>
        </row>
        <row r="1033">
          <cell r="A1033" t="str">
            <v>05.001.502-0</v>
          </cell>
          <cell r="B1033">
            <v>455.2</v>
          </cell>
        </row>
        <row r="1034">
          <cell r="A1034" t="str">
            <v>05.001.503-0</v>
          </cell>
          <cell r="B1034">
            <v>455.2</v>
          </cell>
        </row>
        <row r="1035">
          <cell r="A1035" t="str">
            <v>05.001.504-0</v>
          </cell>
          <cell r="B1035">
            <v>455.2</v>
          </cell>
        </row>
        <row r="1036">
          <cell r="A1036" t="str">
            <v>05.001.600-0</v>
          </cell>
          <cell r="B1036">
            <v>7.35</v>
          </cell>
        </row>
        <row r="1037">
          <cell r="A1037" t="str">
            <v>05.001.601-0</v>
          </cell>
          <cell r="B1037">
            <v>18.22</v>
          </cell>
        </row>
        <row r="1038">
          <cell r="A1038" t="str">
            <v>05.001.602-0</v>
          </cell>
          <cell r="B1038">
            <v>91.12</v>
          </cell>
        </row>
        <row r="1039">
          <cell r="A1039" t="str">
            <v>05.001.603-0</v>
          </cell>
          <cell r="B1039">
            <v>30.37</v>
          </cell>
        </row>
        <row r="1040">
          <cell r="A1040" t="str">
            <v>05.001.605-0</v>
          </cell>
          <cell r="B1040">
            <v>30.37</v>
          </cell>
        </row>
        <row r="1041">
          <cell r="A1041" t="str">
            <v>05.001.610-0</v>
          </cell>
          <cell r="B1041">
            <v>60.74</v>
          </cell>
        </row>
        <row r="1042">
          <cell r="A1042" t="str">
            <v>05.001.611-0</v>
          </cell>
          <cell r="B1042">
            <v>25.35</v>
          </cell>
        </row>
        <row r="1043">
          <cell r="A1043" t="str">
            <v>05.001.615-0</v>
          </cell>
          <cell r="B1043">
            <v>10.52</v>
          </cell>
        </row>
        <row r="1044">
          <cell r="A1044" t="str">
            <v>05.001.616-0</v>
          </cell>
          <cell r="B1044">
            <v>23.67</v>
          </cell>
        </row>
        <row r="1045">
          <cell r="A1045" t="str">
            <v>05.001.618-0</v>
          </cell>
          <cell r="B1045">
            <v>0.69</v>
          </cell>
        </row>
        <row r="1046">
          <cell r="A1046" t="str">
            <v>05.001.620-0</v>
          </cell>
          <cell r="B1046">
            <v>3.67</v>
          </cell>
        </row>
        <row r="1047">
          <cell r="A1047" t="str">
            <v>05.001.621-0</v>
          </cell>
          <cell r="B1047">
            <v>7.35</v>
          </cell>
        </row>
        <row r="1048">
          <cell r="A1048" t="str">
            <v>05.001.622-0</v>
          </cell>
          <cell r="B1048">
            <v>14.7</v>
          </cell>
        </row>
        <row r="1049">
          <cell r="A1049" t="str">
            <v>05.001.623-0</v>
          </cell>
          <cell r="B1049">
            <v>33.07</v>
          </cell>
        </row>
        <row r="1050">
          <cell r="A1050" t="str">
            <v>05.001.700-0</v>
          </cell>
          <cell r="B1050">
            <v>7.1</v>
          </cell>
        </row>
        <row r="1051">
          <cell r="A1051" t="str">
            <v>05.001.750-0</v>
          </cell>
          <cell r="B1051">
            <v>7.89</v>
          </cell>
        </row>
        <row r="1052">
          <cell r="A1052" t="str">
            <v>05.001.755-0</v>
          </cell>
          <cell r="B1052">
            <v>2.54</v>
          </cell>
        </row>
        <row r="1053">
          <cell r="A1053" t="str">
            <v>05.001.758-0</v>
          </cell>
          <cell r="B1053">
            <v>0.73</v>
          </cell>
        </row>
        <row r="1054">
          <cell r="A1054" t="str">
            <v>05.001.800-0</v>
          </cell>
          <cell r="B1054">
            <v>17.5</v>
          </cell>
        </row>
        <row r="1055">
          <cell r="A1055" t="str">
            <v>05.001.805-0</v>
          </cell>
          <cell r="B1055">
            <v>20.56</v>
          </cell>
        </row>
        <row r="1056">
          <cell r="A1056" t="str">
            <v>05.001.810-0</v>
          </cell>
          <cell r="B1056">
            <v>21.43</v>
          </cell>
        </row>
        <row r="1057">
          <cell r="A1057" t="str">
            <v>05.001.815-0</v>
          </cell>
          <cell r="B1057">
            <v>26.68</v>
          </cell>
        </row>
        <row r="1058">
          <cell r="A1058" t="str">
            <v>05.001.820-0</v>
          </cell>
          <cell r="B1058">
            <v>16.29</v>
          </cell>
        </row>
        <row r="1059">
          <cell r="A1059" t="str">
            <v>05.001.825-0</v>
          </cell>
          <cell r="B1059">
            <v>17.89</v>
          </cell>
        </row>
        <row r="1060">
          <cell r="A1060" t="str">
            <v>05.001.840-0</v>
          </cell>
          <cell r="B1060">
            <v>13.47</v>
          </cell>
        </row>
        <row r="1061">
          <cell r="A1061" t="str">
            <v>05.001.845-0</v>
          </cell>
          <cell r="B1061">
            <v>18.27</v>
          </cell>
        </row>
        <row r="1062">
          <cell r="A1062" t="str">
            <v>05.001.850-0</v>
          </cell>
          <cell r="B1062">
            <v>7.81</v>
          </cell>
        </row>
        <row r="1063">
          <cell r="A1063" t="str">
            <v>05.001.900-0</v>
          </cell>
          <cell r="B1063">
            <v>0.27</v>
          </cell>
        </row>
        <row r="1064">
          <cell r="A1064" t="str">
            <v>05.001.999-0</v>
          </cell>
          <cell r="B1064">
            <v>2880</v>
          </cell>
        </row>
        <row r="1065">
          <cell r="A1065" t="str">
            <v>05.002.001-0</v>
          </cell>
          <cell r="B1065">
            <v>53.52</v>
          </cell>
        </row>
        <row r="1066">
          <cell r="A1066" t="str">
            <v>05.002.002-0</v>
          </cell>
          <cell r="B1066">
            <v>90.98</v>
          </cell>
        </row>
        <row r="1067">
          <cell r="A1067" t="str">
            <v>05.002.003-1</v>
          </cell>
          <cell r="B1067">
            <v>126.15</v>
          </cell>
        </row>
        <row r="1068">
          <cell r="A1068" t="str">
            <v>05.002.004-0</v>
          </cell>
          <cell r="B1068">
            <v>214.46</v>
          </cell>
        </row>
        <row r="1069">
          <cell r="A1069" t="str">
            <v>05.002.005-1</v>
          </cell>
          <cell r="B1069">
            <v>8.36</v>
          </cell>
        </row>
        <row r="1070">
          <cell r="A1070" t="str">
            <v>05.002.006-1</v>
          </cell>
          <cell r="B1070">
            <v>12.1</v>
          </cell>
        </row>
        <row r="1071">
          <cell r="A1071" t="str">
            <v>05.002.007-0</v>
          </cell>
          <cell r="B1071">
            <v>9.83</v>
          </cell>
        </row>
        <row r="1072">
          <cell r="A1072" t="str">
            <v>05.002.008-0</v>
          </cell>
          <cell r="B1072">
            <v>14.21</v>
          </cell>
        </row>
        <row r="1073">
          <cell r="A1073" t="str">
            <v>05.002.009-1</v>
          </cell>
          <cell r="B1073">
            <v>8.33</v>
          </cell>
        </row>
        <row r="1074">
          <cell r="A1074" t="str">
            <v>05.002.010-1</v>
          </cell>
          <cell r="B1074">
            <v>10.44</v>
          </cell>
        </row>
        <row r="1075">
          <cell r="A1075" t="str">
            <v>05.002.011-0</v>
          </cell>
          <cell r="B1075">
            <v>14.59</v>
          </cell>
        </row>
        <row r="1076">
          <cell r="A1076" t="str">
            <v>05.002.012-0</v>
          </cell>
          <cell r="B1076">
            <v>18.27</v>
          </cell>
        </row>
        <row r="1077">
          <cell r="A1077" t="str">
            <v>05.002.013-0</v>
          </cell>
          <cell r="B1077">
            <v>286.73</v>
          </cell>
        </row>
        <row r="1078">
          <cell r="A1078" t="str">
            <v>05.002.014-0</v>
          </cell>
          <cell r="B1078">
            <v>3.78</v>
          </cell>
        </row>
        <row r="1079">
          <cell r="A1079" t="str">
            <v>05.002.015-0</v>
          </cell>
          <cell r="B1079">
            <v>40.369999999999997</v>
          </cell>
        </row>
        <row r="1080">
          <cell r="A1080" t="str">
            <v>05.002.016-0</v>
          </cell>
          <cell r="B1080">
            <v>35.68</v>
          </cell>
        </row>
        <row r="1081">
          <cell r="A1081" t="str">
            <v>05.002.030-0</v>
          </cell>
          <cell r="B1081">
            <v>26.06</v>
          </cell>
        </row>
        <row r="1082">
          <cell r="A1082" t="str">
            <v>05.002.031-0</v>
          </cell>
          <cell r="B1082">
            <v>13.95</v>
          </cell>
        </row>
        <row r="1083">
          <cell r="A1083" t="str">
            <v>05.002.050-0</v>
          </cell>
          <cell r="B1083">
            <v>5.39</v>
          </cell>
        </row>
        <row r="1084">
          <cell r="A1084" t="str">
            <v>05.002.055-0</v>
          </cell>
          <cell r="B1084">
            <v>18.53</v>
          </cell>
        </row>
        <row r="1085">
          <cell r="A1085" t="str">
            <v>05.002.060-0</v>
          </cell>
          <cell r="B1085">
            <v>19.63</v>
          </cell>
        </row>
        <row r="1086">
          <cell r="A1086" t="str">
            <v>05.002.100-0</v>
          </cell>
          <cell r="B1086">
            <v>97.09</v>
          </cell>
        </row>
        <row r="1087">
          <cell r="A1087" t="str">
            <v>05.002.101-0</v>
          </cell>
          <cell r="B1087">
            <v>104.65</v>
          </cell>
        </row>
        <row r="1088">
          <cell r="A1088" t="str">
            <v>05.002.102-0</v>
          </cell>
          <cell r="B1088">
            <v>141.44</v>
          </cell>
        </row>
        <row r="1089">
          <cell r="A1089" t="str">
            <v>05.002.105-0</v>
          </cell>
          <cell r="B1089">
            <v>203.18</v>
          </cell>
        </row>
        <row r="1090">
          <cell r="A1090" t="str">
            <v>05.002.106-0</v>
          </cell>
          <cell r="B1090">
            <v>220.53</v>
          </cell>
        </row>
        <row r="1091">
          <cell r="A1091" t="str">
            <v>05.002.999-0</v>
          </cell>
          <cell r="B1091">
            <v>2350</v>
          </cell>
        </row>
        <row r="1092">
          <cell r="A1092" t="str">
            <v>05.003.010-1</v>
          </cell>
          <cell r="B1092">
            <v>23.67</v>
          </cell>
        </row>
        <row r="1093">
          <cell r="A1093" t="str">
            <v>05.003.011-0</v>
          </cell>
          <cell r="B1093">
            <v>50.09</v>
          </cell>
        </row>
        <row r="1094">
          <cell r="A1094" t="str">
            <v>05.003.015-1</v>
          </cell>
          <cell r="B1094">
            <v>26.42</v>
          </cell>
        </row>
        <row r="1095">
          <cell r="A1095" t="str">
            <v>05.003.016-1</v>
          </cell>
          <cell r="B1095">
            <v>37.94</v>
          </cell>
        </row>
        <row r="1096">
          <cell r="A1096" t="str">
            <v>05.003.017-1</v>
          </cell>
          <cell r="B1096">
            <v>49.46</v>
          </cell>
        </row>
        <row r="1097">
          <cell r="A1097" t="str">
            <v>05.003.020-0</v>
          </cell>
          <cell r="B1097">
            <v>57.98</v>
          </cell>
        </row>
        <row r="1098">
          <cell r="A1098" t="str">
            <v>05.003.021-0</v>
          </cell>
          <cell r="B1098">
            <v>69.510000000000005</v>
          </cell>
        </row>
        <row r="1099">
          <cell r="A1099" t="str">
            <v>05.003.022-0</v>
          </cell>
          <cell r="B1099">
            <v>81.02</v>
          </cell>
        </row>
        <row r="1100">
          <cell r="A1100" t="str">
            <v>05.003.040-1</v>
          </cell>
          <cell r="B1100">
            <v>34.26</v>
          </cell>
        </row>
        <row r="1101">
          <cell r="A1101" t="str">
            <v>05.003.041-0</v>
          </cell>
          <cell r="B1101">
            <v>55.05</v>
          </cell>
        </row>
        <row r="1102">
          <cell r="A1102" t="str">
            <v>05.003.042-0</v>
          </cell>
          <cell r="B1102">
            <v>60.68</v>
          </cell>
        </row>
        <row r="1103">
          <cell r="A1103" t="str">
            <v>05.003.043-0</v>
          </cell>
          <cell r="B1103">
            <v>69.099999999999994</v>
          </cell>
        </row>
        <row r="1104">
          <cell r="A1104" t="str">
            <v>05.003.044-0</v>
          </cell>
          <cell r="B1104">
            <v>78.16</v>
          </cell>
        </row>
        <row r="1105">
          <cell r="A1105" t="str">
            <v>05.003.045-0</v>
          </cell>
          <cell r="B1105">
            <v>83.57</v>
          </cell>
        </row>
        <row r="1106">
          <cell r="A1106" t="str">
            <v>05.003.046-0</v>
          </cell>
          <cell r="B1106">
            <v>99.8</v>
          </cell>
        </row>
        <row r="1107">
          <cell r="A1107" t="str">
            <v>05.003.047-0</v>
          </cell>
          <cell r="B1107">
            <v>112.14</v>
          </cell>
        </row>
        <row r="1108">
          <cell r="A1108" t="str">
            <v>05.003.048-0</v>
          </cell>
          <cell r="B1108">
            <v>129.22</v>
          </cell>
        </row>
        <row r="1109">
          <cell r="A1109" t="str">
            <v>05.003.049-0</v>
          </cell>
          <cell r="B1109">
            <v>154.82</v>
          </cell>
        </row>
        <row r="1110">
          <cell r="A1110" t="str">
            <v>05.003.050-0</v>
          </cell>
          <cell r="B1110">
            <v>51.24</v>
          </cell>
        </row>
        <row r="1111">
          <cell r="A1111" t="str">
            <v>05.003.051-0</v>
          </cell>
          <cell r="B1111">
            <v>66.58</v>
          </cell>
        </row>
        <row r="1112">
          <cell r="A1112" t="str">
            <v>05.003.052-0</v>
          </cell>
          <cell r="B1112">
            <v>72.209999999999994</v>
          </cell>
        </row>
        <row r="1113">
          <cell r="A1113" t="str">
            <v>05.003.053-0</v>
          </cell>
          <cell r="B1113">
            <v>80.63</v>
          </cell>
        </row>
        <row r="1114">
          <cell r="A1114" t="str">
            <v>05.003.054-0</v>
          </cell>
          <cell r="B1114">
            <v>89.68</v>
          </cell>
        </row>
        <row r="1115">
          <cell r="A1115" t="str">
            <v>05.003.055-0</v>
          </cell>
          <cell r="B1115">
            <v>95.09</v>
          </cell>
        </row>
        <row r="1116">
          <cell r="A1116" t="str">
            <v>05.003.056-0</v>
          </cell>
          <cell r="B1116">
            <v>111.32</v>
          </cell>
        </row>
        <row r="1117">
          <cell r="A1117" t="str">
            <v>05.003.057-0</v>
          </cell>
          <cell r="B1117">
            <v>123.66</v>
          </cell>
        </row>
        <row r="1118">
          <cell r="A1118" t="str">
            <v>05.003.058-0</v>
          </cell>
          <cell r="B1118">
            <v>140.74</v>
          </cell>
        </row>
        <row r="1119">
          <cell r="A1119" t="str">
            <v>05.003.059-0</v>
          </cell>
          <cell r="B1119">
            <v>166.34</v>
          </cell>
        </row>
        <row r="1120">
          <cell r="A1120" t="str">
            <v>05.003.060-0</v>
          </cell>
          <cell r="B1120">
            <v>62.76</v>
          </cell>
        </row>
        <row r="1121">
          <cell r="A1121" t="str">
            <v>05.003.061-0</v>
          </cell>
          <cell r="B1121">
            <v>77.959999999999994</v>
          </cell>
        </row>
        <row r="1122">
          <cell r="A1122" t="str">
            <v>05.003.062-0</v>
          </cell>
          <cell r="B1122">
            <v>83.72</v>
          </cell>
        </row>
        <row r="1123">
          <cell r="A1123" t="str">
            <v>05.003.063-0</v>
          </cell>
          <cell r="B1123">
            <v>92.14</v>
          </cell>
        </row>
        <row r="1124">
          <cell r="A1124" t="str">
            <v>05.003.064-0</v>
          </cell>
          <cell r="B1124">
            <v>101.2</v>
          </cell>
        </row>
        <row r="1125">
          <cell r="A1125" t="str">
            <v>05.003.065-0</v>
          </cell>
          <cell r="B1125">
            <v>106.61</v>
          </cell>
        </row>
        <row r="1126">
          <cell r="A1126" t="str">
            <v>05.003.066-0</v>
          </cell>
          <cell r="B1126">
            <v>122.84</v>
          </cell>
        </row>
        <row r="1127">
          <cell r="A1127" t="str">
            <v>05.003.067-0</v>
          </cell>
          <cell r="B1127">
            <v>135.18</v>
          </cell>
        </row>
        <row r="1128">
          <cell r="A1128" t="str">
            <v>05.003.068-0</v>
          </cell>
          <cell r="B1128">
            <v>152.26</v>
          </cell>
        </row>
        <row r="1129">
          <cell r="A1129" t="str">
            <v>05.003.069-0</v>
          </cell>
          <cell r="B1129">
            <v>177.86</v>
          </cell>
        </row>
        <row r="1130">
          <cell r="A1130" t="str">
            <v>05.003.070-0</v>
          </cell>
          <cell r="B1130">
            <v>74.28</v>
          </cell>
        </row>
        <row r="1131">
          <cell r="A1131" t="str">
            <v>05.003.080-0</v>
          </cell>
          <cell r="B1131">
            <v>173.52</v>
          </cell>
        </row>
        <row r="1132">
          <cell r="A1132" t="str">
            <v>05.003.081-0</v>
          </cell>
          <cell r="B1132">
            <v>185.04</v>
          </cell>
        </row>
        <row r="1133">
          <cell r="A1133" t="str">
            <v>05.003.082-0</v>
          </cell>
          <cell r="B1133">
            <v>196.56</v>
          </cell>
        </row>
        <row r="1134">
          <cell r="A1134" t="str">
            <v>05.003.090-0</v>
          </cell>
          <cell r="B1134">
            <v>200.02</v>
          </cell>
        </row>
        <row r="1135">
          <cell r="A1135" t="str">
            <v>05.003.091-0</v>
          </cell>
          <cell r="B1135">
            <v>211.54</v>
          </cell>
        </row>
        <row r="1136">
          <cell r="A1136" t="str">
            <v>05.003.092-0</v>
          </cell>
          <cell r="B1136">
            <v>223.06</v>
          </cell>
        </row>
        <row r="1137">
          <cell r="A1137" t="str">
            <v>05.003.150-0</v>
          </cell>
          <cell r="B1137">
            <v>28.58</v>
          </cell>
        </row>
        <row r="1138">
          <cell r="A1138" t="str">
            <v>05.003.151-0</v>
          </cell>
          <cell r="B1138">
            <v>50.29</v>
          </cell>
        </row>
        <row r="1139">
          <cell r="A1139" t="str">
            <v>05.003.152-0</v>
          </cell>
          <cell r="B1139">
            <v>55.01</v>
          </cell>
        </row>
        <row r="1140">
          <cell r="A1140" t="str">
            <v>05.003.154-0</v>
          </cell>
          <cell r="B1140">
            <v>62</v>
          </cell>
        </row>
        <row r="1141">
          <cell r="A1141" t="str">
            <v>05.003.155-0</v>
          </cell>
          <cell r="B1141">
            <v>69.61</v>
          </cell>
        </row>
        <row r="1142">
          <cell r="A1142" t="str">
            <v>05.003.156-0</v>
          </cell>
          <cell r="B1142">
            <v>74.13</v>
          </cell>
        </row>
        <row r="1143">
          <cell r="A1143" t="str">
            <v>05.003.157-0</v>
          </cell>
          <cell r="B1143">
            <v>87.7</v>
          </cell>
        </row>
        <row r="1144">
          <cell r="A1144" t="str">
            <v>05.003.158-0</v>
          </cell>
          <cell r="B1144">
            <v>98</v>
          </cell>
        </row>
        <row r="1145">
          <cell r="A1145" t="str">
            <v>05.003.159-0</v>
          </cell>
          <cell r="B1145">
            <v>112.21</v>
          </cell>
        </row>
        <row r="1146">
          <cell r="A1146" t="str">
            <v>05.003.161-0</v>
          </cell>
          <cell r="B1146">
            <v>133.58000000000001</v>
          </cell>
        </row>
        <row r="1147">
          <cell r="A1147" t="str">
            <v>05.003.162-0</v>
          </cell>
          <cell r="B1147">
            <v>47.45</v>
          </cell>
        </row>
        <row r="1148">
          <cell r="A1148" t="str">
            <v>05.003.163-0</v>
          </cell>
          <cell r="B1148">
            <v>61.81</v>
          </cell>
        </row>
        <row r="1149">
          <cell r="A1149" t="str">
            <v>05.003.164-0</v>
          </cell>
          <cell r="B1149">
            <v>66.53</v>
          </cell>
        </row>
        <row r="1150">
          <cell r="A1150" t="str">
            <v>05.003.165-0</v>
          </cell>
          <cell r="B1150">
            <v>73.52</v>
          </cell>
        </row>
        <row r="1151">
          <cell r="A1151" t="str">
            <v>05.003.166-0</v>
          </cell>
          <cell r="B1151">
            <v>81.14</v>
          </cell>
        </row>
        <row r="1152">
          <cell r="A1152" t="str">
            <v>05.003.167-0</v>
          </cell>
          <cell r="B1152">
            <v>85.65</v>
          </cell>
        </row>
        <row r="1153">
          <cell r="A1153" t="str">
            <v>05.003.168-0</v>
          </cell>
          <cell r="B1153">
            <v>99.23</v>
          </cell>
        </row>
        <row r="1154">
          <cell r="A1154" t="str">
            <v>05.003.169-0</v>
          </cell>
          <cell r="B1154">
            <v>109.52</v>
          </cell>
        </row>
        <row r="1155">
          <cell r="A1155" t="str">
            <v>05.003.170-0</v>
          </cell>
          <cell r="B1155">
            <v>123.73</v>
          </cell>
        </row>
        <row r="1156">
          <cell r="A1156" t="str">
            <v>05.003.171-0</v>
          </cell>
          <cell r="B1156">
            <v>145.1</v>
          </cell>
        </row>
        <row r="1157">
          <cell r="A1157" t="str">
            <v>05.003.172-0</v>
          </cell>
          <cell r="B1157">
            <v>58.98</v>
          </cell>
        </row>
        <row r="1158">
          <cell r="A1158" t="str">
            <v>05.003.173-0</v>
          </cell>
          <cell r="B1158">
            <v>73.33</v>
          </cell>
        </row>
        <row r="1159">
          <cell r="A1159" t="str">
            <v>05.003.174-0</v>
          </cell>
          <cell r="B1159">
            <v>78.05</v>
          </cell>
        </row>
        <row r="1160">
          <cell r="A1160" t="str">
            <v>05.003.175-0</v>
          </cell>
          <cell r="B1160">
            <v>85.04</v>
          </cell>
        </row>
        <row r="1161">
          <cell r="A1161" t="str">
            <v>05.003.176-0</v>
          </cell>
          <cell r="B1161">
            <v>92.65</v>
          </cell>
        </row>
        <row r="1162">
          <cell r="A1162" t="str">
            <v>05.003.177-0</v>
          </cell>
          <cell r="B1162">
            <v>97.17</v>
          </cell>
        </row>
        <row r="1163">
          <cell r="A1163" t="str">
            <v>05.003.178-0</v>
          </cell>
          <cell r="B1163">
            <v>110.74</v>
          </cell>
        </row>
        <row r="1164">
          <cell r="A1164" t="str">
            <v>05.003.180-0</v>
          </cell>
          <cell r="B1164">
            <v>121.04</v>
          </cell>
        </row>
        <row r="1165">
          <cell r="A1165" t="str">
            <v>05.003.181-0</v>
          </cell>
          <cell r="B1165">
            <v>135.25</v>
          </cell>
        </row>
        <row r="1166">
          <cell r="A1166" t="str">
            <v>05.003.182-0</v>
          </cell>
          <cell r="B1166">
            <v>156.62</v>
          </cell>
        </row>
        <row r="1167">
          <cell r="A1167" t="str">
            <v>05.003.183-0</v>
          </cell>
          <cell r="B1167">
            <v>70.489999999999995</v>
          </cell>
        </row>
        <row r="1168">
          <cell r="A1168" t="str">
            <v>05.003.195-0</v>
          </cell>
          <cell r="B1168">
            <v>149.16999999999999</v>
          </cell>
        </row>
        <row r="1169">
          <cell r="A1169" t="str">
            <v>05.003.999-0</v>
          </cell>
          <cell r="B1169">
            <v>2321</v>
          </cell>
        </row>
        <row r="1170">
          <cell r="A1170" t="str">
            <v>05.004.010-0</v>
          </cell>
          <cell r="B1170">
            <v>2.33</v>
          </cell>
        </row>
        <row r="1171">
          <cell r="A1171" t="str">
            <v>05.004.011-0</v>
          </cell>
          <cell r="B1171">
            <v>20.53</v>
          </cell>
        </row>
        <row r="1172">
          <cell r="A1172" t="str">
            <v>05.004.012-0</v>
          </cell>
          <cell r="B1172">
            <v>30.8</v>
          </cell>
        </row>
        <row r="1173">
          <cell r="A1173" t="str">
            <v>05.004.013-0</v>
          </cell>
          <cell r="B1173">
            <v>13.75</v>
          </cell>
        </row>
        <row r="1174">
          <cell r="A1174" t="str">
            <v>05.004.014-0</v>
          </cell>
          <cell r="B1174">
            <v>10.26</v>
          </cell>
        </row>
        <row r="1175">
          <cell r="A1175" t="str">
            <v>05.004.015-0</v>
          </cell>
          <cell r="B1175">
            <v>6.77</v>
          </cell>
        </row>
        <row r="1176">
          <cell r="A1176" t="str">
            <v>05.004.020-0</v>
          </cell>
          <cell r="B1176">
            <v>14.07</v>
          </cell>
        </row>
        <row r="1177">
          <cell r="A1177" t="str">
            <v>05.004.025-0</v>
          </cell>
          <cell r="B1177">
            <v>12.2</v>
          </cell>
        </row>
        <row r="1178">
          <cell r="A1178" t="str">
            <v>05.004.026-0</v>
          </cell>
          <cell r="B1178">
            <v>34.17</v>
          </cell>
        </row>
        <row r="1179">
          <cell r="A1179" t="str">
            <v>05.004.027-0</v>
          </cell>
          <cell r="B1179">
            <v>19.04</v>
          </cell>
        </row>
        <row r="1180">
          <cell r="A1180" t="str">
            <v>05.004.028-0</v>
          </cell>
          <cell r="B1180">
            <v>9.76</v>
          </cell>
        </row>
        <row r="1181">
          <cell r="A1181" t="str">
            <v>05.004.030-0</v>
          </cell>
          <cell r="B1181">
            <v>6.81</v>
          </cell>
        </row>
        <row r="1182">
          <cell r="A1182" t="str">
            <v>05.004.999-0</v>
          </cell>
          <cell r="B1182">
            <v>2452</v>
          </cell>
        </row>
        <row r="1183">
          <cell r="A1183" t="str">
            <v>05.005.001-1</v>
          </cell>
          <cell r="B1183">
            <v>18.68</v>
          </cell>
        </row>
        <row r="1184">
          <cell r="A1184" t="str">
            <v>05.005.002-0</v>
          </cell>
          <cell r="B1184">
            <v>13.56</v>
          </cell>
        </row>
        <row r="1185">
          <cell r="A1185" t="str">
            <v>05.005.003-1</v>
          </cell>
          <cell r="B1185">
            <v>27.97</v>
          </cell>
        </row>
        <row r="1186">
          <cell r="A1186" t="str">
            <v>05.005.004-0</v>
          </cell>
          <cell r="B1186">
            <v>23.91</v>
          </cell>
        </row>
        <row r="1187">
          <cell r="A1187" t="str">
            <v>05.005.005-1</v>
          </cell>
          <cell r="B1187">
            <v>6.14</v>
          </cell>
        </row>
        <row r="1188">
          <cell r="A1188" t="str">
            <v>05.005.006-1</v>
          </cell>
          <cell r="B1188">
            <v>10.92</v>
          </cell>
        </row>
        <row r="1189">
          <cell r="A1189" t="str">
            <v>05.005.007-0</v>
          </cell>
          <cell r="B1189">
            <v>8.4700000000000006</v>
          </cell>
        </row>
        <row r="1190">
          <cell r="A1190" t="str">
            <v>05.005.012-1</v>
          </cell>
          <cell r="B1190">
            <v>1.95</v>
          </cell>
        </row>
        <row r="1191">
          <cell r="A1191" t="str">
            <v>05.005.013-0</v>
          </cell>
          <cell r="B1191">
            <v>0.97</v>
          </cell>
        </row>
        <row r="1192">
          <cell r="A1192" t="str">
            <v>05.005.014-0</v>
          </cell>
          <cell r="B1192">
            <v>0.65</v>
          </cell>
        </row>
        <row r="1193">
          <cell r="A1193" t="str">
            <v>05.005.015-0</v>
          </cell>
          <cell r="B1193">
            <v>0.48</v>
          </cell>
        </row>
        <row r="1194">
          <cell r="A1194" t="str">
            <v>05.005.018-0</v>
          </cell>
          <cell r="B1194">
            <v>29.85</v>
          </cell>
        </row>
        <row r="1195">
          <cell r="A1195" t="str">
            <v>05.005.019-0</v>
          </cell>
          <cell r="B1195">
            <v>46.49</v>
          </cell>
        </row>
        <row r="1196">
          <cell r="A1196" t="str">
            <v>05.005.020-0</v>
          </cell>
          <cell r="B1196">
            <v>182.16</v>
          </cell>
        </row>
        <row r="1197">
          <cell r="A1197" t="str">
            <v>05.005.025-0</v>
          </cell>
          <cell r="B1197">
            <v>48.34</v>
          </cell>
        </row>
        <row r="1198">
          <cell r="A1198" t="str">
            <v>05.005.030-0</v>
          </cell>
          <cell r="B1198">
            <v>26.48</v>
          </cell>
        </row>
        <row r="1199">
          <cell r="A1199" t="str">
            <v>05.005.035-0</v>
          </cell>
          <cell r="B1199">
            <v>22.66</v>
          </cell>
        </row>
        <row r="1200">
          <cell r="A1200" t="str">
            <v>05.005.040-0</v>
          </cell>
          <cell r="B1200">
            <v>20.77</v>
          </cell>
        </row>
        <row r="1201">
          <cell r="A1201" t="str">
            <v>05.005.050-0</v>
          </cell>
          <cell r="B1201">
            <v>27.2</v>
          </cell>
        </row>
        <row r="1202">
          <cell r="A1202" t="str">
            <v>05.005.053-0</v>
          </cell>
          <cell r="B1202">
            <v>58.06</v>
          </cell>
        </row>
        <row r="1203">
          <cell r="A1203" t="str">
            <v>05.005.055-0</v>
          </cell>
          <cell r="B1203">
            <v>169.59</v>
          </cell>
        </row>
        <row r="1204">
          <cell r="A1204" t="str">
            <v>05.005.999-0</v>
          </cell>
          <cell r="B1204">
            <v>2833</v>
          </cell>
        </row>
        <row r="1205">
          <cell r="A1205" t="str">
            <v>05.006.001-1</v>
          </cell>
          <cell r="B1205">
            <v>2.7</v>
          </cell>
        </row>
        <row r="1206">
          <cell r="A1206" t="str">
            <v>05.006.002-1</v>
          </cell>
          <cell r="B1206">
            <v>5.4</v>
          </cell>
        </row>
        <row r="1207">
          <cell r="A1207" t="str">
            <v>05.006.003-0</v>
          </cell>
          <cell r="B1207">
            <v>1659.49</v>
          </cell>
        </row>
        <row r="1208">
          <cell r="A1208" t="str">
            <v>05.006.004-0</v>
          </cell>
          <cell r="B1208">
            <v>1559.89</v>
          </cell>
        </row>
        <row r="1209">
          <cell r="A1209" t="str">
            <v>05.006.010-0</v>
          </cell>
          <cell r="B1209">
            <v>20.399999999999999</v>
          </cell>
        </row>
        <row r="1210">
          <cell r="A1210" t="str">
            <v>05.006.999-0</v>
          </cell>
          <cell r="B1210">
            <v>938</v>
          </cell>
        </row>
        <row r="1211">
          <cell r="A1211" t="str">
            <v>05.007.001-1</v>
          </cell>
          <cell r="B1211">
            <v>75.78</v>
          </cell>
        </row>
        <row r="1212">
          <cell r="A1212" t="str">
            <v>05.007.002-1</v>
          </cell>
          <cell r="B1212">
            <v>200</v>
          </cell>
        </row>
        <row r="1213">
          <cell r="A1213" t="str">
            <v>05.007.999-0</v>
          </cell>
          <cell r="B1213">
            <v>2003</v>
          </cell>
        </row>
        <row r="1214">
          <cell r="A1214" t="str">
            <v>05.008.001-0</v>
          </cell>
          <cell r="B1214">
            <v>2.1</v>
          </cell>
        </row>
        <row r="1215">
          <cell r="A1215" t="str">
            <v>05.008.002-0</v>
          </cell>
          <cell r="B1215">
            <v>10.039999999999999</v>
          </cell>
        </row>
        <row r="1216">
          <cell r="A1216" t="str">
            <v>05.008.003-0</v>
          </cell>
          <cell r="B1216">
            <v>954.76</v>
          </cell>
        </row>
        <row r="1217">
          <cell r="A1217" t="str">
            <v>05.008.005-0</v>
          </cell>
          <cell r="B1217">
            <v>268.92</v>
          </cell>
        </row>
        <row r="1218">
          <cell r="A1218" t="str">
            <v>05.008.006-0</v>
          </cell>
          <cell r="B1218">
            <v>0.85</v>
          </cell>
        </row>
        <row r="1219">
          <cell r="A1219" t="str">
            <v>05.008.008-1</v>
          </cell>
          <cell r="B1219">
            <v>0.16</v>
          </cell>
        </row>
        <row r="1220">
          <cell r="A1220" t="str">
            <v>05.008.010-0</v>
          </cell>
          <cell r="B1220">
            <v>19682.349999999999</v>
          </cell>
        </row>
        <row r="1221">
          <cell r="A1221" t="str">
            <v>05.008.012-0</v>
          </cell>
          <cell r="B1221">
            <v>110937.33</v>
          </cell>
        </row>
        <row r="1222">
          <cell r="A1222" t="str">
            <v>05.008.013-0</v>
          </cell>
          <cell r="B1222">
            <v>1787.1</v>
          </cell>
        </row>
        <row r="1223">
          <cell r="A1223" t="str">
            <v>05.008.999-0</v>
          </cell>
          <cell r="B1223">
            <v>3497</v>
          </cell>
        </row>
        <row r="1224">
          <cell r="A1224" t="str">
            <v>05.010.001-0</v>
          </cell>
          <cell r="B1224">
            <v>0.31</v>
          </cell>
        </row>
        <row r="1225">
          <cell r="A1225" t="str">
            <v>05.010.005-0</v>
          </cell>
          <cell r="B1225">
            <v>1.55</v>
          </cell>
        </row>
        <row r="1226">
          <cell r="A1226" t="str">
            <v>05.010.006-0</v>
          </cell>
          <cell r="B1226">
            <v>0.76</v>
          </cell>
        </row>
        <row r="1227">
          <cell r="A1227" t="str">
            <v>05.010.015-0</v>
          </cell>
          <cell r="B1227">
            <v>23.86</v>
          </cell>
        </row>
        <row r="1228">
          <cell r="A1228" t="str">
            <v>05.010.020-0</v>
          </cell>
          <cell r="B1228">
            <v>1.73</v>
          </cell>
        </row>
        <row r="1229">
          <cell r="A1229" t="str">
            <v>05.010.021-0</v>
          </cell>
          <cell r="B1229">
            <v>7.0000000000000007E-2</v>
          </cell>
        </row>
        <row r="1230">
          <cell r="A1230" t="str">
            <v>05.010.999-0</v>
          </cell>
          <cell r="B1230">
            <v>2407</v>
          </cell>
        </row>
        <row r="1231">
          <cell r="A1231" t="str">
            <v>05.011.001-0</v>
          </cell>
          <cell r="B1231">
            <v>30.88</v>
          </cell>
        </row>
        <row r="1232">
          <cell r="A1232" t="str">
            <v>05.011.002-0</v>
          </cell>
          <cell r="B1232">
            <v>13.72</v>
          </cell>
        </row>
        <row r="1233">
          <cell r="A1233" t="str">
            <v>05.011.006-0</v>
          </cell>
          <cell r="B1233">
            <v>39.6</v>
          </cell>
        </row>
        <row r="1234">
          <cell r="A1234" t="str">
            <v>05.011.999-0</v>
          </cell>
          <cell r="B1234">
            <v>2643</v>
          </cell>
        </row>
        <row r="1235">
          <cell r="A1235" t="str">
            <v>05.013.001-0</v>
          </cell>
          <cell r="B1235">
            <v>13.24</v>
          </cell>
        </row>
        <row r="1236">
          <cell r="A1236" t="str">
            <v>05.013.002-0</v>
          </cell>
          <cell r="B1236">
            <v>25.67</v>
          </cell>
        </row>
        <row r="1237">
          <cell r="A1237" t="str">
            <v>05.013.003-0</v>
          </cell>
          <cell r="B1237">
            <v>1.78</v>
          </cell>
        </row>
        <row r="1238">
          <cell r="A1238" t="str">
            <v>05.013.999-0</v>
          </cell>
          <cell r="B1238">
            <v>2947</v>
          </cell>
        </row>
        <row r="1239">
          <cell r="A1239" t="str">
            <v>05.014.001-0</v>
          </cell>
          <cell r="B1239">
            <v>312</v>
          </cell>
        </row>
        <row r="1240">
          <cell r="A1240" t="str">
            <v>05.014.005-0</v>
          </cell>
          <cell r="B1240">
            <v>387</v>
          </cell>
        </row>
        <row r="1241">
          <cell r="A1241" t="str">
            <v>05.014.009-0</v>
          </cell>
          <cell r="B1241">
            <v>495</v>
          </cell>
        </row>
        <row r="1242">
          <cell r="A1242" t="str">
            <v>05.014.015-0</v>
          </cell>
          <cell r="B1242">
            <v>643</v>
          </cell>
        </row>
        <row r="1243">
          <cell r="A1243" t="str">
            <v>05.014.020-0</v>
          </cell>
          <cell r="B1243">
            <v>768</v>
          </cell>
        </row>
        <row r="1244">
          <cell r="A1244" t="str">
            <v>05.014.999-0</v>
          </cell>
          <cell r="B1244">
            <v>2469</v>
          </cell>
        </row>
        <row r="1245">
          <cell r="A1245" t="str">
            <v>05.015.030-0</v>
          </cell>
          <cell r="B1245">
            <v>29690.05</v>
          </cell>
        </row>
        <row r="1246">
          <cell r="A1246" t="str">
            <v>05.015.031-0</v>
          </cell>
          <cell r="B1246">
            <v>27630.44</v>
          </cell>
        </row>
        <row r="1247">
          <cell r="A1247" t="str">
            <v>05.015.032-0</v>
          </cell>
          <cell r="B1247">
            <v>25876.29</v>
          </cell>
        </row>
        <row r="1248">
          <cell r="A1248" t="str">
            <v>05.015.033-0</v>
          </cell>
          <cell r="B1248">
            <v>18871.16</v>
          </cell>
        </row>
        <row r="1249">
          <cell r="A1249" t="str">
            <v>05.015.034-0</v>
          </cell>
          <cell r="B1249">
            <v>17766.04</v>
          </cell>
        </row>
        <row r="1250">
          <cell r="A1250" t="str">
            <v>05.015.040-0</v>
          </cell>
          <cell r="B1250">
            <v>12802.28</v>
          </cell>
        </row>
        <row r="1251">
          <cell r="A1251" t="str">
            <v>05.015.041-0</v>
          </cell>
          <cell r="B1251">
            <v>8234.86</v>
          </cell>
        </row>
        <row r="1252">
          <cell r="A1252" t="str">
            <v>05.015.045-0</v>
          </cell>
          <cell r="B1252">
            <v>18202.28</v>
          </cell>
        </row>
        <row r="1253">
          <cell r="A1253" t="str">
            <v>05.015.046-0</v>
          </cell>
          <cell r="B1253">
            <v>11584.86</v>
          </cell>
        </row>
        <row r="1254">
          <cell r="A1254" t="str">
            <v>05.015.050-0</v>
          </cell>
          <cell r="B1254">
            <v>185.07</v>
          </cell>
        </row>
        <row r="1255">
          <cell r="A1255" t="str">
            <v>05.015.055-0</v>
          </cell>
          <cell r="B1255">
            <v>211.8</v>
          </cell>
        </row>
        <row r="1256">
          <cell r="A1256" t="str">
            <v>05.015.060-0</v>
          </cell>
          <cell r="B1256">
            <v>222.94</v>
          </cell>
        </row>
        <row r="1257">
          <cell r="A1257" t="str">
            <v>05.015.065-0</v>
          </cell>
          <cell r="B1257">
            <v>223.29</v>
          </cell>
        </row>
        <row r="1258">
          <cell r="A1258" t="str">
            <v>05.015.070-0</v>
          </cell>
          <cell r="B1258">
            <v>250.02</v>
          </cell>
        </row>
        <row r="1259">
          <cell r="A1259" t="str">
            <v>05.015.075-0</v>
          </cell>
          <cell r="B1259">
            <v>261.16000000000003</v>
          </cell>
        </row>
        <row r="1260">
          <cell r="A1260" t="str">
            <v>05.015.999-0</v>
          </cell>
          <cell r="B1260">
            <v>1287</v>
          </cell>
        </row>
        <row r="1261">
          <cell r="A1261" t="str">
            <v>05.016.999-0</v>
          </cell>
          <cell r="B1261">
            <v>1290</v>
          </cell>
        </row>
        <row r="1262">
          <cell r="A1262" t="str">
            <v>05.017.999-0</v>
          </cell>
          <cell r="B1262">
            <v>2131</v>
          </cell>
        </row>
        <row r="1263">
          <cell r="A1263" t="str">
            <v>05.018.999-0</v>
          </cell>
          <cell r="B1263">
            <v>2229</v>
          </cell>
        </row>
        <row r="1264">
          <cell r="A1264" t="str">
            <v>05.020.005-0</v>
          </cell>
          <cell r="B1264">
            <v>46.67</v>
          </cell>
        </row>
        <row r="1265">
          <cell r="A1265" t="str">
            <v>05.020.007-0</v>
          </cell>
          <cell r="B1265">
            <v>64.77</v>
          </cell>
        </row>
        <row r="1266">
          <cell r="A1266" t="str">
            <v>05.020.010-0</v>
          </cell>
          <cell r="B1266">
            <v>26.73</v>
          </cell>
        </row>
        <row r="1267">
          <cell r="A1267" t="str">
            <v>05.020.012-0</v>
          </cell>
          <cell r="B1267">
            <v>34.950000000000003</v>
          </cell>
        </row>
        <row r="1268">
          <cell r="A1268" t="str">
            <v>05.020.013-0</v>
          </cell>
          <cell r="B1268">
            <v>62.58</v>
          </cell>
        </row>
        <row r="1269">
          <cell r="A1269" t="str">
            <v>05.020.014-0</v>
          </cell>
          <cell r="B1269">
            <v>65.459999999999994</v>
          </cell>
        </row>
        <row r="1270">
          <cell r="A1270" t="str">
            <v>05.020.015-1</v>
          </cell>
          <cell r="B1270">
            <v>12.69</v>
          </cell>
        </row>
        <row r="1271">
          <cell r="A1271" t="str">
            <v>05.020.020-0</v>
          </cell>
          <cell r="B1271">
            <v>16.09</v>
          </cell>
        </row>
        <row r="1272">
          <cell r="A1272" t="str">
            <v>05.020.025-0</v>
          </cell>
          <cell r="B1272">
            <v>21.99</v>
          </cell>
        </row>
        <row r="1273">
          <cell r="A1273" t="str">
            <v>05.020.030-0</v>
          </cell>
          <cell r="B1273">
            <v>27.56</v>
          </cell>
        </row>
        <row r="1274">
          <cell r="A1274" t="str">
            <v>05.020.999-0</v>
          </cell>
          <cell r="B1274">
            <v>2902</v>
          </cell>
        </row>
        <row r="1275">
          <cell r="A1275" t="str">
            <v>05.021.050-0</v>
          </cell>
          <cell r="B1275">
            <v>18.55</v>
          </cell>
        </row>
        <row r="1276">
          <cell r="A1276" t="str">
            <v>05.021.055-0</v>
          </cell>
          <cell r="B1276">
            <v>23</v>
          </cell>
        </row>
        <row r="1277">
          <cell r="A1277" t="str">
            <v>05.021.060-0</v>
          </cell>
          <cell r="B1277">
            <v>30.34</v>
          </cell>
        </row>
        <row r="1278">
          <cell r="A1278" t="str">
            <v>05.021.065-0</v>
          </cell>
          <cell r="B1278">
            <v>28.97</v>
          </cell>
        </row>
        <row r="1279">
          <cell r="A1279" t="str">
            <v>05.021.070-0</v>
          </cell>
          <cell r="B1279">
            <v>37.020000000000003</v>
          </cell>
        </row>
        <row r="1280">
          <cell r="A1280" t="str">
            <v>05.021.075-0</v>
          </cell>
          <cell r="B1280">
            <v>45.09</v>
          </cell>
        </row>
        <row r="1281">
          <cell r="A1281" t="str">
            <v>05.021.090-0</v>
          </cell>
          <cell r="B1281">
            <v>9.42</v>
          </cell>
        </row>
        <row r="1282">
          <cell r="A1282" t="str">
            <v>05.021.095-0</v>
          </cell>
          <cell r="B1282">
            <v>12.45</v>
          </cell>
        </row>
        <row r="1283">
          <cell r="A1283" t="str">
            <v>05.021.100-0</v>
          </cell>
          <cell r="B1283">
            <v>66.349999999999994</v>
          </cell>
        </row>
        <row r="1284">
          <cell r="A1284" t="str">
            <v>05.021.999-0</v>
          </cell>
          <cell r="B1284">
            <v>1489</v>
          </cell>
        </row>
        <row r="1285">
          <cell r="A1285" t="str">
            <v>05.022.015-0</v>
          </cell>
          <cell r="B1285">
            <v>7.72</v>
          </cell>
        </row>
        <row r="1286">
          <cell r="A1286" t="str">
            <v>05.022.016-0</v>
          </cell>
          <cell r="B1286">
            <v>7.91</v>
          </cell>
        </row>
        <row r="1287">
          <cell r="A1287" t="str">
            <v>05.022.018-0</v>
          </cell>
          <cell r="B1287">
            <v>5.84</v>
          </cell>
        </row>
        <row r="1288">
          <cell r="A1288" t="str">
            <v>05.022.020-0</v>
          </cell>
          <cell r="B1288">
            <v>5.99</v>
          </cell>
        </row>
        <row r="1289">
          <cell r="A1289" t="str">
            <v>05.022.030-0</v>
          </cell>
          <cell r="B1289">
            <v>12.56</v>
          </cell>
        </row>
        <row r="1290">
          <cell r="A1290" t="str">
            <v>05.022.031-0</v>
          </cell>
          <cell r="B1290">
            <v>12.85</v>
          </cell>
        </row>
        <row r="1291">
          <cell r="A1291" t="str">
            <v>05.022.033-0</v>
          </cell>
          <cell r="B1291">
            <v>9.11</v>
          </cell>
        </row>
        <row r="1292">
          <cell r="A1292" t="str">
            <v>05.022.035-0</v>
          </cell>
          <cell r="B1292">
            <v>9.33</v>
          </cell>
        </row>
        <row r="1293">
          <cell r="A1293" t="str">
            <v>05.022.999-0</v>
          </cell>
          <cell r="B1293">
            <v>1937</v>
          </cell>
        </row>
        <row r="1294">
          <cell r="A1294" t="str">
            <v>05.025.025-1</v>
          </cell>
          <cell r="B1294">
            <v>42.43</v>
          </cell>
        </row>
        <row r="1295">
          <cell r="A1295" t="str">
            <v>05.025.026-0</v>
          </cell>
          <cell r="B1295">
            <v>40.31</v>
          </cell>
        </row>
        <row r="1296">
          <cell r="A1296" t="str">
            <v>05.025.027-1</v>
          </cell>
          <cell r="B1296">
            <v>53.04</v>
          </cell>
        </row>
        <row r="1297">
          <cell r="A1297" t="str">
            <v>05.025.028-0</v>
          </cell>
          <cell r="B1297">
            <v>50.39</v>
          </cell>
        </row>
        <row r="1298">
          <cell r="A1298" t="str">
            <v>05.025.029-1</v>
          </cell>
          <cell r="B1298">
            <v>71.540000000000006</v>
          </cell>
        </row>
        <row r="1299">
          <cell r="A1299" t="str">
            <v>05.025.030-0</v>
          </cell>
          <cell r="B1299">
            <v>67.959999999999994</v>
          </cell>
        </row>
        <row r="1300">
          <cell r="A1300" t="str">
            <v>05.025.031-1</v>
          </cell>
          <cell r="B1300">
            <v>120.54</v>
          </cell>
        </row>
        <row r="1301">
          <cell r="A1301" t="str">
            <v>05.025.032-0</v>
          </cell>
          <cell r="B1301">
            <v>114.51</v>
          </cell>
        </row>
        <row r="1302">
          <cell r="A1302" t="str">
            <v>05.025.033-1</v>
          </cell>
          <cell r="B1302">
            <v>160.72999999999999</v>
          </cell>
        </row>
        <row r="1303">
          <cell r="A1303" t="str">
            <v>05.025.034-0</v>
          </cell>
          <cell r="B1303">
            <v>152.69</v>
          </cell>
        </row>
        <row r="1304">
          <cell r="A1304" t="str">
            <v>05.025.035-1</v>
          </cell>
          <cell r="B1304">
            <v>208.99</v>
          </cell>
        </row>
        <row r="1305">
          <cell r="A1305" t="str">
            <v>05.025.036-0</v>
          </cell>
          <cell r="B1305">
            <v>198.54</v>
          </cell>
        </row>
        <row r="1306">
          <cell r="A1306" t="str">
            <v>05.025.041-1</v>
          </cell>
          <cell r="B1306">
            <v>14.47</v>
          </cell>
        </row>
        <row r="1307">
          <cell r="A1307" t="str">
            <v>05.025.042-0</v>
          </cell>
          <cell r="B1307">
            <v>16.64</v>
          </cell>
        </row>
        <row r="1308">
          <cell r="A1308" t="str">
            <v>05.025.043-1</v>
          </cell>
          <cell r="B1308">
            <v>19.489999999999998</v>
          </cell>
        </row>
        <row r="1309">
          <cell r="A1309" t="str">
            <v>05.025.044-0</v>
          </cell>
          <cell r="B1309">
            <v>22.41</v>
          </cell>
        </row>
        <row r="1310">
          <cell r="A1310" t="str">
            <v>05.025.045-1</v>
          </cell>
          <cell r="B1310">
            <v>30.36</v>
          </cell>
        </row>
        <row r="1311">
          <cell r="A1311" t="str">
            <v>05.025.046-0</v>
          </cell>
          <cell r="B1311">
            <v>34.909999999999997</v>
          </cell>
        </row>
        <row r="1312">
          <cell r="A1312" t="str">
            <v>05.025.047-1</v>
          </cell>
          <cell r="B1312">
            <v>55.43</v>
          </cell>
        </row>
        <row r="1313">
          <cell r="A1313" t="str">
            <v>05.025.048-0</v>
          </cell>
          <cell r="B1313">
            <v>63.75</v>
          </cell>
        </row>
        <row r="1314">
          <cell r="A1314" t="str">
            <v>05.025.049-0</v>
          </cell>
          <cell r="B1314">
            <v>2.68</v>
          </cell>
        </row>
        <row r="1315">
          <cell r="A1315" t="str">
            <v>05.025.050-0</v>
          </cell>
          <cell r="B1315">
            <v>2.96</v>
          </cell>
        </row>
        <row r="1316">
          <cell r="A1316" t="str">
            <v>05.025.051-0</v>
          </cell>
          <cell r="B1316">
            <v>3.22</v>
          </cell>
        </row>
        <row r="1317">
          <cell r="A1317" t="str">
            <v>05.025.052-0</v>
          </cell>
          <cell r="B1317">
            <v>3.74</v>
          </cell>
        </row>
        <row r="1318">
          <cell r="A1318" t="str">
            <v>05.025.053-0</v>
          </cell>
          <cell r="B1318">
            <v>4.7</v>
          </cell>
        </row>
        <row r="1319">
          <cell r="A1319" t="str">
            <v>05.025.999-0</v>
          </cell>
          <cell r="B1319">
            <v>2238</v>
          </cell>
        </row>
        <row r="1320">
          <cell r="A1320" t="str">
            <v>05.026.001-0</v>
          </cell>
          <cell r="B1320">
            <v>1.6</v>
          </cell>
        </row>
        <row r="1321">
          <cell r="A1321" t="str">
            <v>05.026.002-0</v>
          </cell>
          <cell r="B1321">
            <v>1.97</v>
          </cell>
        </row>
        <row r="1322">
          <cell r="A1322" t="str">
            <v>05.026.003-0</v>
          </cell>
          <cell r="B1322">
            <v>2.62</v>
          </cell>
        </row>
        <row r="1323">
          <cell r="A1323" t="str">
            <v>05.026.004-0</v>
          </cell>
          <cell r="B1323">
            <v>3.36</v>
          </cell>
        </row>
        <row r="1324">
          <cell r="A1324" t="str">
            <v>05.026.999-0</v>
          </cell>
          <cell r="B1324">
            <v>1584</v>
          </cell>
        </row>
        <row r="1325">
          <cell r="A1325" t="str">
            <v>05.028.001-0</v>
          </cell>
          <cell r="B1325">
            <v>6.61</v>
          </cell>
        </row>
        <row r="1326">
          <cell r="A1326" t="str">
            <v>05.028.002-0</v>
          </cell>
          <cell r="B1326">
            <v>7.26</v>
          </cell>
        </row>
        <row r="1327">
          <cell r="A1327" t="str">
            <v>05.028.003-0</v>
          </cell>
          <cell r="B1327">
            <v>7.93</v>
          </cell>
        </row>
        <row r="1328">
          <cell r="A1328" t="str">
            <v>05.028.004-0</v>
          </cell>
          <cell r="B1328">
            <v>8.64</v>
          </cell>
        </row>
        <row r="1329">
          <cell r="A1329" t="str">
            <v>05.028.005-0</v>
          </cell>
          <cell r="B1329">
            <v>10.27</v>
          </cell>
        </row>
        <row r="1330">
          <cell r="A1330" t="str">
            <v>05.028.006-0</v>
          </cell>
          <cell r="B1330">
            <v>10.8</v>
          </cell>
        </row>
        <row r="1331">
          <cell r="A1331" t="str">
            <v>05.028.007-0</v>
          </cell>
          <cell r="B1331">
            <v>13.4</v>
          </cell>
        </row>
        <row r="1332">
          <cell r="A1332" t="str">
            <v>05.028.008-0</v>
          </cell>
          <cell r="B1332">
            <v>14.12</v>
          </cell>
        </row>
        <row r="1333">
          <cell r="A1333" t="str">
            <v>05.028.999-0</v>
          </cell>
          <cell r="B1333">
            <v>1145</v>
          </cell>
        </row>
        <row r="1334">
          <cell r="A1334" t="str">
            <v>05.030.001-0</v>
          </cell>
          <cell r="B1334">
            <v>7.0000000000000007E-2</v>
          </cell>
        </row>
        <row r="1335">
          <cell r="A1335" t="str">
            <v>05.030.999-0</v>
          </cell>
          <cell r="B1335">
            <v>1096</v>
          </cell>
        </row>
        <row r="1336">
          <cell r="A1336" t="str">
            <v>05.032.001-0</v>
          </cell>
          <cell r="B1336">
            <v>143.34</v>
          </cell>
        </row>
        <row r="1337">
          <cell r="A1337" t="str">
            <v>05.032.999-0</v>
          </cell>
          <cell r="B1337">
            <v>2836</v>
          </cell>
        </row>
        <row r="1338">
          <cell r="A1338" t="str">
            <v>05.033.001-0</v>
          </cell>
          <cell r="B1338">
            <v>55.04</v>
          </cell>
        </row>
        <row r="1339">
          <cell r="A1339" t="str">
            <v>05.033.002-0</v>
          </cell>
          <cell r="B1339">
            <v>65.56</v>
          </cell>
        </row>
        <row r="1340">
          <cell r="A1340" t="str">
            <v>05.033.003-0</v>
          </cell>
          <cell r="B1340">
            <v>31.56</v>
          </cell>
        </row>
        <row r="1341">
          <cell r="A1341" t="str">
            <v>05.033.999-0</v>
          </cell>
          <cell r="B1341">
            <v>2106</v>
          </cell>
        </row>
        <row r="1342">
          <cell r="A1342" t="str">
            <v>05.035.001-0</v>
          </cell>
          <cell r="B1342">
            <v>11.97</v>
          </cell>
        </row>
        <row r="1343">
          <cell r="A1343" t="str">
            <v>05.035.002-0</v>
          </cell>
          <cell r="B1343">
            <v>9.4700000000000006</v>
          </cell>
        </row>
        <row r="1344">
          <cell r="A1344" t="str">
            <v>05.035.003-0</v>
          </cell>
          <cell r="B1344">
            <v>42.19</v>
          </cell>
        </row>
        <row r="1345">
          <cell r="A1345" t="str">
            <v>05.035.004-0</v>
          </cell>
          <cell r="B1345">
            <v>14.46</v>
          </cell>
        </row>
        <row r="1346">
          <cell r="A1346" t="str">
            <v>05.035.005-0</v>
          </cell>
          <cell r="B1346">
            <v>17.78</v>
          </cell>
        </row>
        <row r="1347">
          <cell r="A1347" t="str">
            <v>05.035.006-0</v>
          </cell>
          <cell r="B1347">
            <v>27.9</v>
          </cell>
        </row>
        <row r="1348">
          <cell r="A1348" t="str">
            <v>05.035.010-0</v>
          </cell>
          <cell r="B1348">
            <v>10.18</v>
          </cell>
        </row>
        <row r="1349">
          <cell r="A1349" t="str">
            <v>05.035.015-0</v>
          </cell>
          <cell r="B1349">
            <v>4.07</v>
          </cell>
        </row>
        <row r="1350">
          <cell r="A1350" t="str">
            <v>05.035.016-0</v>
          </cell>
          <cell r="B1350">
            <v>9.86</v>
          </cell>
        </row>
        <row r="1351">
          <cell r="A1351" t="str">
            <v>05.035.999-0</v>
          </cell>
          <cell r="B1351">
            <v>3523</v>
          </cell>
        </row>
        <row r="1352">
          <cell r="A1352" t="str">
            <v>05.038.001-0</v>
          </cell>
          <cell r="B1352">
            <v>80.099999999999994</v>
          </cell>
        </row>
        <row r="1353">
          <cell r="A1353" t="str">
            <v>05.038.999-0</v>
          </cell>
          <cell r="B1353">
            <v>1565</v>
          </cell>
        </row>
        <row r="1354">
          <cell r="A1354" t="str">
            <v>05.040.870-0</v>
          </cell>
          <cell r="B1354">
            <v>9.58</v>
          </cell>
        </row>
        <row r="1355">
          <cell r="A1355" t="str">
            <v>05.040.999-0</v>
          </cell>
          <cell r="B1355">
            <v>3046</v>
          </cell>
        </row>
        <row r="1356">
          <cell r="A1356" t="str">
            <v>05.041.875-0</v>
          </cell>
          <cell r="B1356">
            <v>13</v>
          </cell>
        </row>
        <row r="1357">
          <cell r="A1357" t="str">
            <v>05.041.999-0</v>
          </cell>
          <cell r="B1357">
            <v>2831</v>
          </cell>
        </row>
        <row r="1358">
          <cell r="A1358" t="str">
            <v>05.042.880-0</v>
          </cell>
          <cell r="B1358">
            <v>2.0499999999999998</v>
          </cell>
        </row>
        <row r="1359">
          <cell r="A1359" t="str">
            <v>05.042.999-0</v>
          </cell>
          <cell r="B1359">
            <v>3665</v>
          </cell>
        </row>
        <row r="1360">
          <cell r="A1360" t="str">
            <v>05.050.001-0</v>
          </cell>
          <cell r="B1360">
            <v>291.02</v>
          </cell>
        </row>
        <row r="1361">
          <cell r="A1361" t="str">
            <v>05.050.002-0</v>
          </cell>
          <cell r="B1361">
            <v>1234.7</v>
          </cell>
        </row>
        <row r="1362">
          <cell r="A1362" t="str">
            <v>05.050.999-0</v>
          </cell>
          <cell r="B1362">
            <v>2329</v>
          </cell>
        </row>
        <row r="1363">
          <cell r="A1363" t="str">
            <v>05.054.001-0</v>
          </cell>
          <cell r="B1363">
            <v>25.05</v>
          </cell>
        </row>
        <row r="1364">
          <cell r="A1364" t="str">
            <v>05.054.015-0</v>
          </cell>
          <cell r="B1364">
            <v>51.58</v>
          </cell>
        </row>
        <row r="1365">
          <cell r="A1365" t="str">
            <v>05.054.999-0</v>
          </cell>
          <cell r="B1365">
            <v>2681</v>
          </cell>
        </row>
        <row r="1366">
          <cell r="A1366" t="str">
            <v>05.055.010-0</v>
          </cell>
          <cell r="B1366">
            <v>45.9</v>
          </cell>
        </row>
        <row r="1367">
          <cell r="A1367" t="str">
            <v>05.055.020-0</v>
          </cell>
          <cell r="B1367">
            <v>105.3</v>
          </cell>
        </row>
        <row r="1368">
          <cell r="A1368" t="str">
            <v>05.055.999-0</v>
          </cell>
          <cell r="B1368">
            <v>2719</v>
          </cell>
        </row>
        <row r="1369">
          <cell r="A1369" t="str">
            <v>05.056.001-0</v>
          </cell>
          <cell r="B1369">
            <v>20.52</v>
          </cell>
        </row>
        <row r="1370">
          <cell r="A1370" t="str">
            <v>05.056.002-0</v>
          </cell>
          <cell r="B1370">
            <v>5.59</v>
          </cell>
        </row>
        <row r="1371">
          <cell r="A1371" t="str">
            <v>05.056.999-0</v>
          </cell>
          <cell r="B1371">
            <v>3104</v>
          </cell>
        </row>
        <row r="1372">
          <cell r="A1372" t="str">
            <v>05.058.010-0</v>
          </cell>
          <cell r="B1372">
            <v>0.38</v>
          </cell>
        </row>
        <row r="1373">
          <cell r="A1373" t="str">
            <v>05.058.999-0</v>
          </cell>
          <cell r="B1373">
            <v>2028</v>
          </cell>
        </row>
        <row r="1374">
          <cell r="A1374" t="str">
            <v>05.060.005-0</v>
          </cell>
          <cell r="B1374">
            <v>11.83</v>
          </cell>
        </row>
        <row r="1375">
          <cell r="A1375" t="str">
            <v>05.060.010-0</v>
          </cell>
          <cell r="B1375">
            <v>19.71</v>
          </cell>
        </row>
        <row r="1376">
          <cell r="A1376" t="str">
            <v>05.060.999-0</v>
          </cell>
          <cell r="B1376">
            <v>1869</v>
          </cell>
        </row>
        <row r="1377">
          <cell r="A1377" t="str">
            <v>05.075.005-0</v>
          </cell>
          <cell r="B1377">
            <v>70.44</v>
          </cell>
        </row>
        <row r="1378">
          <cell r="A1378" t="str">
            <v>05.075.006-0</v>
          </cell>
          <cell r="B1378">
            <v>89.92</v>
          </cell>
        </row>
        <row r="1379">
          <cell r="A1379" t="str">
            <v>05.075.007-1</v>
          </cell>
          <cell r="B1379">
            <v>52.19</v>
          </cell>
        </row>
        <row r="1380">
          <cell r="A1380" t="str">
            <v>05.075.008-0</v>
          </cell>
          <cell r="B1380">
            <v>70.42</v>
          </cell>
        </row>
        <row r="1381">
          <cell r="A1381" t="str">
            <v>05.075.999-0</v>
          </cell>
          <cell r="B1381">
            <v>3202</v>
          </cell>
        </row>
        <row r="1382">
          <cell r="A1382" t="str">
            <v>05.077.001-0</v>
          </cell>
          <cell r="B1382">
            <v>96.44</v>
          </cell>
        </row>
        <row r="1383">
          <cell r="A1383" t="str">
            <v>05.077.999-0</v>
          </cell>
          <cell r="B1383">
            <v>2905</v>
          </cell>
        </row>
        <row r="1384">
          <cell r="A1384" t="str">
            <v>05.080.020-0</v>
          </cell>
          <cell r="B1384">
            <v>29.27</v>
          </cell>
        </row>
        <row r="1385">
          <cell r="A1385" t="str">
            <v>05.080.025-0</v>
          </cell>
          <cell r="B1385">
            <v>32.76</v>
          </cell>
        </row>
        <row r="1386">
          <cell r="A1386" t="str">
            <v>05.080.030-0</v>
          </cell>
          <cell r="B1386">
            <v>48.88</v>
          </cell>
        </row>
        <row r="1387">
          <cell r="A1387" t="str">
            <v>05.080.040-0</v>
          </cell>
          <cell r="B1387">
            <v>38.11</v>
          </cell>
        </row>
        <row r="1388">
          <cell r="A1388" t="str">
            <v>05.080.045-0</v>
          </cell>
          <cell r="B1388">
            <v>42.46</v>
          </cell>
        </row>
        <row r="1389">
          <cell r="A1389" t="str">
            <v>05.080.050-0</v>
          </cell>
          <cell r="B1389">
            <v>57.72</v>
          </cell>
        </row>
        <row r="1390">
          <cell r="A1390" t="str">
            <v>05.080.060-0</v>
          </cell>
          <cell r="B1390">
            <v>45.62</v>
          </cell>
        </row>
        <row r="1391">
          <cell r="A1391" t="str">
            <v>05.080.065-0</v>
          </cell>
          <cell r="B1391">
            <v>48.89</v>
          </cell>
        </row>
        <row r="1392">
          <cell r="A1392" t="str">
            <v>05.080.070-0</v>
          </cell>
          <cell r="B1392">
            <v>65.23</v>
          </cell>
        </row>
        <row r="1393">
          <cell r="A1393" t="str">
            <v>05.080.999-0</v>
          </cell>
          <cell r="B1393">
            <v>2237</v>
          </cell>
        </row>
        <row r="1394">
          <cell r="A1394" t="str">
            <v>05.081.010-0</v>
          </cell>
          <cell r="B1394">
            <v>34.36</v>
          </cell>
        </row>
        <row r="1395">
          <cell r="A1395" t="str">
            <v>05.081.012-0</v>
          </cell>
          <cell r="B1395">
            <v>37.85</v>
          </cell>
        </row>
        <row r="1396">
          <cell r="A1396" t="str">
            <v>05.081.015-0</v>
          </cell>
          <cell r="B1396">
            <v>53.97</v>
          </cell>
        </row>
        <row r="1397">
          <cell r="A1397" t="str">
            <v>05.081.017-0</v>
          </cell>
          <cell r="B1397">
            <v>47.48</v>
          </cell>
        </row>
        <row r="1398">
          <cell r="A1398" t="str">
            <v>05.081.020-0</v>
          </cell>
          <cell r="B1398">
            <v>51.84</v>
          </cell>
        </row>
        <row r="1399">
          <cell r="A1399" t="str">
            <v>05.081.022-0</v>
          </cell>
          <cell r="B1399">
            <v>67.09</v>
          </cell>
        </row>
        <row r="1400">
          <cell r="A1400" t="str">
            <v>05.081.025-0</v>
          </cell>
          <cell r="B1400">
            <v>55.24</v>
          </cell>
        </row>
        <row r="1401">
          <cell r="A1401" t="str">
            <v>05.081.027-0</v>
          </cell>
          <cell r="B1401">
            <v>58.51</v>
          </cell>
        </row>
        <row r="1402">
          <cell r="A1402" t="str">
            <v>05.081.029-0</v>
          </cell>
          <cell r="B1402">
            <v>74.849999999999994</v>
          </cell>
        </row>
        <row r="1403">
          <cell r="A1403" t="str">
            <v>05.081.999-0</v>
          </cell>
          <cell r="B1403">
            <v>2535</v>
          </cell>
        </row>
        <row r="1404">
          <cell r="A1404" t="str">
            <v>05.085.010-1</v>
          </cell>
          <cell r="B1404">
            <v>168.05</v>
          </cell>
        </row>
        <row r="1405">
          <cell r="A1405" t="str">
            <v>05.085.011-0</v>
          </cell>
          <cell r="B1405">
            <v>208.14</v>
          </cell>
        </row>
        <row r="1406">
          <cell r="A1406" t="str">
            <v>05.085.012-0</v>
          </cell>
          <cell r="B1406">
            <v>174.18</v>
          </cell>
        </row>
        <row r="1407">
          <cell r="A1407" t="str">
            <v>05.085.013-1</v>
          </cell>
          <cell r="B1407">
            <v>197.78</v>
          </cell>
        </row>
        <row r="1408">
          <cell r="A1408" t="str">
            <v>05.085.014-0</v>
          </cell>
          <cell r="B1408">
            <v>114.43</v>
          </cell>
        </row>
        <row r="1409">
          <cell r="A1409" t="str">
            <v>05.085.015-0</v>
          </cell>
          <cell r="B1409">
            <v>110.86</v>
          </cell>
        </row>
        <row r="1410">
          <cell r="A1410" t="str">
            <v>05.085.016-1</v>
          </cell>
          <cell r="B1410">
            <v>164.42</v>
          </cell>
        </row>
        <row r="1411">
          <cell r="A1411" t="str">
            <v>05.085.017-0</v>
          </cell>
          <cell r="B1411">
            <v>205.53</v>
          </cell>
        </row>
        <row r="1412">
          <cell r="A1412" t="str">
            <v>05.085.018-0</v>
          </cell>
          <cell r="B1412">
            <v>172.64</v>
          </cell>
        </row>
        <row r="1413">
          <cell r="A1413" t="str">
            <v>05.085.019-0</v>
          </cell>
          <cell r="B1413">
            <v>221.97</v>
          </cell>
        </row>
        <row r="1414">
          <cell r="A1414" t="str">
            <v>05.085.020-0</v>
          </cell>
          <cell r="B1414">
            <v>115.43</v>
          </cell>
        </row>
        <row r="1415">
          <cell r="A1415" t="str">
            <v>05.085.021-0</v>
          </cell>
          <cell r="B1415">
            <v>112.79</v>
          </cell>
        </row>
        <row r="1416">
          <cell r="A1416" t="str">
            <v>05.085.999-0</v>
          </cell>
          <cell r="B1416">
            <v>3291</v>
          </cell>
        </row>
        <row r="1417">
          <cell r="A1417" t="str">
            <v>05.090.001-0</v>
          </cell>
          <cell r="B1417">
            <v>53.86</v>
          </cell>
        </row>
        <row r="1418">
          <cell r="A1418" t="str">
            <v>05.090.002-0</v>
          </cell>
          <cell r="B1418">
            <v>62.34</v>
          </cell>
        </row>
        <row r="1419">
          <cell r="A1419" t="str">
            <v>05.090.999-0</v>
          </cell>
          <cell r="B1419">
            <v>2840</v>
          </cell>
        </row>
        <row r="1420">
          <cell r="A1420" t="str">
            <v>05.095.001-0</v>
          </cell>
          <cell r="B1420">
            <v>77.25</v>
          </cell>
        </row>
        <row r="1421">
          <cell r="A1421" t="str">
            <v>05.095.002-1</v>
          </cell>
          <cell r="B1421">
            <v>43.47</v>
          </cell>
        </row>
        <row r="1422">
          <cell r="A1422" t="str">
            <v>05.095.999-0</v>
          </cell>
          <cell r="B1422">
            <v>2691</v>
          </cell>
        </row>
        <row r="1423">
          <cell r="A1423" t="str">
            <v>05.098.002-0</v>
          </cell>
          <cell r="B1423">
            <v>64.53</v>
          </cell>
        </row>
        <row r="1424">
          <cell r="A1424" t="str">
            <v>05.098.999-0</v>
          </cell>
          <cell r="B1424">
            <v>3715</v>
          </cell>
        </row>
        <row r="1425">
          <cell r="A1425" t="str">
            <v>05.099.001-1</v>
          </cell>
          <cell r="B1425">
            <v>42.52</v>
          </cell>
        </row>
        <row r="1426">
          <cell r="A1426" t="str">
            <v>05.099.002-1</v>
          </cell>
          <cell r="B1426">
            <v>31.83</v>
          </cell>
        </row>
        <row r="1427">
          <cell r="A1427" t="str">
            <v>05.099.003-0</v>
          </cell>
          <cell r="B1427">
            <v>39.22</v>
          </cell>
        </row>
        <row r="1428">
          <cell r="A1428" t="str">
            <v>05.099.004-1</v>
          </cell>
          <cell r="B1428">
            <v>59.99</v>
          </cell>
        </row>
        <row r="1429">
          <cell r="A1429" t="str">
            <v>05.099.999-0</v>
          </cell>
          <cell r="B1429">
            <v>2874</v>
          </cell>
        </row>
        <row r="1430">
          <cell r="A1430" t="str">
            <v>05.100.010-0</v>
          </cell>
          <cell r="B1430">
            <v>29.16</v>
          </cell>
        </row>
        <row r="1431">
          <cell r="A1431" t="str">
            <v>05.100.999-0</v>
          </cell>
          <cell r="B1431">
            <v>2327</v>
          </cell>
        </row>
        <row r="1432">
          <cell r="A1432" t="str">
            <v>05.103.999-0</v>
          </cell>
          <cell r="B1432">
            <v>1878</v>
          </cell>
        </row>
        <row r="1433">
          <cell r="A1433" t="str">
            <v>05.105.001-0</v>
          </cell>
          <cell r="B1433">
            <v>5.39</v>
          </cell>
        </row>
        <row r="1434">
          <cell r="A1434" t="str">
            <v>05.105.002-0</v>
          </cell>
          <cell r="B1434">
            <v>9.75</v>
          </cell>
        </row>
        <row r="1435">
          <cell r="A1435" t="str">
            <v>05.105.003-0</v>
          </cell>
          <cell r="B1435">
            <v>7</v>
          </cell>
        </row>
        <row r="1436">
          <cell r="A1436" t="str">
            <v>05.105.004-0</v>
          </cell>
          <cell r="B1436">
            <v>7</v>
          </cell>
        </row>
        <row r="1437">
          <cell r="A1437" t="str">
            <v>05.105.005-0</v>
          </cell>
          <cell r="B1437">
            <v>7</v>
          </cell>
        </row>
        <row r="1438">
          <cell r="A1438" t="str">
            <v>05.105.006-0</v>
          </cell>
          <cell r="B1438">
            <v>7.53</v>
          </cell>
        </row>
        <row r="1439">
          <cell r="A1439" t="str">
            <v>05.105.007-0</v>
          </cell>
          <cell r="B1439">
            <v>7</v>
          </cell>
        </row>
        <row r="1440">
          <cell r="A1440" t="str">
            <v>05.105.008-0</v>
          </cell>
          <cell r="B1440">
            <v>7</v>
          </cell>
        </row>
        <row r="1441">
          <cell r="A1441" t="str">
            <v>05.105.009-0</v>
          </cell>
          <cell r="B1441">
            <v>7</v>
          </cell>
        </row>
        <row r="1442">
          <cell r="A1442" t="str">
            <v>05.105.010-0</v>
          </cell>
          <cell r="B1442">
            <v>7</v>
          </cell>
        </row>
        <row r="1443">
          <cell r="A1443" t="str">
            <v>05.105.011-0</v>
          </cell>
          <cell r="B1443">
            <v>7.53</v>
          </cell>
        </row>
        <row r="1444">
          <cell r="A1444" t="str">
            <v>05.105.012-0</v>
          </cell>
          <cell r="B1444">
            <v>7.53</v>
          </cell>
        </row>
        <row r="1445">
          <cell r="A1445" t="str">
            <v>05.105.013-0</v>
          </cell>
          <cell r="B1445">
            <v>7.53</v>
          </cell>
        </row>
        <row r="1446">
          <cell r="A1446" t="str">
            <v>05.105.014-0</v>
          </cell>
          <cell r="B1446">
            <v>7</v>
          </cell>
        </row>
        <row r="1447">
          <cell r="A1447" t="str">
            <v>05.105.015-0</v>
          </cell>
          <cell r="B1447">
            <v>5.01</v>
          </cell>
        </row>
        <row r="1448">
          <cell r="A1448" t="str">
            <v>05.105.016-0</v>
          </cell>
          <cell r="B1448">
            <v>5.01</v>
          </cell>
        </row>
        <row r="1449">
          <cell r="A1449" t="str">
            <v>05.105.017-0</v>
          </cell>
          <cell r="B1449">
            <v>7</v>
          </cell>
        </row>
        <row r="1450">
          <cell r="A1450" t="str">
            <v>05.105.018-0</v>
          </cell>
          <cell r="B1450">
            <v>7</v>
          </cell>
        </row>
        <row r="1451">
          <cell r="A1451" t="str">
            <v>05.105.019-0</v>
          </cell>
          <cell r="B1451">
            <v>7</v>
          </cell>
        </row>
        <row r="1452">
          <cell r="A1452" t="str">
            <v>05.105.020-0</v>
          </cell>
          <cell r="B1452">
            <v>6.57</v>
          </cell>
        </row>
        <row r="1453">
          <cell r="A1453" t="str">
            <v>05.105.021-0</v>
          </cell>
          <cell r="B1453">
            <v>6.54</v>
          </cell>
        </row>
        <row r="1454">
          <cell r="A1454" t="str">
            <v>05.105.022-0</v>
          </cell>
          <cell r="B1454">
            <v>7.53</v>
          </cell>
        </row>
        <row r="1455">
          <cell r="A1455" t="str">
            <v>05.105.023-0</v>
          </cell>
          <cell r="B1455">
            <v>7.53</v>
          </cell>
        </row>
        <row r="1456">
          <cell r="A1456" t="str">
            <v>05.105.024-0</v>
          </cell>
          <cell r="B1456">
            <v>5.25</v>
          </cell>
        </row>
        <row r="1457">
          <cell r="A1457" t="str">
            <v>05.105.025-0</v>
          </cell>
          <cell r="B1457">
            <v>1.59</v>
          </cell>
        </row>
        <row r="1458">
          <cell r="A1458" t="str">
            <v>05.105.026-0</v>
          </cell>
          <cell r="B1458">
            <v>8.94</v>
          </cell>
        </row>
        <row r="1459">
          <cell r="A1459" t="str">
            <v>05.105.027-0</v>
          </cell>
          <cell r="B1459">
            <v>9.3000000000000007</v>
          </cell>
        </row>
        <row r="1460">
          <cell r="A1460" t="str">
            <v>05.105.028-0</v>
          </cell>
          <cell r="B1460">
            <v>11.98</v>
          </cell>
        </row>
        <row r="1461">
          <cell r="A1461" t="str">
            <v>05.105.029-0</v>
          </cell>
          <cell r="B1461">
            <v>15.83</v>
          </cell>
        </row>
        <row r="1462">
          <cell r="A1462" t="str">
            <v>05.105.030-0</v>
          </cell>
          <cell r="B1462">
            <v>11.98</v>
          </cell>
        </row>
        <row r="1463">
          <cell r="A1463" t="str">
            <v>05.105.032-0</v>
          </cell>
          <cell r="B1463">
            <v>21.35</v>
          </cell>
        </row>
        <row r="1464">
          <cell r="A1464" t="str">
            <v>05.105.033-0</v>
          </cell>
          <cell r="B1464">
            <v>31.44</v>
          </cell>
        </row>
        <row r="1465">
          <cell r="A1465" t="str">
            <v>05.105.034-0</v>
          </cell>
          <cell r="B1465">
            <v>41.95</v>
          </cell>
        </row>
        <row r="1466">
          <cell r="A1466" t="str">
            <v>05.105.035-0</v>
          </cell>
          <cell r="B1466">
            <v>8.9700000000000006</v>
          </cell>
        </row>
        <row r="1467">
          <cell r="A1467" t="str">
            <v>05.105.036-0</v>
          </cell>
          <cell r="B1467">
            <v>6.07</v>
          </cell>
        </row>
        <row r="1468">
          <cell r="A1468" t="str">
            <v>05.105.037-0</v>
          </cell>
          <cell r="B1468">
            <v>10.89</v>
          </cell>
        </row>
        <row r="1469">
          <cell r="A1469" t="str">
            <v>05.105.038-0</v>
          </cell>
          <cell r="B1469">
            <v>6.09</v>
          </cell>
        </row>
        <row r="1470">
          <cell r="A1470" t="str">
            <v>05.105.039-0</v>
          </cell>
          <cell r="B1470">
            <v>6.26</v>
          </cell>
        </row>
        <row r="1471">
          <cell r="A1471" t="str">
            <v>05.105.040-0</v>
          </cell>
          <cell r="B1471">
            <v>6.26</v>
          </cell>
        </row>
        <row r="1472">
          <cell r="A1472" t="str">
            <v>05.105.041-0</v>
          </cell>
          <cell r="B1472">
            <v>6.26</v>
          </cell>
        </row>
        <row r="1473">
          <cell r="A1473" t="str">
            <v>05.105.042-0</v>
          </cell>
          <cell r="B1473">
            <v>7</v>
          </cell>
        </row>
        <row r="1474">
          <cell r="A1474" t="str">
            <v>05.105.043-0</v>
          </cell>
          <cell r="B1474">
            <v>7</v>
          </cell>
        </row>
        <row r="1475">
          <cell r="A1475" t="str">
            <v>05.105.044-0</v>
          </cell>
          <cell r="B1475">
            <v>9.67</v>
          </cell>
        </row>
        <row r="1476">
          <cell r="A1476" t="str">
            <v>05.105.045-0</v>
          </cell>
          <cell r="B1476">
            <v>3.77</v>
          </cell>
        </row>
        <row r="1477">
          <cell r="A1477" t="str">
            <v>05.105.046-0</v>
          </cell>
          <cell r="B1477">
            <v>8.24</v>
          </cell>
        </row>
        <row r="1478">
          <cell r="A1478" t="str">
            <v>05.105.050-0</v>
          </cell>
          <cell r="B1478">
            <v>12.23</v>
          </cell>
        </row>
        <row r="1479">
          <cell r="A1479" t="str">
            <v>05.105.051-0</v>
          </cell>
          <cell r="B1479">
            <v>10.32</v>
          </cell>
        </row>
        <row r="1480">
          <cell r="A1480" t="str">
            <v>05.105.052-0</v>
          </cell>
          <cell r="B1480">
            <v>5.39</v>
          </cell>
        </row>
        <row r="1481">
          <cell r="A1481" t="str">
            <v>05.105.053-0</v>
          </cell>
          <cell r="B1481">
            <v>9.09</v>
          </cell>
        </row>
        <row r="1482">
          <cell r="A1482" t="str">
            <v>05.105.999-0</v>
          </cell>
          <cell r="B1482">
            <v>2830</v>
          </cell>
        </row>
        <row r="1483">
          <cell r="A1483" t="str">
            <v>05.110.999-0</v>
          </cell>
          <cell r="B1483">
            <v>2040</v>
          </cell>
        </row>
        <row r="1484">
          <cell r="A1484" t="str">
            <v>05.115.999-0</v>
          </cell>
          <cell r="B1484">
            <v>3033</v>
          </cell>
        </row>
        <row r="1485">
          <cell r="A1485" t="str">
            <v>05.120.999-0</v>
          </cell>
          <cell r="B1485">
            <v>1605</v>
          </cell>
        </row>
        <row r="1486">
          <cell r="A1486" t="str">
            <v>05.125.999-0</v>
          </cell>
          <cell r="B1486">
            <v>2130</v>
          </cell>
        </row>
        <row r="1487">
          <cell r="A1487" t="str">
            <v>05.130.999-0</v>
          </cell>
          <cell r="B1487">
            <v>2806</v>
          </cell>
        </row>
        <row r="1488">
          <cell r="A1488" t="str">
            <v>05.135.500-0</v>
          </cell>
          <cell r="B1488">
            <v>29.02</v>
          </cell>
        </row>
        <row r="1489">
          <cell r="A1489" t="str">
            <v>05.135.999-0</v>
          </cell>
          <cell r="B1489">
            <v>1644</v>
          </cell>
        </row>
        <row r="1490">
          <cell r="A1490" t="str">
            <v>05.140.999-0</v>
          </cell>
          <cell r="B1490">
            <v>2223</v>
          </cell>
        </row>
        <row r="1491">
          <cell r="A1491" t="str">
            <v>05.170.999-0</v>
          </cell>
          <cell r="B1491">
            <v>1330</v>
          </cell>
        </row>
        <row r="1492">
          <cell r="A1492" t="str">
            <v>05.175.999-0</v>
          </cell>
          <cell r="B1492">
            <v>1497</v>
          </cell>
        </row>
        <row r="1493">
          <cell r="A1493" t="str">
            <v>05.180.999-0</v>
          </cell>
          <cell r="B1493">
            <v>1743</v>
          </cell>
        </row>
        <row r="1494">
          <cell r="A1494" t="str">
            <v>05.185.999-0</v>
          </cell>
          <cell r="B1494">
            <v>1607</v>
          </cell>
        </row>
        <row r="1495">
          <cell r="A1495" t="str">
            <v>05.205.999-0</v>
          </cell>
          <cell r="B1495">
            <v>1799</v>
          </cell>
        </row>
        <row r="1496">
          <cell r="A1496" t="str">
            <v>05.222.999-0</v>
          </cell>
          <cell r="B1496">
            <v>1579</v>
          </cell>
        </row>
        <row r="1497">
          <cell r="A1497" t="str">
            <v>05.240.999-0</v>
          </cell>
          <cell r="B1497">
            <v>1826</v>
          </cell>
        </row>
        <row r="1498">
          <cell r="A1498" t="str">
            <v>05.255.999-0</v>
          </cell>
          <cell r="B1498">
            <v>1733</v>
          </cell>
        </row>
        <row r="1499">
          <cell r="A1499" t="str">
            <v>05.258.999-0</v>
          </cell>
          <cell r="B1499">
            <v>1495</v>
          </cell>
        </row>
        <row r="1500">
          <cell r="A1500" t="str">
            <v>05.270.999-0</v>
          </cell>
          <cell r="B1500">
            <v>1709</v>
          </cell>
        </row>
        <row r="1501">
          <cell r="A1501" t="str">
            <v>05.288.999-0</v>
          </cell>
          <cell r="B1501">
            <v>1875</v>
          </cell>
        </row>
        <row r="1502">
          <cell r="A1502" t="str">
            <v>05.296.999-0</v>
          </cell>
          <cell r="B1502">
            <v>1233</v>
          </cell>
        </row>
        <row r="1503">
          <cell r="A1503" t="str">
            <v>05.300.999-0</v>
          </cell>
          <cell r="B1503">
            <v>1957</v>
          </cell>
        </row>
        <row r="1504">
          <cell r="A1504" t="str">
            <v>05.305.999-0</v>
          </cell>
          <cell r="B1504">
            <v>1811</v>
          </cell>
        </row>
        <row r="1505">
          <cell r="A1505" t="str">
            <v>05.310.999-0</v>
          </cell>
          <cell r="B1505">
            <v>892</v>
          </cell>
        </row>
        <row r="1506">
          <cell r="A1506" t="str">
            <v>05.320.999-0</v>
          </cell>
          <cell r="B1506">
            <v>897</v>
          </cell>
        </row>
        <row r="1507">
          <cell r="A1507" t="str">
            <v>05.330.999-0</v>
          </cell>
          <cell r="B1507">
            <v>1873</v>
          </cell>
        </row>
        <row r="1508">
          <cell r="A1508" t="str">
            <v>05.350.999-0</v>
          </cell>
          <cell r="B1508">
            <v>2922</v>
          </cell>
        </row>
        <row r="1509">
          <cell r="A1509" t="str">
            <v>05.355.999-0</v>
          </cell>
          <cell r="B1509">
            <v>1706</v>
          </cell>
        </row>
        <row r="1510">
          <cell r="A1510" t="str">
            <v>05.500.999-0</v>
          </cell>
          <cell r="B1510">
            <v>1621</v>
          </cell>
        </row>
        <row r="1511">
          <cell r="A1511" t="str">
            <v>05.560.999-0</v>
          </cell>
          <cell r="B1511">
            <v>1182</v>
          </cell>
        </row>
        <row r="1512">
          <cell r="A1512" t="str">
            <v>05.580.999-0</v>
          </cell>
          <cell r="B1512">
            <v>1136</v>
          </cell>
        </row>
        <row r="1513">
          <cell r="A1513" t="str">
            <v>05.585.999-0</v>
          </cell>
          <cell r="B1513">
            <v>1216</v>
          </cell>
        </row>
        <row r="1514">
          <cell r="A1514" t="str">
            <v>05.590.999-0</v>
          </cell>
          <cell r="B1514">
            <v>1243</v>
          </cell>
        </row>
        <row r="1515">
          <cell r="A1515" t="str">
            <v>05.600.999-0</v>
          </cell>
          <cell r="B1515">
            <v>2697</v>
          </cell>
        </row>
        <row r="1516">
          <cell r="A1516" t="str">
            <v>05.800.999-0</v>
          </cell>
          <cell r="B1516">
            <v>1089</v>
          </cell>
        </row>
        <row r="1517">
          <cell r="A1517" t="str">
            <v>05.805.999-0</v>
          </cell>
          <cell r="B1517">
            <v>1103</v>
          </cell>
        </row>
        <row r="1518">
          <cell r="A1518" t="str">
            <v>06.001.020-0</v>
          </cell>
          <cell r="B1518">
            <v>8.81</v>
          </cell>
        </row>
        <row r="1519">
          <cell r="A1519" t="str">
            <v>06.001.021-0</v>
          </cell>
          <cell r="B1519">
            <v>10.79</v>
          </cell>
        </row>
        <row r="1520">
          <cell r="A1520" t="str">
            <v>06.001.022-0</v>
          </cell>
          <cell r="B1520">
            <v>12.9</v>
          </cell>
        </row>
        <row r="1521">
          <cell r="A1521" t="str">
            <v>06.001.023-0</v>
          </cell>
          <cell r="B1521">
            <v>18.54</v>
          </cell>
        </row>
        <row r="1522">
          <cell r="A1522" t="str">
            <v>06.001.024-0</v>
          </cell>
          <cell r="B1522">
            <v>23.89</v>
          </cell>
        </row>
        <row r="1523">
          <cell r="A1523" t="str">
            <v>06.001.025-0</v>
          </cell>
          <cell r="B1523">
            <v>28.16</v>
          </cell>
        </row>
        <row r="1524">
          <cell r="A1524" t="str">
            <v>06.001.031-0</v>
          </cell>
          <cell r="B1524">
            <v>19.75</v>
          </cell>
        </row>
        <row r="1525">
          <cell r="A1525" t="str">
            <v>06.001.032-0</v>
          </cell>
          <cell r="B1525">
            <v>24.73</v>
          </cell>
        </row>
        <row r="1526">
          <cell r="A1526" t="str">
            <v>06.001.033-0</v>
          </cell>
          <cell r="B1526">
            <v>30.78</v>
          </cell>
        </row>
        <row r="1527">
          <cell r="A1527" t="str">
            <v>06.001.034-0</v>
          </cell>
          <cell r="B1527">
            <v>35.93</v>
          </cell>
        </row>
        <row r="1528">
          <cell r="A1528" t="str">
            <v>06.001.035-0</v>
          </cell>
          <cell r="B1528">
            <v>44.32</v>
          </cell>
        </row>
        <row r="1529">
          <cell r="A1529" t="str">
            <v>06.001.036-0</v>
          </cell>
          <cell r="B1529">
            <v>51.4</v>
          </cell>
        </row>
        <row r="1530">
          <cell r="A1530" t="str">
            <v>06.001.037-0</v>
          </cell>
          <cell r="B1530">
            <v>86.38</v>
          </cell>
        </row>
        <row r="1531">
          <cell r="A1531" t="str">
            <v>06.001.038-0</v>
          </cell>
          <cell r="B1531">
            <v>96.14</v>
          </cell>
        </row>
        <row r="1532">
          <cell r="A1532" t="str">
            <v>06.001.039-0</v>
          </cell>
          <cell r="B1532">
            <v>108.32</v>
          </cell>
        </row>
        <row r="1533">
          <cell r="A1533" t="str">
            <v>06.001.040-0</v>
          </cell>
          <cell r="B1533">
            <v>130.19</v>
          </cell>
        </row>
        <row r="1534">
          <cell r="A1534" t="str">
            <v>06.001.060-0</v>
          </cell>
          <cell r="B1534">
            <v>12.91</v>
          </cell>
        </row>
        <row r="1535">
          <cell r="A1535" t="str">
            <v>06.001.061-0</v>
          </cell>
          <cell r="B1535">
            <v>18.14</v>
          </cell>
        </row>
        <row r="1536">
          <cell r="A1536" t="str">
            <v>06.001.062-0</v>
          </cell>
          <cell r="B1536">
            <v>21.72</v>
          </cell>
        </row>
        <row r="1537">
          <cell r="A1537" t="str">
            <v>06.001.063-0</v>
          </cell>
          <cell r="B1537">
            <v>25.95</v>
          </cell>
        </row>
        <row r="1538">
          <cell r="A1538" t="str">
            <v>06.001.064-0</v>
          </cell>
          <cell r="B1538">
            <v>31.66</v>
          </cell>
        </row>
        <row r="1539">
          <cell r="A1539" t="str">
            <v>06.001.065-0</v>
          </cell>
          <cell r="B1539">
            <v>37.08</v>
          </cell>
        </row>
        <row r="1540">
          <cell r="A1540" t="str">
            <v>06.001.066-0</v>
          </cell>
          <cell r="B1540">
            <v>69.83</v>
          </cell>
        </row>
        <row r="1541">
          <cell r="A1541" t="str">
            <v>06.001.067-0</v>
          </cell>
          <cell r="B1541">
            <v>77.64</v>
          </cell>
        </row>
        <row r="1542">
          <cell r="A1542" t="str">
            <v>06.001.068-0</v>
          </cell>
          <cell r="B1542">
            <v>88.13</v>
          </cell>
        </row>
        <row r="1543">
          <cell r="A1543" t="str">
            <v>06.001.069-0</v>
          </cell>
          <cell r="B1543">
            <v>103.57</v>
          </cell>
        </row>
        <row r="1544">
          <cell r="A1544" t="str">
            <v>06.001.080-0</v>
          </cell>
          <cell r="B1544">
            <v>1.46</v>
          </cell>
        </row>
        <row r="1545">
          <cell r="A1545" t="str">
            <v>06.001.081-0</v>
          </cell>
          <cell r="B1545">
            <v>1.7</v>
          </cell>
        </row>
        <row r="1546">
          <cell r="A1546" t="str">
            <v>06.001.082-0</v>
          </cell>
          <cell r="B1546">
            <v>1.95</v>
          </cell>
        </row>
        <row r="1547">
          <cell r="A1547" t="str">
            <v>06.001.083-0</v>
          </cell>
          <cell r="B1547">
            <v>2.2400000000000002</v>
          </cell>
        </row>
        <row r="1548">
          <cell r="A1548" t="str">
            <v>06.001.084-0</v>
          </cell>
          <cell r="B1548">
            <v>2.5499999999999998</v>
          </cell>
        </row>
        <row r="1549">
          <cell r="A1549" t="str">
            <v>06.001.085-0</v>
          </cell>
          <cell r="B1549">
            <v>2.88</v>
          </cell>
        </row>
        <row r="1550">
          <cell r="A1550" t="str">
            <v>06.001.101-0</v>
          </cell>
          <cell r="B1550">
            <v>7.35</v>
          </cell>
        </row>
        <row r="1551">
          <cell r="A1551" t="str">
            <v>06.001.102-0</v>
          </cell>
          <cell r="B1551">
            <v>8.8000000000000007</v>
          </cell>
        </row>
        <row r="1552">
          <cell r="A1552" t="str">
            <v>06.001.103-0</v>
          </cell>
          <cell r="B1552">
            <v>10.28</v>
          </cell>
        </row>
        <row r="1553">
          <cell r="A1553" t="str">
            <v>06.001.105-0</v>
          </cell>
          <cell r="B1553">
            <v>13.17</v>
          </cell>
        </row>
        <row r="1554">
          <cell r="A1554" t="str">
            <v>06.001.106-0</v>
          </cell>
          <cell r="B1554">
            <v>14.77</v>
          </cell>
        </row>
        <row r="1555">
          <cell r="A1555" t="str">
            <v>06.001.110-0</v>
          </cell>
          <cell r="B1555">
            <v>4.8499999999999996</v>
          </cell>
        </row>
        <row r="1556">
          <cell r="A1556" t="str">
            <v>06.001.115-0</v>
          </cell>
          <cell r="B1556">
            <v>5.88</v>
          </cell>
        </row>
        <row r="1557">
          <cell r="A1557" t="str">
            <v>06.001.120-0</v>
          </cell>
          <cell r="B1557">
            <v>7.02</v>
          </cell>
        </row>
        <row r="1558">
          <cell r="A1558" t="str">
            <v>06.001.125-0</v>
          </cell>
          <cell r="B1558">
            <v>8.26</v>
          </cell>
        </row>
        <row r="1559">
          <cell r="A1559" t="str">
            <v>06.001.130-0</v>
          </cell>
          <cell r="B1559">
            <v>9.6</v>
          </cell>
        </row>
        <row r="1560">
          <cell r="A1560" t="str">
            <v>06.001.151-0</v>
          </cell>
          <cell r="B1560">
            <v>10.53</v>
          </cell>
        </row>
        <row r="1561">
          <cell r="A1561" t="str">
            <v>06.001.152-0</v>
          </cell>
          <cell r="B1561">
            <v>13.08</v>
          </cell>
        </row>
        <row r="1562">
          <cell r="A1562" t="str">
            <v>06.001.153-0</v>
          </cell>
          <cell r="B1562">
            <v>18.22</v>
          </cell>
        </row>
        <row r="1563">
          <cell r="A1563" t="str">
            <v>06.001.155-0</v>
          </cell>
          <cell r="B1563">
            <v>20.81</v>
          </cell>
        </row>
        <row r="1564">
          <cell r="A1564" t="str">
            <v>06.001.161-0</v>
          </cell>
          <cell r="B1564">
            <v>6.06</v>
          </cell>
        </row>
        <row r="1565">
          <cell r="A1565" t="str">
            <v>06.001.162-0</v>
          </cell>
          <cell r="B1565">
            <v>8.43</v>
          </cell>
        </row>
        <row r="1566">
          <cell r="A1566" t="str">
            <v>06.001.163-0</v>
          </cell>
          <cell r="B1566">
            <v>10.33</v>
          </cell>
        </row>
        <row r="1567">
          <cell r="A1567" t="str">
            <v>06.001.165-0</v>
          </cell>
          <cell r="B1567">
            <v>11.48</v>
          </cell>
        </row>
        <row r="1568">
          <cell r="A1568" t="str">
            <v>06.001.170-0</v>
          </cell>
          <cell r="B1568">
            <v>11.47</v>
          </cell>
        </row>
        <row r="1569">
          <cell r="A1569" t="str">
            <v>06.001.171-0</v>
          </cell>
          <cell r="B1569">
            <v>13.09</v>
          </cell>
        </row>
        <row r="1570">
          <cell r="A1570" t="str">
            <v>06.001.172-0</v>
          </cell>
          <cell r="B1570">
            <v>16.21</v>
          </cell>
        </row>
        <row r="1571">
          <cell r="A1571" t="str">
            <v>06.001.173-0</v>
          </cell>
          <cell r="B1571">
            <v>17.8</v>
          </cell>
        </row>
        <row r="1572">
          <cell r="A1572" t="str">
            <v>06.001.174-0</v>
          </cell>
          <cell r="B1572">
            <v>24.04</v>
          </cell>
        </row>
        <row r="1573">
          <cell r="A1573" t="str">
            <v>06.001.180-0</v>
          </cell>
          <cell r="B1573">
            <v>4.1500000000000004</v>
          </cell>
        </row>
        <row r="1574">
          <cell r="A1574" t="str">
            <v>06.001.183-0</v>
          </cell>
          <cell r="B1574">
            <v>5.15</v>
          </cell>
        </row>
        <row r="1575">
          <cell r="A1575" t="str">
            <v>06.001.184-0</v>
          </cell>
          <cell r="B1575">
            <v>7.06</v>
          </cell>
        </row>
        <row r="1576">
          <cell r="A1576" t="str">
            <v>06.001.185-0</v>
          </cell>
          <cell r="B1576">
            <v>8.3699999999999992</v>
          </cell>
        </row>
        <row r="1577">
          <cell r="A1577" t="str">
            <v>06.001.187-0</v>
          </cell>
          <cell r="B1577">
            <v>9.85</v>
          </cell>
        </row>
        <row r="1578">
          <cell r="A1578" t="str">
            <v>06.001.188-0</v>
          </cell>
          <cell r="B1578">
            <v>11.76</v>
          </cell>
        </row>
        <row r="1579">
          <cell r="A1579" t="str">
            <v>06.001.189-0</v>
          </cell>
          <cell r="B1579">
            <v>13.84</v>
          </cell>
        </row>
        <row r="1580">
          <cell r="A1580" t="str">
            <v>06.001.190-0</v>
          </cell>
          <cell r="B1580">
            <v>15.9</v>
          </cell>
        </row>
        <row r="1581">
          <cell r="A1581" t="str">
            <v>06.001.192-0</v>
          </cell>
          <cell r="B1581">
            <v>18.68</v>
          </cell>
        </row>
        <row r="1582">
          <cell r="A1582" t="str">
            <v>06.001.193-0</v>
          </cell>
          <cell r="B1582">
            <v>22.44</v>
          </cell>
        </row>
        <row r="1583">
          <cell r="A1583" t="str">
            <v>06.001.195-0</v>
          </cell>
          <cell r="B1583">
            <v>32.72</v>
          </cell>
        </row>
        <row r="1584">
          <cell r="A1584" t="str">
            <v>06.001.198-0</v>
          </cell>
          <cell r="B1584">
            <v>42.31</v>
          </cell>
        </row>
        <row r="1585">
          <cell r="A1585" t="str">
            <v>06.001.200-0</v>
          </cell>
          <cell r="B1585">
            <v>49.71</v>
          </cell>
        </row>
        <row r="1586">
          <cell r="A1586" t="str">
            <v>06.001.205-0</v>
          </cell>
          <cell r="B1586">
            <v>72.41</v>
          </cell>
        </row>
        <row r="1587">
          <cell r="A1587" t="str">
            <v>06.001.210-0</v>
          </cell>
          <cell r="B1587">
            <v>100.47</v>
          </cell>
        </row>
        <row r="1588">
          <cell r="A1588" t="str">
            <v>06.001.220-0</v>
          </cell>
          <cell r="B1588">
            <v>4.49</v>
          </cell>
        </row>
        <row r="1589">
          <cell r="A1589" t="str">
            <v>06.001.221-0</v>
          </cell>
          <cell r="B1589">
            <v>5.09</v>
          </cell>
        </row>
        <row r="1590">
          <cell r="A1590" t="str">
            <v>06.001.222-0</v>
          </cell>
          <cell r="B1590">
            <v>5.62</v>
          </cell>
        </row>
        <row r="1591">
          <cell r="A1591" t="str">
            <v>06.001.224-0</v>
          </cell>
          <cell r="B1591">
            <v>7.66</v>
          </cell>
        </row>
        <row r="1592">
          <cell r="A1592" t="str">
            <v>06.001.225-0</v>
          </cell>
          <cell r="B1592">
            <v>9.1</v>
          </cell>
        </row>
        <row r="1593">
          <cell r="A1593" t="str">
            <v>06.001.226-0</v>
          </cell>
          <cell r="B1593">
            <v>10.71</v>
          </cell>
        </row>
        <row r="1594">
          <cell r="A1594" t="str">
            <v>06.001.227-0</v>
          </cell>
          <cell r="B1594">
            <v>12.76</v>
          </cell>
        </row>
        <row r="1595">
          <cell r="A1595" t="str">
            <v>06.001.228-0</v>
          </cell>
          <cell r="B1595">
            <v>15</v>
          </cell>
        </row>
        <row r="1596">
          <cell r="A1596" t="str">
            <v>06.001.229-0</v>
          </cell>
          <cell r="B1596">
            <v>17.28</v>
          </cell>
        </row>
        <row r="1597">
          <cell r="A1597" t="str">
            <v>06.001.231-0</v>
          </cell>
          <cell r="B1597">
            <v>24.39</v>
          </cell>
        </row>
        <row r="1598">
          <cell r="A1598" t="str">
            <v>06.001.241-0</v>
          </cell>
          <cell r="B1598">
            <v>2.0099999999999998</v>
          </cell>
        </row>
        <row r="1599">
          <cell r="A1599" t="str">
            <v>06.001.242-0</v>
          </cell>
          <cell r="B1599">
            <v>2.46</v>
          </cell>
        </row>
        <row r="1600">
          <cell r="A1600" t="str">
            <v>06.001.243-0</v>
          </cell>
          <cell r="B1600">
            <v>3.36</v>
          </cell>
        </row>
        <row r="1601">
          <cell r="A1601" t="str">
            <v>06.001.244-0</v>
          </cell>
          <cell r="B1601">
            <v>4.2699999999999996</v>
          </cell>
        </row>
        <row r="1602">
          <cell r="A1602" t="str">
            <v>06.001.245-0</v>
          </cell>
          <cell r="B1602">
            <v>5.18</v>
          </cell>
        </row>
        <row r="1603">
          <cell r="A1603" t="str">
            <v>06.001.246-0</v>
          </cell>
          <cell r="B1603">
            <v>6.08</v>
          </cell>
        </row>
        <row r="1604">
          <cell r="A1604" t="str">
            <v>06.001.250-0</v>
          </cell>
          <cell r="B1604">
            <v>0.84</v>
          </cell>
        </row>
        <row r="1605">
          <cell r="A1605" t="str">
            <v>06.001.251-0</v>
          </cell>
          <cell r="B1605">
            <v>1.45</v>
          </cell>
        </row>
        <row r="1606">
          <cell r="A1606" t="str">
            <v>06.001.252-0</v>
          </cell>
          <cell r="B1606">
            <v>1.96</v>
          </cell>
        </row>
        <row r="1607">
          <cell r="A1607" t="str">
            <v>06.001.254-0</v>
          </cell>
          <cell r="B1607">
            <v>2.98</v>
          </cell>
        </row>
        <row r="1608">
          <cell r="A1608" t="str">
            <v>06.001.255-0</v>
          </cell>
          <cell r="B1608">
            <v>4.1900000000000004</v>
          </cell>
        </row>
        <row r="1609">
          <cell r="A1609" t="str">
            <v>06.001.256-0</v>
          </cell>
          <cell r="B1609">
            <v>5.41</v>
          </cell>
        </row>
        <row r="1610">
          <cell r="A1610" t="str">
            <v>06.001.257-0</v>
          </cell>
          <cell r="B1610">
            <v>6.71</v>
          </cell>
        </row>
        <row r="1611">
          <cell r="A1611" t="str">
            <v>06.001.260-0</v>
          </cell>
          <cell r="B1611">
            <v>2.1</v>
          </cell>
        </row>
        <row r="1612">
          <cell r="A1612" t="str">
            <v>06.001.261-0</v>
          </cell>
          <cell r="B1612">
            <v>3.16</v>
          </cell>
        </row>
        <row r="1613">
          <cell r="A1613" t="str">
            <v>06.001.262-0</v>
          </cell>
          <cell r="B1613">
            <v>4.21</v>
          </cell>
        </row>
        <row r="1614">
          <cell r="A1614" t="str">
            <v>06.001.263-0</v>
          </cell>
          <cell r="B1614">
            <v>5.26</v>
          </cell>
        </row>
        <row r="1615">
          <cell r="A1615" t="str">
            <v>06.001.264-0</v>
          </cell>
          <cell r="B1615">
            <v>6.32</v>
          </cell>
        </row>
        <row r="1616">
          <cell r="A1616" t="str">
            <v>06.001.265-0</v>
          </cell>
          <cell r="B1616">
            <v>7.37</v>
          </cell>
        </row>
        <row r="1617">
          <cell r="A1617" t="str">
            <v>06.001.266-0</v>
          </cell>
          <cell r="B1617">
            <v>8.42</v>
          </cell>
        </row>
        <row r="1618">
          <cell r="A1618" t="str">
            <v>06.001.270-0</v>
          </cell>
          <cell r="B1618">
            <v>0.5</v>
          </cell>
        </row>
        <row r="1619">
          <cell r="A1619" t="str">
            <v>06.001.271-0</v>
          </cell>
          <cell r="B1619">
            <v>0.55000000000000004</v>
          </cell>
        </row>
        <row r="1620">
          <cell r="A1620" t="str">
            <v>06.001.272-0</v>
          </cell>
          <cell r="B1620">
            <v>0.65</v>
          </cell>
        </row>
        <row r="1621">
          <cell r="A1621" t="str">
            <v>06.001.273-0</v>
          </cell>
          <cell r="B1621">
            <v>0.78</v>
          </cell>
        </row>
        <row r="1622">
          <cell r="A1622" t="str">
            <v>06.001.274-0</v>
          </cell>
          <cell r="B1622">
            <v>0.86</v>
          </cell>
        </row>
        <row r="1623">
          <cell r="A1623" t="str">
            <v>06.001.275-0</v>
          </cell>
          <cell r="B1623">
            <v>1.1100000000000001</v>
          </cell>
        </row>
        <row r="1624">
          <cell r="A1624" t="str">
            <v>06.001.276-0</v>
          </cell>
          <cell r="B1624">
            <v>1.43</v>
          </cell>
        </row>
        <row r="1625">
          <cell r="A1625" t="str">
            <v>06.001.300-0</v>
          </cell>
          <cell r="B1625">
            <v>490.82</v>
          </cell>
        </row>
        <row r="1626">
          <cell r="A1626" t="str">
            <v>06.001.301-0</v>
          </cell>
          <cell r="B1626">
            <v>242.6</v>
          </cell>
        </row>
        <row r="1627">
          <cell r="A1627" t="str">
            <v>06.001.305-0</v>
          </cell>
          <cell r="B1627">
            <v>125</v>
          </cell>
        </row>
        <row r="1628">
          <cell r="A1628" t="str">
            <v>06.001.319-0</v>
          </cell>
          <cell r="B1628">
            <v>13.01</v>
          </cell>
        </row>
        <row r="1629">
          <cell r="A1629" t="str">
            <v>06.001.320-0</v>
          </cell>
          <cell r="B1629">
            <v>51.78</v>
          </cell>
        </row>
        <row r="1630">
          <cell r="A1630" t="str">
            <v>06.001.325-0</v>
          </cell>
          <cell r="B1630">
            <v>71.459999999999994</v>
          </cell>
        </row>
        <row r="1631">
          <cell r="A1631" t="str">
            <v>06.001.327-0</v>
          </cell>
          <cell r="B1631">
            <v>25.89</v>
          </cell>
        </row>
        <row r="1632">
          <cell r="A1632" t="str">
            <v>06.001.328-0</v>
          </cell>
          <cell r="B1632">
            <v>25.89</v>
          </cell>
        </row>
        <row r="1633">
          <cell r="A1633" t="str">
            <v>06.001.329-0</v>
          </cell>
          <cell r="B1633">
            <v>51.78</v>
          </cell>
        </row>
        <row r="1634">
          <cell r="A1634" t="str">
            <v>06.001.330-0</v>
          </cell>
          <cell r="B1634">
            <v>77.680000000000007</v>
          </cell>
        </row>
        <row r="1635">
          <cell r="A1635" t="str">
            <v>06.001.331-0</v>
          </cell>
          <cell r="B1635">
            <v>131.49</v>
          </cell>
        </row>
        <row r="1636">
          <cell r="A1636" t="str">
            <v>06.001.332-0</v>
          </cell>
          <cell r="B1636">
            <v>33.86</v>
          </cell>
        </row>
        <row r="1637">
          <cell r="A1637" t="str">
            <v>06.001.335-0</v>
          </cell>
          <cell r="B1637">
            <v>19.579999999999998</v>
          </cell>
        </row>
        <row r="1638">
          <cell r="A1638" t="str">
            <v>06.001.340-0</v>
          </cell>
          <cell r="B1638">
            <v>17.21</v>
          </cell>
        </row>
        <row r="1639">
          <cell r="A1639" t="str">
            <v>06.001.341-0</v>
          </cell>
          <cell r="B1639">
            <v>24.74</v>
          </cell>
        </row>
        <row r="1640">
          <cell r="A1640" t="str">
            <v>06.001.600-0</v>
          </cell>
          <cell r="B1640">
            <v>1.34</v>
          </cell>
        </row>
        <row r="1641">
          <cell r="A1641" t="str">
            <v>06.001.601-0</v>
          </cell>
          <cell r="B1641">
            <v>2.1800000000000002</v>
          </cell>
        </row>
        <row r="1642">
          <cell r="A1642" t="str">
            <v>06.001.602-0</v>
          </cell>
          <cell r="B1642">
            <v>3.16</v>
          </cell>
        </row>
        <row r="1643">
          <cell r="A1643" t="str">
            <v>06.001.603-0</v>
          </cell>
          <cell r="B1643">
            <v>5.19</v>
          </cell>
        </row>
        <row r="1644">
          <cell r="A1644" t="str">
            <v>06.001.604-0</v>
          </cell>
          <cell r="B1644">
            <v>7.77</v>
          </cell>
        </row>
        <row r="1645">
          <cell r="A1645" t="str">
            <v>06.001.605-0</v>
          </cell>
          <cell r="B1645">
            <v>10.14</v>
          </cell>
        </row>
        <row r="1646">
          <cell r="A1646" t="str">
            <v>06.001.606-0</v>
          </cell>
          <cell r="B1646">
            <v>11.73</v>
          </cell>
        </row>
        <row r="1647">
          <cell r="A1647" t="str">
            <v>06.001.607-0</v>
          </cell>
          <cell r="B1647">
            <v>13.61</v>
          </cell>
        </row>
        <row r="1648">
          <cell r="A1648" t="str">
            <v>06.001.608-0</v>
          </cell>
          <cell r="B1648">
            <v>15.91</v>
          </cell>
        </row>
        <row r="1649">
          <cell r="A1649" t="str">
            <v>06.001.609-0</v>
          </cell>
          <cell r="B1649">
            <v>20.32</v>
          </cell>
        </row>
        <row r="1650">
          <cell r="A1650" t="str">
            <v>06.001.610-0</v>
          </cell>
          <cell r="B1650">
            <v>24.93</v>
          </cell>
        </row>
        <row r="1651">
          <cell r="A1651" t="str">
            <v>06.001.611-0</v>
          </cell>
          <cell r="B1651">
            <v>40.49</v>
          </cell>
        </row>
        <row r="1652">
          <cell r="A1652" t="str">
            <v>06.001.612-0</v>
          </cell>
          <cell r="B1652">
            <v>48.25</v>
          </cell>
        </row>
        <row r="1653">
          <cell r="A1653" t="str">
            <v>06.001.613-0</v>
          </cell>
          <cell r="B1653">
            <v>57.93</v>
          </cell>
        </row>
        <row r="1654">
          <cell r="A1654" t="str">
            <v>06.001.614-0</v>
          </cell>
          <cell r="B1654">
            <v>67.58</v>
          </cell>
        </row>
        <row r="1655">
          <cell r="A1655" t="str">
            <v>06.001.615-0</v>
          </cell>
          <cell r="B1655">
            <v>83.95</v>
          </cell>
        </row>
        <row r="1656">
          <cell r="A1656" t="str">
            <v>06.001.630-0</v>
          </cell>
          <cell r="B1656">
            <v>3.1</v>
          </cell>
        </row>
        <row r="1657">
          <cell r="A1657" t="str">
            <v>06.001.631-0</v>
          </cell>
          <cell r="B1657">
            <v>5.1100000000000003</v>
          </cell>
        </row>
        <row r="1658">
          <cell r="A1658" t="str">
            <v>06.001.632-0</v>
          </cell>
          <cell r="B1658">
            <v>7.68</v>
          </cell>
        </row>
        <row r="1659">
          <cell r="A1659" t="str">
            <v>06.001.633-0</v>
          </cell>
          <cell r="B1659">
            <v>10.01</v>
          </cell>
        </row>
        <row r="1660">
          <cell r="A1660" t="str">
            <v>06.001.634-0</v>
          </cell>
          <cell r="B1660">
            <v>11.56</v>
          </cell>
        </row>
        <row r="1661">
          <cell r="A1661" t="str">
            <v>06.001.650-0</v>
          </cell>
          <cell r="B1661">
            <v>2.63</v>
          </cell>
        </row>
        <row r="1662">
          <cell r="A1662" t="str">
            <v>06.001.651-0</v>
          </cell>
          <cell r="B1662">
            <v>3.95</v>
          </cell>
        </row>
        <row r="1663">
          <cell r="A1663" t="str">
            <v>06.001.652-0</v>
          </cell>
          <cell r="B1663">
            <v>5.26</v>
          </cell>
        </row>
        <row r="1664">
          <cell r="A1664" t="str">
            <v>06.001.653-0</v>
          </cell>
          <cell r="B1664">
            <v>6.58</v>
          </cell>
        </row>
        <row r="1665">
          <cell r="A1665" t="str">
            <v>06.001.654-0</v>
          </cell>
          <cell r="B1665">
            <v>7.9</v>
          </cell>
        </row>
        <row r="1666">
          <cell r="A1666" t="str">
            <v>06.001.655-0</v>
          </cell>
          <cell r="B1666">
            <v>9.2100000000000009</v>
          </cell>
        </row>
        <row r="1667">
          <cell r="A1667" t="str">
            <v>06.001.656-0</v>
          </cell>
          <cell r="B1667">
            <v>10.53</v>
          </cell>
        </row>
        <row r="1668">
          <cell r="A1668" t="str">
            <v>06.001.657-0</v>
          </cell>
          <cell r="B1668">
            <v>11.85</v>
          </cell>
        </row>
        <row r="1669">
          <cell r="A1669" t="str">
            <v>06.001.658-0</v>
          </cell>
          <cell r="B1669">
            <v>13.16</v>
          </cell>
        </row>
        <row r="1670">
          <cell r="A1670" t="str">
            <v>06.001.659-0</v>
          </cell>
          <cell r="B1670">
            <v>14.48</v>
          </cell>
        </row>
        <row r="1671">
          <cell r="A1671" t="str">
            <v>06.001.660-0</v>
          </cell>
          <cell r="B1671">
            <v>15.8</v>
          </cell>
        </row>
        <row r="1672">
          <cell r="A1672" t="str">
            <v>06.001.661-0</v>
          </cell>
          <cell r="B1672">
            <v>17.11</v>
          </cell>
        </row>
        <row r="1673">
          <cell r="A1673" t="str">
            <v>06.001.670-0</v>
          </cell>
          <cell r="B1673">
            <v>6.58</v>
          </cell>
        </row>
        <row r="1674">
          <cell r="A1674" t="str">
            <v>06.001.671-0</v>
          </cell>
          <cell r="B1674">
            <v>9.74</v>
          </cell>
        </row>
        <row r="1675">
          <cell r="A1675" t="str">
            <v>06.001.672-0</v>
          </cell>
          <cell r="B1675">
            <v>12.77</v>
          </cell>
        </row>
        <row r="1676">
          <cell r="A1676" t="str">
            <v>06.001.673-0</v>
          </cell>
          <cell r="B1676">
            <v>18.96</v>
          </cell>
        </row>
        <row r="1677">
          <cell r="A1677" t="str">
            <v>06.001.674-0</v>
          </cell>
          <cell r="B1677">
            <v>24.62</v>
          </cell>
        </row>
        <row r="1678">
          <cell r="A1678" t="str">
            <v>06.001.675-0</v>
          </cell>
          <cell r="B1678">
            <v>30.15</v>
          </cell>
        </row>
        <row r="1679">
          <cell r="A1679" t="str">
            <v>06.001.676-0</v>
          </cell>
          <cell r="B1679">
            <v>35.409999999999997</v>
          </cell>
        </row>
        <row r="1680">
          <cell r="A1680" t="str">
            <v>06.001.677-0</v>
          </cell>
          <cell r="B1680">
            <v>40.29</v>
          </cell>
        </row>
        <row r="1681">
          <cell r="A1681" t="str">
            <v>06.001.678-0</v>
          </cell>
          <cell r="B1681">
            <v>44.89</v>
          </cell>
        </row>
        <row r="1682">
          <cell r="A1682" t="str">
            <v>06.001.679-0</v>
          </cell>
          <cell r="B1682">
            <v>49.37</v>
          </cell>
        </row>
        <row r="1683">
          <cell r="A1683" t="str">
            <v>06.001.680-0</v>
          </cell>
          <cell r="B1683">
            <v>53.45</v>
          </cell>
        </row>
        <row r="1684">
          <cell r="A1684" t="str">
            <v>06.001.681-0</v>
          </cell>
          <cell r="B1684">
            <v>60.96</v>
          </cell>
        </row>
        <row r="1685">
          <cell r="A1685" t="str">
            <v>06.001.682-0</v>
          </cell>
          <cell r="B1685">
            <v>67.28</v>
          </cell>
        </row>
        <row r="1686">
          <cell r="A1686" t="str">
            <v>06.001.683-0</v>
          </cell>
          <cell r="B1686">
            <v>70.31</v>
          </cell>
        </row>
        <row r="1687">
          <cell r="A1687" t="str">
            <v>06.001.684-0</v>
          </cell>
          <cell r="B1687">
            <v>72.55</v>
          </cell>
        </row>
        <row r="1688">
          <cell r="A1688" t="str">
            <v>06.001.685-0</v>
          </cell>
          <cell r="B1688">
            <v>79.66</v>
          </cell>
        </row>
        <row r="1689">
          <cell r="A1689" t="str">
            <v>06.001.686-0</v>
          </cell>
          <cell r="B1689">
            <v>82.55</v>
          </cell>
        </row>
        <row r="1690">
          <cell r="A1690" t="str">
            <v>06.001.690-0</v>
          </cell>
          <cell r="B1690">
            <v>21.5</v>
          </cell>
        </row>
        <row r="1691">
          <cell r="A1691" t="str">
            <v>06.001.691-0</v>
          </cell>
          <cell r="B1691">
            <v>31.34</v>
          </cell>
        </row>
        <row r="1692">
          <cell r="A1692" t="str">
            <v>06.001.692-0</v>
          </cell>
          <cell r="B1692">
            <v>41.37</v>
          </cell>
        </row>
        <row r="1693">
          <cell r="A1693" t="str">
            <v>06.001.693-0</v>
          </cell>
          <cell r="B1693">
            <v>61.34</v>
          </cell>
        </row>
        <row r="1694">
          <cell r="A1694" t="str">
            <v>06.001.694-0</v>
          </cell>
          <cell r="B1694">
            <v>82.01</v>
          </cell>
        </row>
        <row r="1695">
          <cell r="A1695" t="str">
            <v>06.001.695-0</v>
          </cell>
          <cell r="B1695">
            <v>102.41</v>
          </cell>
        </row>
        <row r="1696">
          <cell r="A1696" t="str">
            <v>06.001.696-0</v>
          </cell>
          <cell r="B1696">
            <v>123.05</v>
          </cell>
        </row>
        <row r="1697">
          <cell r="A1697" t="str">
            <v>06.001.697-0</v>
          </cell>
          <cell r="B1697">
            <v>166.21</v>
          </cell>
        </row>
        <row r="1698">
          <cell r="A1698" t="str">
            <v>06.001.698-0</v>
          </cell>
          <cell r="B1698">
            <v>204.89</v>
          </cell>
        </row>
        <row r="1699">
          <cell r="A1699" t="str">
            <v>06.001.699-0</v>
          </cell>
          <cell r="B1699">
            <v>247.55</v>
          </cell>
        </row>
        <row r="1700">
          <cell r="A1700" t="str">
            <v>06.001.700-0</v>
          </cell>
          <cell r="B1700">
            <v>288.64</v>
          </cell>
        </row>
        <row r="1701">
          <cell r="A1701" t="str">
            <v>06.001.999-0</v>
          </cell>
          <cell r="B1701">
            <v>2875</v>
          </cell>
        </row>
        <row r="1702">
          <cell r="A1702" t="str">
            <v>06.002.010-0</v>
          </cell>
          <cell r="B1702">
            <v>127.07</v>
          </cell>
        </row>
        <row r="1703">
          <cell r="A1703" t="str">
            <v>06.002.011-0</v>
          </cell>
          <cell r="B1703">
            <v>148.13999999999999</v>
          </cell>
        </row>
        <row r="1704">
          <cell r="A1704" t="str">
            <v>06.002.012-0</v>
          </cell>
          <cell r="B1704">
            <v>172.72</v>
          </cell>
        </row>
        <row r="1705">
          <cell r="A1705" t="str">
            <v>06.002.013-0</v>
          </cell>
          <cell r="B1705">
            <v>213.95</v>
          </cell>
        </row>
        <row r="1706">
          <cell r="A1706" t="str">
            <v>06.002.014-0</v>
          </cell>
          <cell r="B1706">
            <v>271.66000000000003</v>
          </cell>
        </row>
        <row r="1707">
          <cell r="A1707" t="str">
            <v>06.002.015-0</v>
          </cell>
          <cell r="B1707">
            <v>328.08</v>
          </cell>
        </row>
        <row r="1708">
          <cell r="A1708" t="str">
            <v>06.002.016-0</v>
          </cell>
          <cell r="B1708">
            <v>415.83</v>
          </cell>
        </row>
        <row r="1709">
          <cell r="A1709" t="str">
            <v>06.002.017-0</v>
          </cell>
          <cell r="B1709">
            <v>498.13</v>
          </cell>
        </row>
        <row r="1710">
          <cell r="A1710" t="str">
            <v>06.002.018-0</v>
          </cell>
          <cell r="B1710">
            <v>763.57</v>
          </cell>
        </row>
        <row r="1711">
          <cell r="A1711" t="str">
            <v>06.002.999-0</v>
          </cell>
          <cell r="B1711">
            <v>2397</v>
          </cell>
        </row>
        <row r="1712">
          <cell r="A1712" t="str">
            <v>06.003.010-0</v>
          </cell>
          <cell r="B1712">
            <v>16.54</v>
          </cell>
        </row>
        <row r="1713">
          <cell r="A1713" t="str">
            <v>06.003.011-0</v>
          </cell>
          <cell r="B1713">
            <v>24.37</v>
          </cell>
        </row>
        <row r="1714">
          <cell r="A1714" t="str">
            <v>06.003.012-0</v>
          </cell>
          <cell r="B1714">
            <v>38.520000000000003</v>
          </cell>
        </row>
        <row r="1715">
          <cell r="A1715" t="str">
            <v>06.003.013-0</v>
          </cell>
          <cell r="B1715">
            <v>56.36</v>
          </cell>
        </row>
        <row r="1716">
          <cell r="A1716" t="str">
            <v>06.003.015-0</v>
          </cell>
          <cell r="B1716">
            <v>149.76</v>
          </cell>
        </row>
        <row r="1717">
          <cell r="A1717" t="str">
            <v>06.003.017-0</v>
          </cell>
          <cell r="B1717">
            <v>206.84</v>
          </cell>
        </row>
        <row r="1718">
          <cell r="A1718" t="str">
            <v>06.003.050-0</v>
          </cell>
          <cell r="B1718">
            <v>20.059999999999999</v>
          </cell>
        </row>
        <row r="1719">
          <cell r="A1719" t="str">
            <v>06.003.051-0</v>
          </cell>
          <cell r="B1719">
            <v>23.13</v>
          </cell>
        </row>
        <row r="1720">
          <cell r="A1720" t="str">
            <v>06.003.053-0</v>
          </cell>
          <cell r="B1720">
            <v>26.74</v>
          </cell>
        </row>
        <row r="1721">
          <cell r="A1721" t="str">
            <v>06.003.055-0</v>
          </cell>
          <cell r="B1721">
            <v>39.44</v>
          </cell>
        </row>
        <row r="1722">
          <cell r="A1722" t="str">
            <v>06.003.057-0</v>
          </cell>
          <cell r="B1722">
            <v>54.29</v>
          </cell>
        </row>
        <row r="1723">
          <cell r="A1723" t="str">
            <v>06.003.058-0</v>
          </cell>
          <cell r="B1723">
            <v>69.16</v>
          </cell>
        </row>
        <row r="1724">
          <cell r="A1724" t="str">
            <v>06.003.999-0</v>
          </cell>
          <cell r="B1724">
            <v>2473</v>
          </cell>
        </row>
        <row r="1725">
          <cell r="A1725" t="str">
            <v>06.004.030-0</v>
          </cell>
          <cell r="B1725">
            <v>54.54</v>
          </cell>
        </row>
        <row r="1726">
          <cell r="A1726" t="str">
            <v>06.004.031-0</v>
          </cell>
          <cell r="B1726">
            <v>68.89</v>
          </cell>
        </row>
        <row r="1727">
          <cell r="A1727" t="str">
            <v>06.004.032-0</v>
          </cell>
          <cell r="B1727">
            <v>86.16</v>
          </cell>
        </row>
        <row r="1728">
          <cell r="A1728" t="str">
            <v>06.004.033-0</v>
          </cell>
          <cell r="B1728">
            <v>109.99</v>
          </cell>
        </row>
        <row r="1729">
          <cell r="A1729" t="str">
            <v>06.004.034-0</v>
          </cell>
          <cell r="B1729">
            <v>133.91999999999999</v>
          </cell>
        </row>
        <row r="1730">
          <cell r="A1730" t="str">
            <v>06.004.035-0</v>
          </cell>
          <cell r="B1730">
            <v>176.09</v>
          </cell>
        </row>
        <row r="1731">
          <cell r="A1731" t="str">
            <v>06.004.036-0</v>
          </cell>
          <cell r="B1731">
            <v>249.47</v>
          </cell>
        </row>
        <row r="1732">
          <cell r="A1732" t="str">
            <v>06.004.037-0</v>
          </cell>
          <cell r="B1732">
            <v>285.25</v>
          </cell>
        </row>
        <row r="1733">
          <cell r="A1733" t="str">
            <v>06.004.038-0</v>
          </cell>
          <cell r="B1733">
            <v>377.21</v>
          </cell>
        </row>
        <row r="1734">
          <cell r="A1734" t="str">
            <v>06.004.039-0</v>
          </cell>
          <cell r="B1734">
            <v>458.3</v>
          </cell>
        </row>
        <row r="1735">
          <cell r="A1735" t="str">
            <v>06.004.040-0</v>
          </cell>
          <cell r="B1735">
            <v>61.74</v>
          </cell>
        </row>
        <row r="1736">
          <cell r="A1736" t="str">
            <v>06.004.041-0</v>
          </cell>
          <cell r="B1736">
            <v>95.89</v>
          </cell>
        </row>
        <row r="1737">
          <cell r="A1737" t="str">
            <v>06.004.042-0</v>
          </cell>
          <cell r="B1737">
            <v>107.76</v>
          </cell>
        </row>
        <row r="1738">
          <cell r="A1738" t="str">
            <v>06.004.043-0</v>
          </cell>
          <cell r="B1738">
            <v>145.6</v>
          </cell>
        </row>
        <row r="1739">
          <cell r="A1739" t="str">
            <v>06.004.044-0</v>
          </cell>
          <cell r="B1739">
            <v>168.68</v>
          </cell>
        </row>
        <row r="1740">
          <cell r="A1740" t="str">
            <v>06.004.045-0</v>
          </cell>
          <cell r="B1740">
            <v>210.09</v>
          </cell>
        </row>
        <row r="1741">
          <cell r="A1741" t="str">
            <v>06.004.046-0</v>
          </cell>
          <cell r="B1741">
            <v>269.47000000000003</v>
          </cell>
        </row>
        <row r="1742">
          <cell r="A1742" t="str">
            <v>06.004.047-0</v>
          </cell>
          <cell r="B1742">
            <v>315.25</v>
          </cell>
        </row>
        <row r="1743">
          <cell r="A1743" t="str">
            <v>06.004.048-0</v>
          </cell>
          <cell r="B1743">
            <v>392.21</v>
          </cell>
        </row>
        <row r="1744">
          <cell r="A1744" t="str">
            <v>06.004.049-0</v>
          </cell>
          <cell r="B1744">
            <v>517.29999999999995</v>
          </cell>
        </row>
        <row r="1745">
          <cell r="A1745" t="str">
            <v>06.004.050-0</v>
          </cell>
          <cell r="B1745">
            <v>106.54</v>
          </cell>
        </row>
        <row r="1746">
          <cell r="A1746" t="str">
            <v>06.004.051-0</v>
          </cell>
          <cell r="B1746">
            <v>122.89</v>
          </cell>
        </row>
        <row r="1747">
          <cell r="A1747" t="str">
            <v>06.004.052-0</v>
          </cell>
          <cell r="B1747">
            <v>150.16</v>
          </cell>
        </row>
        <row r="1748">
          <cell r="A1748" t="str">
            <v>06.004.053-0</v>
          </cell>
          <cell r="B1748">
            <v>161.84</v>
          </cell>
        </row>
        <row r="1749">
          <cell r="A1749" t="str">
            <v>06.004.054-0</v>
          </cell>
          <cell r="B1749">
            <v>181.2</v>
          </cell>
        </row>
        <row r="1750">
          <cell r="A1750" t="str">
            <v>06.004.055-0</v>
          </cell>
          <cell r="B1750">
            <v>290.08999999999997</v>
          </cell>
        </row>
        <row r="1751">
          <cell r="A1751" t="str">
            <v>06.004.056-0</v>
          </cell>
          <cell r="B1751">
            <v>337.47</v>
          </cell>
        </row>
        <row r="1752">
          <cell r="A1752" t="str">
            <v>06.004.057-0</v>
          </cell>
          <cell r="B1752">
            <v>421.25</v>
          </cell>
        </row>
        <row r="1753">
          <cell r="A1753" t="str">
            <v>06.004.058-0</v>
          </cell>
          <cell r="B1753">
            <v>443.21</v>
          </cell>
        </row>
        <row r="1754">
          <cell r="A1754" t="str">
            <v>06.004.059-0</v>
          </cell>
          <cell r="B1754">
            <v>595.29999999999995</v>
          </cell>
        </row>
        <row r="1755">
          <cell r="A1755" t="str">
            <v>06.004.999-0</v>
          </cell>
          <cell r="B1755">
            <v>2499</v>
          </cell>
        </row>
        <row r="1756">
          <cell r="A1756" t="str">
            <v>06.005.030-0</v>
          </cell>
          <cell r="B1756">
            <v>13.98</v>
          </cell>
        </row>
        <row r="1757">
          <cell r="A1757" t="str">
            <v>06.005.035-0</v>
          </cell>
          <cell r="B1757">
            <v>18.559999999999999</v>
          </cell>
        </row>
        <row r="1758">
          <cell r="A1758" t="str">
            <v>06.005.040-0</v>
          </cell>
          <cell r="B1758">
            <v>26.77</v>
          </cell>
        </row>
        <row r="1759">
          <cell r="A1759" t="str">
            <v>06.005.045-0</v>
          </cell>
          <cell r="B1759">
            <v>42.47</v>
          </cell>
        </row>
        <row r="1760">
          <cell r="A1760" t="str">
            <v>06.005.050-0</v>
          </cell>
          <cell r="B1760">
            <v>54.93</v>
          </cell>
        </row>
        <row r="1761">
          <cell r="A1761" t="str">
            <v>06.005.080-0</v>
          </cell>
          <cell r="B1761">
            <v>13.65</v>
          </cell>
        </row>
        <row r="1762">
          <cell r="A1762" t="str">
            <v>06.005.085-0</v>
          </cell>
          <cell r="B1762">
            <v>18.07</v>
          </cell>
        </row>
        <row r="1763">
          <cell r="A1763" t="str">
            <v>06.005.090-0</v>
          </cell>
          <cell r="B1763">
            <v>41.01</v>
          </cell>
        </row>
        <row r="1764">
          <cell r="A1764" t="str">
            <v>06.005.999-0</v>
          </cell>
          <cell r="B1764">
            <v>2603</v>
          </cell>
        </row>
        <row r="1765">
          <cell r="A1765" t="str">
            <v>06.006.010-0</v>
          </cell>
          <cell r="B1765">
            <v>98.07</v>
          </cell>
        </row>
        <row r="1766">
          <cell r="A1766" t="str">
            <v>06.006.011-0</v>
          </cell>
          <cell r="B1766">
            <v>16.32</v>
          </cell>
        </row>
        <row r="1767">
          <cell r="A1767" t="str">
            <v>06.006.015-0</v>
          </cell>
          <cell r="B1767">
            <v>57.59</v>
          </cell>
        </row>
        <row r="1768">
          <cell r="A1768" t="str">
            <v>06.006.016-0</v>
          </cell>
          <cell r="B1768">
            <v>10.95</v>
          </cell>
        </row>
        <row r="1769">
          <cell r="A1769" t="str">
            <v>06.006.020-0</v>
          </cell>
          <cell r="B1769">
            <v>38.97</v>
          </cell>
        </row>
        <row r="1770">
          <cell r="A1770" t="str">
            <v>06.006.030-0</v>
          </cell>
          <cell r="B1770">
            <v>59.61</v>
          </cell>
        </row>
        <row r="1771">
          <cell r="A1771" t="str">
            <v>06.006.031-0</v>
          </cell>
          <cell r="B1771">
            <v>35.840000000000003</v>
          </cell>
        </row>
        <row r="1772">
          <cell r="A1772" t="str">
            <v>06.006.035-0</v>
          </cell>
          <cell r="B1772">
            <v>83.11</v>
          </cell>
        </row>
        <row r="1773">
          <cell r="A1773" t="str">
            <v>06.006.036-0</v>
          </cell>
          <cell r="B1773">
            <v>46</v>
          </cell>
        </row>
        <row r="1774">
          <cell r="A1774" t="str">
            <v>06.006.040-0</v>
          </cell>
          <cell r="B1774">
            <v>133.13999999999999</v>
          </cell>
        </row>
        <row r="1775">
          <cell r="A1775" t="str">
            <v>06.006.041-0</v>
          </cell>
          <cell r="B1775">
            <v>59.61</v>
          </cell>
        </row>
        <row r="1776">
          <cell r="A1776" t="str">
            <v>06.006.050-0</v>
          </cell>
          <cell r="B1776">
            <v>328.87</v>
          </cell>
        </row>
        <row r="1777">
          <cell r="A1777" t="str">
            <v>06.006.051-0</v>
          </cell>
          <cell r="B1777">
            <v>80.78</v>
          </cell>
        </row>
        <row r="1778">
          <cell r="A1778" t="str">
            <v>06.006.060-0</v>
          </cell>
          <cell r="B1778">
            <v>483.47</v>
          </cell>
        </row>
        <row r="1779">
          <cell r="A1779" t="str">
            <v>06.006.061-0</v>
          </cell>
          <cell r="B1779">
            <v>100.78</v>
          </cell>
        </row>
        <row r="1780">
          <cell r="A1780" t="str">
            <v>06.006.090-0</v>
          </cell>
          <cell r="B1780">
            <v>27.29</v>
          </cell>
        </row>
        <row r="1781">
          <cell r="A1781" t="str">
            <v>06.006.999-0</v>
          </cell>
          <cell r="B1781">
            <v>2003</v>
          </cell>
        </row>
        <row r="1782">
          <cell r="A1782" t="str">
            <v>06.007.010-0</v>
          </cell>
          <cell r="B1782">
            <v>11.58</v>
          </cell>
        </row>
        <row r="1783">
          <cell r="A1783" t="str">
            <v>06.007.011-0</v>
          </cell>
          <cell r="B1783">
            <v>14.58</v>
          </cell>
        </row>
        <row r="1784">
          <cell r="A1784" t="str">
            <v>06.007.012-0</v>
          </cell>
          <cell r="B1784">
            <v>19.850000000000001</v>
          </cell>
        </row>
        <row r="1785">
          <cell r="A1785" t="str">
            <v>06.007.013-0</v>
          </cell>
          <cell r="B1785">
            <v>24.59</v>
          </cell>
        </row>
        <row r="1786">
          <cell r="A1786" t="str">
            <v>06.007.015-0</v>
          </cell>
          <cell r="B1786">
            <v>24.48</v>
          </cell>
        </row>
        <row r="1787">
          <cell r="A1787" t="str">
            <v>06.007.016-0</v>
          </cell>
          <cell r="B1787">
            <v>30.08</v>
          </cell>
        </row>
        <row r="1788">
          <cell r="A1788" t="str">
            <v>06.007.017-0</v>
          </cell>
          <cell r="B1788">
            <v>35.68</v>
          </cell>
        </row>
        <row r="1789">
          <cell r="A1789" t="str">
            <v>06.007.060-0</v>
          </cell>
          <cell r="B1789">
            <v>17.59</v>
          </cell>
        </row>
        <row r="1790">
          <cell r="A1790" t="str">
            <v>06.007.061-0</v>
          </cell>
          <cell r="B1790">
            <v>23.53</v>
          </cell>
        </row>
        <row r="1791">
          <cell r="A1791" t="str">
            <v>06.007.062-0</v>
          </cell>
          <cell r="B1791">
            <v>36.049999999999997</v>
          </cell>
        </row>
        <row r="1792">
          <cell r="A1792" t="str">
            <v>06.007.063-0</v>
          </cell>
          <cell r="B1792">
            <v>56.13</v>
          </cell>
        </row>
        <row r="1793">
          <cell r="A1793" t="str">
            <v>06.007.064-0</v>
          </cell>
          <cell r="B1793">
            <v>72.77</v>
          </cell>
        </row>
        <row r="1794">
          <cell r="A1794" t="str">
            <v>06.007.065-0</v>
          </cell>
          <cell r="B1794">
            <v>89.3</v>
          </cell>
        </row>
        <row r="1795">
          <cell r="A1795" t="str">
            <v>06.007.080-0</v>
          </cell>
          <cell r="B1795">
            <v>35.450000000000003</v>
          </cell>
        </row>
        <row r="1796">
          <cell r="A1796" t="str">
            <v>06.007.081-0</v>
          </cell>
          <cell r="B1796">
            <v>46.05</v>
          </cell>
        </row>
        <row r="1797">
          <cell r="A1797" t="str">
            <v>06.007.082-0</v>
          </cell>
          <cell r="B1797">
            <v>71.739999999999995</v>
          </cell>
        </row>
        <row r="1798">
          <cell r="A1798" t="str">
            <v>06.007.083-0</v>
          </cell>
          <cell r="B1798">
            <v>112.27</v>
          </cell>
        </row>
        <row r="1799">
          <cell r="A1799" t="str">
            <v>06.007.084-0</v>
          </cell>
          <cell r="B1799">
            <v>145.84</v>
          </cell>
        </row>
        <row r="1800">
          <cell r="A1800" t="str">
            <v>06.007.085-0</v>
          </cell>
          <cell r="B1800">
            <v>178.31</v>
          </cell>
        </row>
        <row r="1801">
          <cell r="A1801" t="str">
            <v>06.007.100-0</v>
          </cell>
          <cell r="B1801">
            <v>35.450000000000003</v>
          </cell>
        </row>
        <row r="1802">
          <cell r="A1802" t="str">
            <v>06.007.101-0</v>
          </cell>
          <cell r="B1802">
            <v>46.35</v>
          </cell>
        </row>
        <row r="1803">
          <cell r="A1803" t="str">
            <v>06.007.102-0</v>
          </cell>
          <cell r="B1803">
            <v>71.08</v>
          </cell>
        </row>
        <row r="1804">
          <cell r="A1804" t="str">
            <v>06.007.120-0</v>
          </cell>
          <cell r="B1804">
            <v>48.03</v>
          </cell>
        </row>
        <row r="1805">
          <cell r="A1805" t="str">
            <v>06.007.121-0</v>
          </cell>
          <cell r="B1805">
            <v>62.4</v>
          </cell>
        </row>
        <row r="1806">
          <cell r="A1806" t="str">
            <v>06.007.122-0</v>
          </cell>
          <cell r="B1806">
            <v>102.9</v>
          </cell>
        </row>
        <row r="1807">
          <cell r="A1807" t="str">
            <v>06.007.123-0</v>
          </cell>
          <cell r="B1807">
            <v>167.74</v>
          </cell>
        </row>
        <row r="1808">
          <cell r="A1808" t="str">
            <v>06.007.124-0</v>
          </cell>
          <cell r="B1808">
            <v>229.56</v>
          </cell>
        </row>
        <row r="1809">
          <cell r="A1809" t="str">
            <v>06.007.125-0</v>
          </cell>
          <cell r="B1809">
            <v>275.60000000000002</v>
          </cell>
        </row>
        <row r="1810">
          <cell r="A1810" t="str">
            <v>06.007.999-0</v>
          </cell>
          <cell r="B1810">
            <v>3319</v>
          </cell>
        </row>
        <row r="1811">
          <cell r="A1811" t="str">
            <v>06.008.010-0</v>
          </cell>
          <cell r="B1811">
            <v>51.75</v>
          </cell>
        </row>
        <row r="1812">
          <cell r="A1812" t="str">
            <v>06.008.011-0</v>
          </cell>
          <cell r="B1812">
            <v>71.53</v>
          </cell>
        </row>
        <row r="1813">
          <cell r="A1813" t="str">
            <v>06.008.012-0</v>
          </cell>
          <cell r="B1813">
            <v>85.18</v>
          </cell>
        </row>
        <row r="1814">
          <cell r="A1814" t="str">
            <v>06.008.013-0</v>
          </cell>
          <cell r="B1814">
            <v>122.14</v>
          </cell>
        </row>
        <row r="1815">
          <cell r="A1815" t="str">
            <v>06.008.999-0</v>
          </cell>
          <cell r="B1815">
            <v>3626</v>
          </cell>
        </row>
        <row r="1816">
          <cell r="A1816" t="str">
            <v>06.009.051-0</v>
          </cell>
          <cell r="B1816">
            <v>129.58000000000001</v>
          </cell>
        </row>
        <row r="1817">
          <cell r="A1817" t="str">
            <v>06.009.052-0</v>
          </cell>
          <cell r="B1817">
            <v>144.56</v>
          </cell>
        </row>
        <row r="1818">
          <cell r="A1818" t="str">
            <v>06.009.053-0</v>
          </cell>
          <cell r="B1818">
            <v>180.19</v>
          </cell>
        </row>
        <row r="1819">
          <cell r="A1819" t="str">
            <v>06.009.054-0</v>
          </cell>
          <cell r="B1819">
            <v>224.77</v>
          </cell>
        </row>
        <row r="1820">
          <cell r="A1820" t="str">
            <v>06.009.055-0</v>
          </cell>
          <cell r="B1820">
            <v>312.54000000000002</v>
          </cell>
        </row>
        <row r="1821">
          <cell r="A1821" t="str">
            <v>06.009.056-0</v>
          </cell>
          <cell r="B1821">
            <v>356.13</v>
          </cell>
        </row>
        <row r="1822">
          <cell r="A1822" t="str">
            <v>06.009.057-0</v>
          </cell>
          <cell r="B1822">
            <v>589.91</v>
          </cell>
        </row>
        <row r="1823">
          <cell r="A1823" t="str">
            <v>06.009.058-0</v>
          </cell>
          <cell r="B1823">
            <v>755.32</v>
          </cell>
        </row>
        <row r="1824">
          <cell r="A1824" t="str">
            <v>06.009.059-0</v>
          </cell>
          <cell r="B1824">
            <v>996.53</v>
          </cell>
        </row>
        <row r="1825">
          <cell r="A1825" t="str">
            <v>06.009.060-0</v>
          </cell>
          <cell r="B1825">
            <v>1200.8699999999999</v>
          </cell>
        </row>
        <row r="1826">
          <cell r="A1826" t="str">
            <v>06.009.061-0</v>
          </cell>
          <cell r="B1826">
            <v>1268.01</v>
          </cell>
        </row>
        <row r="1827">
          <cell r="A1827" t="str">
            <v>06.009.062-0</v>
          </cell>
          <cell r="B1827">
            <v>1463.95</v>
          </cell>
        </row>
        <row r="1828">
          <cell r="A1828" t="str">
            <v>06.009.063-0</v>
          </cell>
          <cell r="B1828">
            <v>2079.48</v>
          </cell>
        </row>
        <row r="1829">
          <cell r="A1829" t="str">
            <v>06.009.064-0</v>
          </cell>
          <cell r="B1829">
            <v>2980.91</v>
          </cell>
        </row>
        <row r="1830">
          <cell r="A1830" t="str">
            <v>06.009.081-0</v>
          </cell>
          <cell r="B1830">
            <v>166.19</v>
          </cell>
        </row>
        <row r="1831">
          <cell r="A1831" t="str">
            <v>06.009.082-0</v>
          </cell>
          <cell r="B1831">
            <v>206.57</v>
          </cell>
        </row>
        <row r="1832">
          <cell r="A1832" t="str">
            <v>06.009.083-0</v>
          </cell>
          <cell r="B1832">
            <v>288.74</v>
          </cell>
        </row>
        <row r="1833">
          <cell r="A1833" t="str">
            <v>06.009.084-0</v>
          </cell>
          <cell r="B1833">
            <v>328.13</v>
          </cell>
        </row>
        <row r="1834">
          <cell r="A1834" t="str">
            <v>06.009.085-0</v>
          </cell>
          <cell r="B1834">
            <v>497.87</v>
          </cell>
        </row>
        <row r="1835">
          <cell r="A1835" t="str">
            <v>06.009.086-0</v>
          </cell>
          <cell r="B1835">
            <v>675.07</v>
          </cell>
        </row>
        <row r="1836">
          <cell r="A1836" t="str">
            <v>06.009.087-0</v>
          </cell>
          <cell r="B1836">
            <v>872.02</v>
          </cell>
        </row>
        <row r="1837">
          <cell r="A1837" t="str">
            <v>06.009.088-0</v>
          </cell>
          <cell r="B1837">
            <v>1079.4000000000001</v>
          </cell>
        </row>
        <row r="1838">
          <cell r="A1838" t="str">
            <v>06.009.089-0</v>
          </cell>
          <cell r="B1838">
            <v>1158.5899999999999</v>
          </cell>
        </row>
        <row r="1839">
          <cell r="A1839" t="str">
            <v>06.009.090-0</v>
          </cell>
          <cell r="B1839">
            <v>1566.76</v>
          </cell>
        </row>
        <row r="1840">
          <cell r="A1840" t="str">
            <v>06.009.091-0</v>
          </cell>
          <cell r="B1840">
            <v>1823.84</v>
          </cell>
        </row>
        <row r="1841">
          <cell r="A1841" t="str">
            <v>06.009.092-0</v>
          </cell>
          <cell r="B1841">
            <v>2463.42</v>
          </cell>
        </row>
        <row r="1842">
          <cell r="A1842" t="str">
            <v>06.009.999-0</v>
          </cell>
          <cell r="B1842">
            <v>3373</v>
          </cell>
        </row>
        <row r="1843">
          <cell r="A1843" t="str">
            <v>06.011.101-0</v>
          </cell>
          <cell r="B1843">
            <v>19.63</v>
          </cell>
        </row>
        <row r="1844">
          <cell r="A1844" t="str">
            <v>06.011.102-0</v>
          </cell>
          <cell r="B1844">
            <v>20.41</v>
          </cell>
        </row>
        <row r="1845">
          <cell r="A1845" t="str">
            <v>06.011.103-0</v>
          </cell>
          <cell r="B1845">
            <v>42.19</v>
          </cell>
        </row>
        <row r="1846">
          <cell r="A1846" t="str">
            <v>06.011.104-0</v>
          </cell>
          <cell r="B1846">
            <v>45.63</v>
          </cell>
        </row>
        <row r="1847">
          <cell r="A1847" t="str">
            <v>06.011.105-0</v>
          </cell>
          <cell r="B1847">
            <v>52.12</v>
          </cell>
        </row>
        <row r="1848">
          <cell r="A1848" t="str">
            <v>06.011.106-0</v>
          </cell>
          <cell r="B1848">
            <v>90.92</v>
          </cell>
        </row>
        <row r="1849">
          <cell r="A1849" t="str">
            <v>06.011.107-0</v>
          </cell>
          <cell r="B1849">
            <v>92.29</v>
          </cell>
        </row>
        <row r="1850">
          <cell r="A1850" t="str">
            <v>06.011.108-0</v>
          </cell>
          <cell r="B1850">
            <v>101.25</v>
          </cell>
        </row>
        <row r="1851">
          <cell r="A1851" t="str">
            <v>06.011.109-0</v>
          </cell>
          <cell r="B1851">
            <v>141.51</v>
          </cell>
        </row>
        <row r="1852">
          <cell r="A1852" t="str">
            <v>06.011.111-0</v>
          </cell>
          <cell r="B1852">
            <v>169.22</v>
          </cell>
        </row>
        <row r="1853">
          <cell r="A1853" t="str">
            <v>06.011.112-0</v>
          </cell>
          <cell r="B1853">
            <v>225.78</v>
          </cell>
        </row>
        <row r="1854">
          <cell r="A1854" t="str">
            <v>06.011.113-0</v>
          </cell>
          <cell r="B1854">
            <v>279.27</v>
          </cell>
        </row>
        <row r="1855">
          <cell r="A1855" t="str">
            <v>06.011.115-0</v>
          </cell>
          <cell r="B1855">
            <v>543.03</v>
          </cell>
        </row>
        <row r="1856">
          <cell r="A1856" t="str">
            <v>06.011.116-0</v>
          </cell>
          <cell r="B1856">
            <v>626.37</v>
          </cell>
        </row>
        <row r="1857">
          <cell r="A1857" t="str">
            <v>06.011.117-0</v>
          </cell>
          <cell r="B1857">
            <v>725.51</v>
          </cell>
        </row>
        <row r="1858">
          <cell r="A1858" t="str">
            <v>06.011.119-0</v>
          </cell>
          <cell r="B1858">
            <v>1027.82</v>
          </cell>
        </row>
        <row r="1859">
          <cell r="A1859" t="str">
            <v>06.011.131-0</v>
          </cell>
          <cell r="B1859">
            <v>19.36</v>
          </cell>
        </row>
        <row r="1860">
          <cell r="A1860" t="str">
            <v>06.011.132-0</v>
          </cell>
          <cell r="B1860">
            <v>20.41</v>
          </cell>
        </row>
        <row r="1861">
          <cell r="A1861" t="str">
            <v>06.011.133-0</v>
          </cell>
          <cell r="B1861">
            <v>34.99</v>
          </cell>
        </row>
        <row r="1862">
          <cell r="A1862" t="str">
            <v>06.011.134-0</v>
          </cell>
          <cell r="B1862">
            <v>45.63</v>
          </cell>
        </row>
        <row r="1863">
          <cell r="A1863" t="str">
            <v>06.011.135-0</v>
          </cell>
          <cell r="B1863">
            <v>69.39</v>
          </cell>
        </row>
        <row r="1864">
          <cell r="A1864" t="str">
            <v>06.011.136-0</v>
          </cell>
          <cell r="B1864">
            <v>120.51</v>
          </cell>
        </row>
        <row r="1865">
          <cell r="A1865" t="str">
            <v>06.011.137-0</v>
          </cell>
          <cell r="B1865">
            <v>121.88</v>
          </cell>
        </row>
        <row r="1866">
          <cell r="A1866" t="str">
            <v>06.011.139-0</v>
          </cell>
          <cell r="B1866">
            <v>178.1</v>
          </cell>
        </row>
        <row r="1867">
          <cell r="A1867" t="str">
            <v>06.011.141-0</v>
          </cell>
          <cell r="B1867">
            <v>428.15</v>
          </cell>
        </row>
        <row r="1868">
          <cell r="A1868" t="str">
            <v>06.011.142-0</v>
          </cell>
          <cell r="B1868">
            <v>440.73</v>
          </cell>
        </row>
        <row r="1869">
          <cell r="A1869" t="str">
            <v>06.011.143-0</v>
          </cell>
          <cell r="B1869">
            <v>612.26</v>
          </cell>
        </row>
        <row r="1870">
          <cell r="A1870" t="str">
            <v>06.011.145-0</v>
          </cell>
          <cell r="B1870">
            <v>772.37</v>
          </cell>
        </row>
        <row r="1871">
          <cell r="A1871" t="str">
            <v>06.011.146-0</v>
          </cell>
          <cell r="B1871">
            <v>894.06</v>
          </cell>
        </row>
        <row r="1872">
          <cell r="A1872" t="str">
            <v>06.011.147-0</v>
          </cell>
          <cell r="B1872">
            <v>1080.98</v>
          </cell>
        </row>
        <row r="1873">
          <cell r="A1873" t="str">
            <v>06.011.149-0</v>
          </cell>
          <cell r="B1873">
            <v>2041.4</v>
          </cell>
        </row>
        <row r="1874">
          <cell r="A1874" t="str">
            <v>06.011.161-0</v>
          </cell>
          <cell r="B1874">
            <v>19.36</v>
          </cell>
        </row>
        <row r="1875">
          <cell r="A1875" t="str">
            <v>06.011.162-0</v>
          </cell>
          <cell r="B1875">
            <v>33.71</v>
          </cell>
        </row>
        <row r="1876">
          <cell r="A1876" t="str">
            <v>06.011.163-0</v>
          </cell>
          <cell r="B1876">
            <v>42.83</v>
          </cell>
        </row>
        <row r="1877">
          <cell r="A1877" t="str">
            <v>06.011.164-0</v>
          </cell>
          <cell r="B1877">
            <v>65.41</v>
          </cell>
        </row>
        <row r="1878">
          <cell r="A1878" t="str">
            <v>06.011.165-0</v>
          </cell>
          <cell r="B1878">
            <v>99.05</v>
          </cell>
        </row>
        <row r="1879">
          <cell r="A1879" t="str">
            <v>06.011.166-0</v>
          </cell>
          <cell r="B1879">
            <v>148.01</v>
          </cell>
        </row>
        <row r="1880">
          <cell r="A1880" t="str">
            <v>06.011.167-0</v>
          </cell>
          <cell r="B1880">
            <v>185.67</v>
          </cell>
        </row>
        <row r="1881">
          <cell r="A1881" t="str">
            <v>06.011.169-0</v>
          </cell>
          <cell r="B1881">
            <v>400.15</v>
          </cell>
        </row>
        <row r="1882">
          <cell r="A1882" t="str">
            <v>06.011.171-0</v>
          </cell>
          <cell r="B1882">
            <v>492.47</v>
          </cell>
        </row>
        <row r="1883">
          <cell r="A1883" t="str">
            <v>06.011.172-0</v>
          </cell>
          <cell r="B1883">
            <v>630.30999999999995</v>
          </cell>
        </row>
        <row r="1884">
          <cell r="A1884" t="str">
            <v>06.011.173-0</v>
          </cell>
          <cell r="B1884">
            <v>916.99</v>
          </cell>
        </row>
        <row r="1885">
          <cell r="A1885" t="str">
            <v>06.011.175-0</v>
          </cell>
          <cell r="B1885">
            <v>1532.59</v>
          </cell>
        </row>
        <row r="1886">
          <cell r="A1886" t="str">
            <v>06.011.176-0</v>
          </cell>
          <cell r="B1886">
            <v>1781</v>
          </cell>
        </row>
        <row r="1887">
          <cell r="A1887" t="str">
            <v>06.011.177-0</v>
          </cell>
          <cell r="B1887">
            <v>3161.55</v>
          </cell>
        </row>
        <row r="1888">
          <cell r="A1888" t="str">
            <v>06.011.179-0</v>
          </cell>
          <cell r="B1888">
            <v>3609.12</v>
          </cell>
        </row>
        <row r="1889">
          <cell r="A1889" t="str">
            <v>06.011.191-0</v>
          </cell>
          <cell r="B1889">
            <v>0.86</v>
          </cell>
        </row>
        <row r="1890">
          <cell r="A1890" t="str">
            <v>06.011.192-0</v>
          </cell>
          <cell r="B1890">
            <v>4.53</v>
          </cell>
        </row>
        <row r="1891">
          <cell r="A1891" t="str">
            <v>06.011.193-0</v>
          </cell>
          <cell r="B1891">
            <v>4.53</v>
          </cell>
        </row>
        <row r="1892">
          <cell r="A1892" t="str">
            <v>06.011.194-0</v>
          </cell>
          <cell r="B1892">
            <v>4.6100000000000003</v>
          </cell>
        </row>
        <row r="1893">
          <cell r="A1893" t="str">
            <v>06.011.195-0</v>
          </cell>
          <cell r="B1893">
            <v>4.6100000000000003</v>
          </cell>
        </row>
        <row r="1894">
          <cell r="A1894" t="str">
            <v>06.011.196-0</v>
          </cell>
          <cell r="B1894">
            <v>4.8</v>
          </cell>
        </row>
        <row r="1895">
          <cell r="A1895" t="str">
            <v>06.011.197-0</v>
          </cell>
          <cell r="B1895">
            <v>4.8099999999999996</v>
          </cell>
        </row>
        <row r="1896">
          <cell r="A1896" t="str">
            <v>06.011.198-0</v>
          </cell>
          <cell r="B1896">
            <v>4.8899999999999997</v>
          </cell>
        </row>
        <row r="1897">
          <cell r="A1897" t="str">
            <v>06.011.199-0</v>
          </cell>
          <cell r="B1897">
            <v>4.9000000000000004</v>
          </cell>
        </row>
        <row r="1898">
          <cell r="A1898" t="str">
            <v>06.011.201-0</v>
          </cell>
          <cell r="B1898">
            <v>5.16</v>
          </cell>
        </row>
        <row r="1899">
          <cell r="A1899" t="str">
            <v>06.011.202-0</v>
          </cell>
          <cell r="B1899">
            <v>5.36</v>
          </cell>
        </row>
        <row r="1900">
          <cell r="A1900" t="str">
            <v>06.011.203-0</v>
          </cell>
          <cell r="B1900">
            <v>5.64</v>
          </cell>
        </row>
        <row r="1901">
          <cell r="A1901" t="str">
            <v>06.011.205-0</v>
          </cell>
          <cell r="B1901">
            <v>5.81</v>
          </cell>
        </row>
        <row r="1902">
          <cell r="A1902" t="str">
            <v>06.011.206-0</v>
          </cell>
          <cell r="B1902">
            <v>6.15</v>
          </cell>
        </row>
        <row r="1903">
          <cell r="A1903" t="str">
            <v>06.011.207-0</v>
          </cell>
          <cell r="B1903">
            <v>6.43</v>
          </cell>
        </row>
        <row r="1904">
          <cell r="A1904" t="str">
            <v>06.011.209-0</v>
          </cell>
          <cell r="B1904">
            <v>7.24</v>
          </cell>
        </row>
        <row r="1905">
          <cell r="A1905" t="str">
            <v>06.011.221-0</v>
          </cell>
          <cell r="B1905">
            <v>19.350000000000001</v>
          </cell>
        </row>
        <row r="1906">
          <cell r="A1906" t="str">
            <v>06.011.222-0</v>
          </cell>
          <cell r="B1906">
            <v>20.45</v>
          </cell>
        </row>
        <row r="1907">
          <cell r="A1907" t="str">
            <v>06.011.223-0</v>
          </cell>
          <cell r="B1907">
            <v>36.24</v>
          </cell>
        </row>
        <row r="1908">
          <cell r="A1908" t="str">
            <v>06.011.224-0</v>
          </cell>
          <cell r="B1908">
            <v>45.79</v>
          </cell>
        </row>
        <row r="1909">
          <cell r="A1909" t="str">
            <v>06.011.225-0</v>
          </cell>
          <cell r="B1909">
            <v>70.45</v>
          </cell>
        </row>
        <row r="1910">
          <cell r="A1910" t="str">
            <v>06.011.226-0</v>
          </cell>
          <cell r="B1910">
            <v>91.08</v>
          </cell>
        </row>
        <row r="1911">
          <cell r="A1911" t="str">
            <v>06.011.227-0</v>
          </cell>
          <cell r="B1911">
            <v>92.75</v>
          </cell>
        </row>
        <row r="1912">
          <cell r="A1912" t="str">
            <v>06.011.228-0</v>
          </cell>
          <cell r="B1912">
            <v>102.24</v>
          </cell>
        </row>
        <row r="1913">
          <cell r="A1913" t="str">
            <v>06.011.229-0</v>
          </cell>
          <cell r="B1913">
            <v>142.69999999999999</v>
          </cell>
        </row>
        <row r="1914">
          <cell r="A1914" t="str">
            <v>06.011.231-0</v>
          </cell>
          <cell r="B1914">
            <v>171.85</v>
          </cell>
        </row>
        <row r="1915">
          <cell r="A1915" t="str">
            <v>06.011.232-0</v>
          </cell>
          <cell r="B1915">
            <v>229.77</v>
          </cell>
        </row>
        <row r="1916">
          <cell r="A1916" t="str">
            <v>06.011.233-0</v>
          </cell>
          <cell r="B1916">
            <v>285.89999999999998</v>
          </cell>
        </row>
        <row r="1917">
          <cell r="A1917" t="str">
            <v>06.011.235-0</v>
          </cell>
          <cell r="B1917">
            <v>550.6</v>
          </cell>
        </row>
        <row r="1918">
          <cell r="A1918" t="str">
            <v>06.011.236-0</v>
          </cell>
          <cell r="B1918">
            <v>637.55999999999995</v>
          </cell>
        </row>
        <row r="1919">
          <cell r="A1919" t="str">
            <v>06.011.237-0</v>
          </cell>
          <cell r="B1919">
            <v>740.42</v>
          </cell>
        </row>
        <row r="1920">
          <cell r="A1920" t="str">
            <v>06.011.239-0</v>
          </cell>
          <cell r="B1920">
            <v>1055.45</v>
          </cell>
        </row>
        <row r="1921">
          <cell r="A1921" t="str">
            <v>06.011.251-0</v>
          </cell>
          <cell r="B1921">
            <v>19.350000000000001</v>
          </cell>
        </row>
        <row r="1922">
          <cell r="A1922" t="str">
            <v>06.011.252-0</v>
          </cell>
          <cell r="B1922">
            <v>20.45</v>
          </cell>
        </row>
        <row r="1923">
          <cell r="A1923" t="str">
            <v>06.011.253-0</v>
          </cell>
          <cell r="B1923">
            <v>36.24</v>
          </cell>
        </row>
        <row r="1924">
          <cell r="A1924" t="str">
            <v>06.011.254-0</v>
          </cell>
          <cell r="B1924">
            <v>45.79</v>
          </cell>
        </row>
        <row r="1925">
          <cell r="A1925" t="str">
            <v>06.011.255-0</v>
          </cell>
          <cell r="B1925">
            <v>87.59</v>
          </cell>
        </row>
        <row r="1926">
          <cell r="A1926" t="str">
            <v>06.011.256-0</v>
          </cell>
          <cell r="B1926">
            <v>120.77</v>
          </cell>
        </row>
        <row r="1927">
          <cell r="A1927" t="str">
            <v>06.011.257-0</v>
          </cell>
          <cell r="B1927">
            <v>120.62</v>
          </cell>
        </row>
        <row r="1928">
          <cell r="A1928" t="str">
            <v>06.011.259-0</v>
          </cell>
          <cell r="B1928">
            <v>179.63</v>
          </cell>
        </row>
        <row r="1929">
          <cell r="A1929" t="str">
            <v>06.011.261-0</v>
          </cell>
          <cell r="B1929">
            <v>430.78</v>
          </cell>
        </row>
        <row r="1930">
          <cell r="A1930" t="str">
            <v>06.011.262-0</v>
          </cell>
          <cell r="B1930">
            <v>504.21</v>
          </cell>
        </row>
        <row r="1931">
          <cell r="A1931" t="str">
            <v>06.011.263-0</v>
          </cell>
          <cell r="B1931">
            <v>618.77</v>
          </cell>
        </row>
        <row r="1932">
          <cell r="A1932" t="str">
            <v>06.011.265-0</v>
          </cell>
          <cell r="B1932">
            <v>780.31</v>
          </cell>
        </row>
        <row r="1933">
          <cell r="A1933" t="str">
            <v>06.011.266-0</v>
          </cell>
          <cell r="B1933">
            <v>905.3</v>
          </cell>
        </row>
        <row r="1934">
          <cell r="A1934" t="str">
            <v>06.011.267-0</v>
          </cell>
          <cell r="B1934">
            <v>1094.1199999999999</v>
          </cell>
        </row>
        <row r="1935">
          <cell r="A1935" t="str">
            <v>06.011.269-0</v>
          </cell>
          <cell r="B1935">
            <v>2060.9</v>
          </cell>
        </row>
        <row r="1936">
          <cell r="A1936" t="str">
            <v>06.011.281-0</v>
          </cell>
          <cell r="B1936">
            <v>19.39</v>
          </cell>
        </row>
        <row r="1937">
          <cell r="A1937" t="str">
            <v>06.011.282-0</v>
          </cell>
          <cell r="B1937">
            <v>33.74</v>
          </cell>
        </row>
        <row r="1938">
          <cell r="A1938" t="str">
            <v>06.011.283-0</v>
          </cell>
          <cell r="B1938">
            <v>44.37</v>
          </cell>
        </row>
        <row r="1939">
          <cell r="A1939" t="str">
            <v>06.011.284-0</v>
          </cell>
          <cell r="B1939">
            <v>65.66</v>
          </cell>
        </row>
        <row r="1940">
          <cell r="A1940" t="str">
            <v>06.011.285-0</v>
          </cell>
          <cell r="B1940">
            <v>117.42</v>
          </cell>
        </row>
        <row r="1941">
          <cell r="A1941" t="str">
            <v>06.011.286-0</v>
          </cell>
          <cell r="B1941">
            <v>148.47999999999999</v>
          </cell>
        </row>
        <row r="1942">
          <cell r="A1942" t="str">
            <v>06.011.287-0</v>
          </cell>
          <cell r="B1942">
            <v>186.33</v>
          </cell>
        </row>
        <row r="1943">
          <cell r="A1943" t="str">
            <v>06.011.289-0</v>
          </cell>
          <cell r="B1943">
            <v>351.56</v>
          </cell>
        </row>
        <row r="1944">
          <cell r="A1944" t="str">
            <v>06.011.291-0</v>
          </cell>
          <cell r="B1944">
            <v>495.13</v>
          </cell>
        </row>
        <row r="1945">
          <cell r="A1945" t="str">
            <v>06.011.292-0</v>
          </cell>
          <cell r="B1945">
            <v>634.03</v>
          </cell>
        </row>
        <row r="1946">
          <cell r="A1946" t="str">
            <v>06.011.293-0</v>
          </cell>
          <cell r="B1946">
            <v>923.1</v>
          </cell>
        </row>
        <row r="1947">
          <cell r="A1947" t="str">
            <v>06.011.295-0</v>
          </cell>
          <cell r="B1947">
            <v>1540.47</v>
          </cell>
        </row>
        <row r="1948">
          <cell r="A1948" t="str">
            <v>06.011.296-0</v>
          </cell>
          <cell r="B1948">
            <v>1791.64</v>
          </cell>
        </row>
        <row r="1949">
          <cell r="A1949" t="str">
            <v>06.011.297-0</v>
          </cell>
          <cell r="B1949">
            <v>3176.12</v>
          </cell>
        </row>
        <row r="1950">
          <cell r="A1950" t="str">
            <v>06.011.299-0</v>
          </cell>
          <cell r="B1950">
            <v>3636.46</v>
          </cell>
        </row>
        <row r="1951">
          <cell r="A1951" t="str">
            <v>06.011.311-0</v>
          </cell>
          <cell r="B1951">
            <v>20.53</v>
          </cell>
        </row>
        <row r="1952">
          <cell r="A1952" t="str">
            <v>06.011.312-0</v>
          </cell>
          <cell r="B1952">
            <v>36.31</v>
          </cell>
        </row>
        <row r="1953">
          <cell r="A1953" t="str">
            <v>06.011.313-0</v>
          </cell>
          <cell r="B1953">
            <v>45.72</v>
          </cell>
        </row>
        <row r="1954">
          <cell r="A1954" t="str">
            <v>06.011.314-0</v>
          </cell>
          <cell r="B1954">
            <v>70.37</v>
          </cell>
        </row>
        <row r="1955">
          <cell r="A1955" t="str">
            <v>06.011.315-0</v>
          </cell>
          <cell r="B1955">
            <v>90.99</v>
          </cell>
        </row>
        <row r="1956">
          <cell r="A1956" t="str">
            <v>06.011.316-0</v>
          </cell>
          <cell r="B1956">
            <v>92.47</v>
          </cell>
        </row>
        <row r="1957">
          <cell r="A1957" t="str">
            <v>06.011.317-0</v>
          </cell>
          <cell r="B1957">
            <v>101.33</v>
          </cell>
        </row>
        <row r="1958">
          <cell r="A1958" t="str">
            <v>06.011.318-0</v>
          </cell>
          <cell r="B1958">
            <v>141.69999999999999</v>
          </cell>
        </row>
        <row r="1959">
          <cell r="A1959" t="str">
            <v>06.011.320-0</v>
          </cell>
          <cell r="B1959">
            <v>169.5</v>
          </cell>
        </row>
        <row r="1960">
          <cell r="A1960" t="str">
            <v>06.011.321-0</v>
          </cell>
          <cell r="B1960">
            <v>226.4</v>
          </cell>
        </row>
        <row r="1961">
          <cell r="A1961" t="str">
            <v>06.011.322-0</v>
          </cell>
          <cell r="B1961">
            <v>279.92</v>
          </cell>
        </row>
        <row r="1962">
          <cell r="A1962" t="str">
            <v>06.011.324-0</v>
          </cell>
          <cell r="B1962">
            <v>545.19000000000005</v>
          </cell>
        </row>
        <row r="1963">
          <cell r="A1963" t="str">
            <v>06.011.325-0</v>
          </cell>
          <cell r="B1963">
            <v>628.77</v>
          </cell>
        </row>
        <row r="1964">
          <cell r="A1964" t="str">
            <v>06.011.326-0</v>
          </cell>
          <cell r="B1964">
            <v>728.04</v>
          </cell>
        </row>
        <row r="1965">
          <cell r="A1965" t="str">
            <v>06.011.328-0</v>
          </cell>
          <cell r="B1965">
            <v>1032.99</v>
          </cell>
        </row>
        <row r="1966">
          <cell r="A1966" t="str">
            <v>06.011.341-0</v>
          </cell>
          <cell r="B1966">
            <v>21.74</v>
          </cell>
        </row>
        <row r="1967">
          <cell r="A1967" t="str">
            <v>06.011.342-0</v>
          </cell>
          <cell r="B1967">
            <v>36.340000000000003</v>
          </cell>
        </row>
        <row r="1968">
          <cell r="A1968" t="str">
            <v>06.011.343-0</v>
          </cell>
          <cell r="B1968">
            <v>45.66</v>
          </cell>
        </row>
        <row r="1969">
          <cell r="A1969" t="str">
            <v>06.011.344-0</v>
          </cell>
          <cell r="B1969">
            <v>87.72</v>
          </cell>
        </row>
        <row r="1970">
          <cell r="A1970" t="str">
            <v>06.011.345-0</v>
          </cell>
          <cell r="B1970">
            <v>120.77</v>
          </cell>
        </row>
        <row r="1971">
          <cell r="A1971" t="str">
            <v>06.011.346-0</v>
          </cell>
          <cell r="B1971">
            <v>121.94</v>
          </cell>
        </row>
        <row r="1972">
          <cell r="A1972" t="str">
            <v>06.011.348-0</v>
          </cell>
          <cell r="B1972">
            <v>178.29</v>
          </cell>
        </row>
        <row r="1973">
          <cell r="A1973" t="str">
            <v>06.011.350-0</v>
          </cell>
          <cell r="B1973">
            <v>428.61</v>
          </cell>
        </row>
        <row r="1974">
          <cell r="A1974" t="str">
            <v>06.011.351-0</v>
          </cell>
          <cell r="B1974">
            <v>503.73</v>
          </cell>
        </row>
        <row r="1975">
          <cell r="A1975" t="str">
            <v>06.011.352-0</v>
          </cell>
          <cell r="B1975">
            <v>613.24</v>
          </cell>
        </row>
        <row r="1976">
          <cell r="A1976" t="str">
            <v>06.011.354-0</v>
          </cell>
          <cell r="B1976">
            <v>774.81</v>
          </cell>
        </row>
        <row r="1977">
          <cell r="A1977" t="str">
            <v>06.011.355-0</v>
          </cell>
          <cell r="B1977">
            <v>897.79</v>
          </cell>
        </row>
        <row r="1978">
          <cell r="A1978" t="str">
            <v>06.011.356-0</v>
          </cell>
          <cell r="B1978">
            <v>1083.8</v>
          </cell>
        </row>
        <row r="1979">
          <cell r="A1979" t="str">
            <v>06.011.358-0</v>
          </cell>
          <cell r="B1979">
            <v>2047.05</v>
          </cell>
        </row>
        <row r="1980">
          <cell r="A1980" t="str">
            <v>06.011.999-0</v>
          </cell>
          <cell r="B1980">
            <v>2163</v>
          </cell>
        </row>
        <row r="1981">
          <cell r="A1981" t="str">
            <v>06.012.001-0</v>
          </cell>
          <cell r="B1981">
            <v>1108.1600000000001</v>
          </cell>
        </row>
        <row r="1982">
          <cell r="A1982" t="str">
            <v>06.012.002-0</v>
          </cell>
          <cell r="B1982">
            <v>1160.6099999999999</v>
          </cell>
        </row>
        <row r="1983">
          <cell r="A1983" t="str">
            <v>06.012.003-0</v>
          </cell>
          <cell r="B1983">
            <v>1298.27</v>
          </cell>
        </row>
        <row r="1984">
          <cell r="A1984" t="str">
            <v>06.012.004-0</v>
          </cell>
          <cell r="B1984">
            <v>1441.26</v>
          </cell>
        </row>
        <row r="1985">
          <cell r="A1985" t="str">
            <v>06.012.005-0</v>
          </cell>
          <cell r="B1985">
            <v>1566.72</v>
          </cell>
        </row>
        <row r="1986">
          <cell r="A1986" t="str">
            <v>06.012.006-0</v>
          </cell>
          <cell r="B1986">
            <v>1798.54</v>
          </cell>
        </row>
        <row r="1987">
          <cell r="A1987" t="str">
            <v>06.012.007-0</v>
          </cell>
          <cell r="B1987">
            <v>1990.14</v>
          </cell>
        </row>
        <row r="1988">
          <cell r="A1988" t="str">
            <v>06.012.008-0</v>
          </cell>
          <cell r="B1988">
            <v>2193.66</v>
          </cell>
        </row>
        <row r="1989">
          <cell r="A1989" t="str">
            <v>06.012.009-0</v>
          </cell>
          <cell r="B1989">
            <v>2446.12</v>
          </cell>
        </row>
        <row r="1990">
          <cell r="A1990" t="str">
            <v>06.012.015-0</v>
          </cell>
          <cell r="B1990">
            <v>806.97</v>
          </cell>
        </row>
        <row r="1991">
          <cell r="A1991" t="str">
            <v>06.012.016-0</v>
          </cell>
          <cell r="B1991">
            <v>930.14</v>
          </cell>
        </row>
        <row r="1992">
          <cell r="A1992" t="str">
            <v>06.012.017-0</v>
          </cell>
          <cell r="B1992">
            <v>1011.84</v>
          </cell>
        </row>
        <row r="1993">
          <cell r="A1993" t="str">
            <v>06.012.018-0</v>
          </cell>
          <cell r="B1993">
            <v>1139.74</v>
          </cell>
        </row>
        <row r="1994">
          <cell r="A1994" t="str">
            <v>06.012.019-0</v>
          </cell>
          <cell r="B1994">
            <v>1332.07</v>
          </cell>
        </row>
        <row r="1995">
          <cell r="A1995" t="str">
            <v>06.012.020-0</v>
          </cell>
          <cell r="B1995">
            <v>1468.33</v>
          </cell>
        </row>
        <row r="1996">
          <cell r="A1996" t="str">
            <v>06.012.021-0</v>
          </cell>
          <cell r="B1996">
            <v>1592.37</v>
          </cell>
        </row>
        <row r="1997">
          <cell r="A1997" t="str">
            <v>06.012.022-0</v>
          </cell>
          <cell r="B1997">
            <v>1715.6</v>
          </cell>
        </row>
        <row r="1998">
          <cell r="A1998" t="str">
            <v>06.012.039-0</v>
          </cell>
          <cell r="B1998">
            <v>760.68</v>
          </cell>
        </row>
        <row r="1999">
          <cell r="A1999" t="str">
            <v>06.012.040-0</v>
          </cell>
          <cell r="B1999">
            <v>696.86</v>
          </cell>
        </row>
        <row r="2000">
          <cell r="A2000" t="str">
            <v>06.012.041-0</v>
          </cell>
          <cell r="B2000">
            <v>660.18</v>
          </cell>
        </row>
        <row r="2001">
          <cell r="A2001" t="str">
            <v>06.012.042-0</v>
          </cell>
          <cell r="B2001">
            <v>580.72</v>
          </cell>
        </row>
        <row r="2002">
          <cell r="A2002" t="str">
            <v>06.012.043-0</v>
          </cell>
          <cell r="B2002">
            <v>557.08000000000004</v>
          </cell>
        </row>
        <row r="2003">
          <cell r="A2003" t="str">
            <v>06.012.200-0</v>
          </cell>
          <cell r="B2003">
            <v>1686.27</v>
          </cell>
        </row>
        <row r="2004">
          <cell r="A2004" t="str">
            <v>06.012.201-0</v>
          </cell>
          <cell r="B2004">
            <v>1848.54</v>
          </cell>
        </row>
        <row r="2005">
          <cell r="A2005" t="str">
            <v>06.012.202-0</v>
          </cell>
          <cell r="B2005">
            <v>2027.1</v>
          </cell>
        </row>
        <row r="2006">
          <cell r="A2006" t="str">
            <v>06.012.203-0</v>
          </cell>
          <cell r="B2006">
            <v>2211.7600000000002</v>
          </cell>
        </row>
        <row r="2007">
          <cell r="A2007" t="str">
            <v>06.012.204-0</v>
          </cell>
          <cell r="B2007">
            <v>2462.1799999999998</v>
          </cell>
        </row>
        <row r="2008">
          <cell r="A2008" t="str">
            <v>06.012.205-0</v>
          </cell>
          <cell r="B2008">
            <v>2711.76</v>
          </cell>
        </row>
        <row r="2009">
          <cell r="A2009" t="str">
            <v>06.012.206-0</v>
          </cell>
          <cell r="B2009">
            <v>2742.29</v>
          </cell>
        </row>
        <row r="2010">
          <cell r="A2010" t="str">
            <v>06.012.207-0</v>
          </cell>
          <cell r="B2010">
            <v>2788.88</v>
          </cell>
        </row>
        <row r="2011">
          <cell r="A2011" t="str">
            <v>06.012.208-0</v>
          </cell>
          <cell r="B2011">
            <v>2887.08</v>
          </cell>
        </row>
        <row r="2012">
          <cell r="A2012" t="str">
            <v>06.012.209-0</v>
          </cell>
          <cell r="B2012">
            <v>3018.24</v>
          </cell>
        </row>
        <row r="2013">
          <cell r="A2013" t="str">
            <v>06.012.210-0</v>
          </cell>
          <cell r="B2013">
            <v>3148.88</v>
          </cell>
        </row>
        <row r="2014">
          <cell r="A2014" t="str">
            <v>06.012.211-0</v>
          </cell>
          <cell r="B2014">
            <v>3280.08</v>
          </cell>
        </row>
        <row r="2015">
          <cell r="A2015" t="str">
            <v>06.012.212-0</v>
          </cell>
          <cell r="B2015">
            <v>3411.24</v>
          </cell>
        </row>
        <row r="2016">
          <cell r="A2016" t="str">
            <v>06.012.213-0</v>
          </cell>
          <cell r="B2016">
            <v>3541.88</v>
          </cell>
        </row>
        <row r="2017">
          <cell r="A2017" t="str">
            <v>06.012.214-0</v>
          </cell>
          <cell r="B2017">
            <v>3673.04</v>
          </cell>
        </row>
        <row r="2018">
          <cell r="A2018" t="str">
            <v>06.012.215-0</v>
          </cell>
          <cell r="B2018">
            <v>3804.23</v>
          </cell>
        </row>
        <row r="2019">
          <cell r="A2019" t="str">
            <v>06.012.216-0</v>
          </cell>
          <cell r="B2019">
            <v>3934.87</v>
          </cell>
        </row>
        <row r="2020">
          <cell r="A2020" t="str">
            <v>06.012.217-0</v>
          </cell>
          <cell r="B2020">
            <v>2076.9499999999998</v>
          </cell>
        </row>
        <row r="2021">
          <cell r="A2021" t="str">
            <v>06.012.218-0</v>
          </cell>
          <cell r="B2021">
            <v>2269.21</v>
          </cell>
        </row>
        <row r="2022">
          <cell r="A2022" t="str">
            <v>06.012.219-0</v>
          </cell>
          <cell r="B2022">
            <v>2461.58</v>
          </cell>
        </row>
        <row r="2023">
          <cell r="A2023" t="str">
            <v>06.012.220-0</v>
          </cell>
          <cell r="B2023">
            <v>2736.38</v>
          </cell>
        </row>
        <row r="2024">
          <cell r="A2024" t="str">
            <v>06.012.221-0</v>
          </cell>
          <cell r="B2024">
            <v>2998.75</v>
          </cell>
        </row>
        <row r="2025">
          <cell r="A2025" t="str">
            <v>06.012.222-0</v>
          </cell>
          <cell r="B2025">
            <v>3119.09</v>
          </cell>
        </row>
        <row r="2026">
          <cell r="A2026" t="str">
            <v>06.012.223-0</v>
          </cell>
          <cell r="B2026">
            <v>3213.42</v>
          </cell>
        </row>
        <row r="2027">
          <cell r="A2027" t="str">
            <v>06.012.224-0</v>
          </cell>
          <cell r="B2027">
            <v>3343.76</v>
          </cell>
        </row>
        <row r="2028">
          <cell r="A2028" t="str">
            <v>06.012.225-0</v>
          </cell>
          <cell r="B2028">
            <v>3351.58</v>
          </cell>
        </row>
        <row r="2029">
          <cell r="A2029" t="str">
            <v>06.012.226-0</v>
          </cell>
          <cell r="B2029">
            <v>3482.22</v>
          </cell>
        </row>
        <row r="2030">
          <cell r="A2030" t="str">
            <v>06.012.227-0</v>
          </cell>
          <cell r="B2030">
            <v>3613.42</v>
          </cell>
        </row>
        <row r="2031">
          <cell r="A2031" t="str">
            <v>06.012.228-0</v>
          </cell>
          <cell r="B2031">
            <v>3744.58</v>
          </cell>
        </row>
        <row r="2032">
          <cell r="A2032" t="str">
            <v>06.012.229-0</v>
          </cell>
          <cell r="B2032">
            <v>3875.22</v>
          </cell>
        </row>
        <row r="2033">
          <cell r="A2033" t="str">
            <v>06.012.230-0</v>
          </cell>
          <cell r="B2033">
            <v>4006.38</v>
          </cell>
        </row>
        <row r="2034">
          <cell r="A2034" t="str">
            <v>06.012.231-0</v>
          </cell>
          <cell r="B2034">
            <v>4137.57</v>
          </cell>
        </row>
        <row r="2035">
          <cell r="A2035" t="str">
            <v>06.012.232-0</v>
          </cell>
          <cell r="B2035">
            <v>4268.21</v>
          </cell>
        </row>
        <row r="2036">
          <cell r="A2036" t="str">
            <v>06.012.233-0</v>
          </cell>
          <cell r="B2036">
            <v>2366.35</v>
          </cell>
        </row>
        <row r="2037">
          <cell r="A2037" t="str">
            <v>06.012.234-0</v>
          </cell>
          <cell r="B2037">
            <v>2576.42</v>
          </cell>
        </row>
        <row r="2038">
          <cell r="A2038" t="str">
            <v>06.012.235-0</v>
          </cell>
          <cell r="B2038">
            <v>2785.36</v>
          </cell>
        </row>
        <row r="2039">
          <cell r="A2039" t="str">
            <v>06.012.236-0</v>
          </cell>
          <cell r="B2039">
            <v>3009.11</v>
          </cell>
        </row>
        <row r="2040">
          <cell r="A2040" t="str">
            <v>06.012.237-0</v>
          </cell>
          <cell r="B2040">
            <v>3295.81</v>
          </cell>
        </row>
        <row r="2041">
          <cell r="A2041" t="str">
            <v>06.012.238-0</v>
          </cell>
          <cell r="B2041">
            <v>3494.15</v>
          </cell>
        </row>
        <row r="2042">
          <cell r="A2042" t="str">
            <v>06.012.239-0</v>
          </cell>
          <cell r="B2042">
            <v>3559.65</v>
          </cell>
        </row>
        <row r="2043">
          <cell r="A2043" t="str">
            <v>06.012.240-0</v>
          </cell>
          <cell r="B2043">
            <v>3659.39</v>
          </cell>
        </row>
        <row r="2044">
          <cell r="A2044" t="str">
            <v>06.012.241-0</v>
          </cell>
          <cell r="B2044">
            <v>3758.23</v>
          </cell>
        </row>
        <row r="2045">
          <cell r="A2045" t="str">
            <v>06.012.242-0</v>
          </cell>
          <cell r="B2045">
            <v>3888.86</v>
          </cell>
        </row>
        <row r="2046">
          <cell r="A2046" t="str">
            <v>06.012.243-0</v>
          </cell>
          <cell r="B2046">
            <v>4020.05</v>
          </cell>
        </row>
        <row r="2047">
          <cell r="A2047" t="str">
            <v>06.012.244-0</v>
          </cell>
          <cell r="B2047">
            <v>4150.18</v>
          </cell>
        </row>
        <row r="2048">
          <cell r="A2048" t="str">
            <v>06.012.245-0</v>
          </cell>
          <cell r="B2048">
            <v>4281.8500000000004</v>
          </cell>
        </row>
        <row r="2049">
          <cell r="A2049" t="str">
            <v>06.012.246-0</v>
          </cell>
          <cell r="B2049">
            <v>4413.0200000000004</v>
          </cell>
        </row>
        <row r="2050">
          <cell r="A2050" t="str">
            <v>06.012.247-0</v>
          </cell>
          <cell r="B2050">
            <v>4543.8100000000004</v>
          </cell>
        </row>
        <row r="2051">
          <cell r="A2051" t="str">
            <v>06.012.248-0</v>
          </cell>
          <cell r="B2051">
            <v>4674.92</v>
          </cell>
        </row>
        <row r="2052">
          <cell r="A2052" t="str">
            <v>06.012.249-0</v>
          </cell>
          <cell r="B2052">
            <v>2826.23</v>
          </cell>
        </row>
        <row r="2053">
          <cell r="A2053" t="str">
            <v>06.012.250-0</v>
          </cell>
          <cell r="B2053">
            <v>3051.47</v>
          </cell>
        </row>
        <row r="2054">
          <cell r="A2054" t="str">
            <v>06.012.251-0</v>
          </cell>
          <cell r="B2054">
            <v>3276.69</v>
          </cell>
        </row>
        <row r="2055">
          <cell r="A2055" t="str">
            <v>06.012.252-0</v>
          </cell>
          <cell r="B2055">
            <v>3582.12</v>
          </cell>
        </row>
        <row r="2056">
          <cell r="A2056" t="str">
            <v>06.012.253-0</v>
          </cell>
          <cell r="B2056">
            <v>3903.59</v>
          </cell>
        </row>
        <row r="2057">
          <cell r="A2057" t="str">
            <v>06.012.254-0</v>
          </cell>
          <cell r="B2057">
            <v>3954.91</v>
          </cell>
        </row>
        <row r="2058">
          <cell r="A2058" t="str">
            <v>06.012.255-0</v>
          </cell>
          <cell r="B2058">
            <v>3963.71</v>
          </cell>
        </row>
        <row r="2059">
          <cell r="A2059" t="str">
            <v>06.012.256-0</v>
          </cell>
          <cell r="B2059">
            <v>4062.29</v>
          </cell>
        </row>
        <row r="2060">
          <cell r="A2060" t="str">
            <v>06.012.257-0</v>
          </cell>
          <cell r="B2060">
            <v>4193.46</v>
          </cell>
        </row>
        <row r="2061">
          <cell r="A2061" t="str">
            <v>06.012.258-0</v>
          </cell>
          <cell r="B2061">
            <v>4324.62</v>
          </cell>
        </row>
        <row r="2062">
          <cell r="A2062" t="str">
            <v>06.012.259-0</v>
          </cell>
          <cell r="B2062">
            <v>4455.29</v>
          </cell>
        </row>
        <row r="2063">
          <cell r="A2063" t="str">
            <v>06.012.260-0</v>
          </cell>
          <cell r="B2063">
            <v>4586.45</v>
          </cell>
        </row>
        <row r="2064">
          <cell r="A2064" t="str">
            <v>06.012.261-0</v>
          </cell>
          <cell r="B2064">
            <v>4717.62</v>
          </cell>
        </row>
        <row r="2065">
          <cell r="A2065" t="str">
            <v>06.012.262-0</v>
          </cell>
          <cell r="B2065">
            <v>4848.25</v>
          </cell>
        </row>
        <row r="2066">
          <cell r="A2066" t="str">
            <v>06.012.263-0</v>
          </cell>
          <cell r="B2066">
            <v>4979.45</v>
          </cell>
        </row>
        <row r="2067">
          <cell r="A2067" t="str">
            <v>06.012.264-0</v>
          </cell>
          <cell r="B2067">
            <v>3179.82</v>
          </cell>
        </row>
        <row r="2068">
          <cell r="A2068" t="str">
            <v>06.012.265-0</v>
          </cell>
          <cell r="B2068">
            <v>3417.04</v>
          </cell>
        </row>
        <row r="2069">
          <cell r="A2069" t="str">
            <v>06.012.266-0</v>
          </cell>
          <cell r="B2069">
            <v>3658.34</v>
          </cell>
        </row>
        <row r="2070">
          <cell r="A2070" t="str">
            <v>06.012.267-0</v>
          </cell>
          <cell r="B2070">
            <v>3901.21</v>
          </cell>
        </row>
        <row r="2071">
          <cell r="A2071" t="str">
            <v>06.012.268-0</v>
          </cell>
          <cell r="B2071">
            <v>4236.47</v>
          </cell>
        </row>
        <row r="2072">
          <cell r="A2072" t="str">
            <v>06.012.269-0</v>
          </cell>
          <cell r="B2072">
            <v>4390.57</v>
          </cell>
        </row>
        <row r="2073">
          <cell r="A2073" t="str">
            <v>06.012.270-0</v>
          </cell>
          <cell r="B2073">
            <v>4467.7700000000004</v>
          </cell>
        </row>
        <row r="2074">
          <cell r="A2074" t="str">
            <v>06.012.271-0</v>
          </cell>
          <cell r="B2074">
            <v>4627.1899999999996</v>
          </cell>
        </row>
        <row r="2075">
          <cell r="A2075" t="str">
            <v>06.012.272-0</v>
          </cell>
          <cell r="B2075">
            <v>4611.1499999999996</v>
          </cell>
        </row>
        <row r="2076">
          <cell r="A2076" t="str">
            <v>06.012.273-0</v>
          </cell>
          <cell r="B2076">
            <v>4741.99</v>
          </cell>
        </row>
        <row r="2077">
          <cell r="A2077" t="str">
            <v>06.012.274-0</v>
          </cell>
          <cell r="B2077">
            <v>4873.16</v>
          </cell>
        </row>
        <row r="2078">
          <cell r="A2078" t="str">
            <v>06.012.275-0</v>
          </cell>
          <cell r="B2078">
            <v>5004.32</v>
          </cell>
        </row>
        <row r="2079">
          <cell r="A2079" t="str">
            <v>06.012.276-0</v>
          </cell>
          <cell r="B2079">
            <v>5134.99</v>
          </cell>
        </row>
        <row r="2080">
          <cell r="A2080" t="str">
            <v>06.012.277-0</v>
          </cell>
          <cell r="B2080">
            <v>5266.15</v>
          </cell>
        </row>
        <row r="2081">
          <cell r="A2081" t="str">
            <v>06.012.278-0</v>
          </cell>
          <cell r="B2081">
            <v>5397.31</v>
          </cell>
        </row>
        <row r="2082">
          <cell r="A2082" t="str">
            <v>06.012.279-0</v>
          </cell>
          <cell r="B2082">
            <v>4369.3599999999997</v>
          </cell>
        </row>
        <row r="2083">
          <cell r="A2083" t="str">
            <v>06.012.280-0</v>
          </cell>
          <cell r="B2083">
            <v>4457</v>
          </cell>
        </row>
        <row r="2084">
          <cell r="A2084" t="str">
            <v>06.012.281-0</v>
          </cell>
          <cell r="B2084">
            <v>4513.08</v>
          </cell>
        </row>
        <row r="2085">
          <cell r="A2085" t="str">
            <v>06.012.282-0</v>
          </cell>
          <cell r="B2085">
            <v>4553.4399999999996</v>
          </cell>
        </row>
        <row r="2086">
          <cell r="A2086" t="str">
            <v>06.012.283-0</v>
          </cell>
          <cell r="B2086">
            <v>4930.43</v>
          </cell>
        </row>
        <row r="2087">
          <cell r="A2087" t="str">
            <v>06.012.284-0</v>
          </cell>
          <cell r="B2087">
            <v>5308.63</v>
          </cell>
        </row>
        <row r="2088">
          <cell r="A2088" t="str">
            <v>06.012.285-0</v>
          </cell>
          <cell r="B2088">
            <v>5304.63</v>
          </cell>
        </row>
        <row r="2089">
          <cell r="A2089" t="str">
            <v>06.012.286-0</v>
          </cell>
          <cell r="B2089">
            <v>5351.02</v>
          </cell>
        </row>
        <row r="2090">
          <cell r="A2090" t="str">
            <v>06.012.287-0</v>
          </cell>
          <cell r="B2090">
            <v>5449.28</v>
          </cell>
        </row>
        <row r="2091">
          <cell r="A2091" t="str">
            <v>06.012.288-0</v>
          </cell>
          <cell r="B2091">
            <v>5580.45</v>
          </cell>
        </row>
        <row r="2092">
          <cell r="A2092" t="str">
            <v>06.012.289-0</v>
          </cell>
          <cell r="B2092">
            <v>5691.76</v>
          </cell>
        </row>
        <row r="2093">
          <cell r="A2093" t="str">
            <v>06.012.290-0</v>
          </cell>
          <cell r="B2093">
            <v>5842.8</v>
          </cell>
        </row>
        <row r="2094">
          <cell r="A2094" t="str">
            <v>06.012.291-0</v>
          </cell>
          <cell r="B2094">
            <v>5973.44</v>
          </cell>
        </row>
        <row r="2095">
          <cell r="A2095" t="str">
            <v>06.012.292-0</v>
          </cell>
          <cell r="B2095">
            <v>6104.6</v>
          </cell>
        </row>
        <row r="2096">
          <cell r="A2096" t="str">
            <v>06.012.293-0</v>
          </cell>
          <cell r="B2096">
            <v>6235.62</v>
          </cell>
        </row>
        <row r="2097">
          <cell r="A2097" t="str">
            <v>06.012.294-0</v>
          </cell>
          <cell r="B2097">
            <v>6593.86</v>
          </cell>
        </row>
        <row r="2098">
          <cell r="A2098" t="str">
            <v>06.012.295-0</v>
          </cell>
          <cell r="B2098">
            <v>6281.53</v>
          </cell>
        </row>
        <row r="2099">
          <cell r="A2099" t="str">
            <v>06.012.296-0</v>
          </cell>
          <cell r="B2099">
            <v>6881.02</v>
          </cell>
        </row>
        <row r="2100">
          <cell r="A2100" t="str">
            <v>06.012.297-0</v>
          </cell>
          <cell r="B2100">
            <v>7733.36</v>
          </cell>
        </row>
        <row r="2101">
          <cell r="A2101" t="str">
            <v>06.012.298-0</v>
          </cell>
          <cell r="B2101">
            <v>7836.42</v>
          </cell>
        </row>
        <row r="2102">
          <cell r="A2102" t="str">
            <v>06.012.299-0</v>
          </cell>
          <cell r="B2102">
            <v>7774.1</v>
          </cell>
        </row>
        <row r="2103">
          <cell r="A2103" t="str">
            <v>06.012.300-0</v>
          </cell>
          <cell r="B2103">
            <v>7927.61</v>
          </cell>
        </row>
        <row r="2104">
          <cell r="A2104" t="str">
            <v>06.012.301-0</v>
          </cell>
          <cell r="B2104">
            <v>8094.93</v>
          </cell>
        </row>
        <row r="2105">
          <cell r="A2105" t="str">
            <v>06.012.302-0</v>
          </cell>
          <cell r="B2105">
            <v>8233.68</v>
          </cell>
        </row>
        <row r="2106">
          <cell r="A2106" t="str">
            <v>06.012.303-0</v>
          </cell>
          <cell r="B2106">
            <v>8429.61</v>
          </cell>
        </row>
        <row r="2107">
          <cell r="A2107" t="str">
            <v>06.012.304-0</v>
          </cell>
          <cell r="B2107">
            <v>8598.1</v>
          </cell>
        </row>
        <row r="2108">
          <cell r="A2108" t="str">
            <v>06.012.305-0</v>
          </cell>
          <cell r="B2108">
            <v>8776.7900000000009</v>
          </cell>
        </row>
        <row r="2109">
          <cell r="A2109" t="str">
            <v>06.012.306-0</v>
          </cell>
          <cell r="B2109">
            <v>8944.17</v>
          </cell>
        </row>
        <row r="2110">
          <cell r="A2110" t="str">
            <v>06.012.999-0</v>
          </cell>
          <cell r="B2110">
            <v>2484</v>
          </cell>
        </row>
        <row r="2111">
          <cell r="A2111" t="str">
            <v>06.013.999-0</v>
          </cell>
          <cell r="B2111">
            <v>2277</v>
          </cell>
        </row>
        <row r="2112">
          <cell r="A2112" t="str">
            <v>06.014.012-0</v>
          </cell>
          <cell r="B2112">
            <v>1021.93</v>
          </cell>
        </row>
        <row r="2113">
          <cell r="A2113" t="str">
            <v>06.014.013-0</v>
          </cell>
          <cell r="B2113">
            <v>1073.21</v>
          </cell>
        </row>
        <row r="2114">
          <cell r="A2114" t="str">
            <v>06.014.014-0</v>
          </cell>
          <cell r="B2114">
            <v>1174.5</v>
          </cell>
        </row>
        <row r="2115">
          <cell r="A2115" t="str">
            <v>06.014.015-0</v>
          </cell>
          <cell r="B2115">
            <v>1311.04</v>
          </cell>
        </row>
        <row r="2116">
          <cell r="A2116" t="str">
            <v>06.014.016-0</v>
          </cell>
          <cell r="B2116">
            <v>1465.1</v>
          </cell>
        </row>
        <row r="2117">
          <cell r="A2117" t="str">
            <v>06.014.049-0</v>
          </cell>
          <cell r="B2117">
            <v>178.52</v>
          </cell>
        </row>
        <row r="2118">
          <cell r="A2118" t="str">
            <v>06.014.052-0</v>
          </cell>
          <cell r="B2118">
            <v>213.33</v>
          </cell>
        </row>
        <row r="2119">
          <cell r="A2119" t="str">
            <v>06.014.054-0</v>
          </cell>
          <cell r="B2119">
            <v>310.95</v>
          </cell>
        </row>
        <row r="2120">
          <cell r="A2120" t="str">
            <v>06.014.057-0</v>
          </cell>
          <cell r="B2120">
            <v>409.06</v>
          </cell>
        </row>
        <row r="2121">
          <cell r="A2121" t="str">
            <v>06.014.060-0</v>
          </cell>
          <cell r="B2121">
            <v>216.97</v>
          </cell>
        </row>
        <row r="2122">
          <cell r="A2122" t="str">
            <v>06.014.062-0</v>
          </cell>
          <cell r="B2122">
            <v>263.63</v>
          </cell>
        </row>
        <row r="2123">
          <cell r="A2123" t="str">
            <v>06.014.064-0</v>
          </cell>
          <cell r="B2123">
            <v>366.52</v>
          </cell>
        </row>
        <row r="2124">
          <cell r="A2124" t="str">
            <v>06.014.066-0</v>
          </cell>
          <cell r="B2124">
            <v>464.63</v>
          </cell>
        </row>
        <row r="2125">
          <cell r="A2125" t="str">
            <v>06.014.080-0</v>
          </cell>
          <cell r="B2125">
            <v>212.23</v>
          </cell>
        </row>
        <row r="2126">
          <cell r="A2126" t="str">
            <v>06.014.081-0</v>
          </cell>
          <cell r="B2126">
            <v>177.81</v>
          </cell>
        </row>
        <row r="2127">
          <cell r="A2127" t="str">
            <v>06.014.082-0</v>
          </cell>
          <cell r="B2127">
            <v>195.75</v>
          </cell>
        </row>
        <row r="2128">
          <cell r="A2128" t="str">
            <v>06.014.083-0</v>
          </cell>
          <cell r="B2128">
            <v>150.71</v>
          </cell>
        </row>
        <row r="2129">
          <cell r="A2129" t="str">
            <v>06.014.084-0</v>
          </cell>
          <cell r="B2129">
            <v>114.35</v>
          </cell>
        </row>
        <row r="2130">
          <cell r="A2130" t="str">
            <v>06.014.085-0</v>
          </cell>
          <cell r="B2130">
            <v>103.29</v>
          </cell>
        </row>
        <row r="2131">
          <cell r="A2131" t="str">
            <v>06.014.086-0</v>
          </cell>
          <cell r="B2131">
            <v>92.59</v>
          </cell>
        </row>
        <row r="2132">
          <cell r="A2132" t="str">
            <v>06.014.087-0</v>
          </cell>
          <cell r="B2132">
            <v>88.1</v>
          </cell>
        </row>
        <row r="2133">
          <cell r="A2133" t="str">
            <v>06.014.100-1</v>
          </cell>
          <cell r="B2133">
            <v>817.49</v>
          </cell>
        </row>
        <row r="2134">
          <cell r="A2134" t="str">
            <v>06.014.101-0</v>
          </cell>
          <cell r="B2134">
            <v>598.54999999999995</v>
          </cell>
        </row>
        <row r="2135">
          <cell r="A2135" t="str">
            <v>06.014.102-0</v>
          </cell>
          <cell r="B2135">
            <v>817.96</v>
          </cell>
        </row>
        <row r="2136">
          <cell r="A2136" t="str">
            <v>06.014.105-0</v>
          </cell>
          <cell r="B2136">
            <v>622.22</v>
          </cell>
        </row>
        <row r="2137">
          <cell r="A2137" t="str">
            <v>06.014.999-0</v>
          </cell>
          <cell r="B2137">
            <v>2737</v>
          </cell>
        </row>
        <row r="2138">
          <cell r="A2138" t="str">
            <v>06.015.010-0</v>
          </cell>
          <cell r="B2138">
            <v>843.83</v>
          </cell>
        </row>
        <row r="2139">
          <cell r="A2139" t="str">
            <v>06.015.011-0</v>
          </cell>
          <cell r="B2139">
            <v>887.3</v>
          </cell>
        </row>
        <row r="2140">
          <cell r="A2140" t="str">
            <v>06.015.012-0</v>
          </cell>
          <cell r="B2140">
            <v>1006.02</v>
          </cell>
        </row>
        <row r="2141">
          <cell r="A2141" t="str">
            <v>06.015.013-0</v>
          </cell>
          <cell r="B2141">
            <v>1107.7</v>
          </cell>
        </row>
        <row r="2142">
          <cell r="A2142" t="str">
            <v>06.015.014-0</v>
          </cell>
          <cell r="B2142">
            <v>1217.94</v>
          </cell>
        </row>
        <row r="2143">
          <cell r="A2143" t="str">
            <v>06.015.015-0</v>
          </cell>
          <cell r="B2143">
            <v>1333.69</v>
          </cell>
        </row>
        <row r="2144">
          <cell r="A2144" t="str">
            <v>06.015.016-0</v>
          </cell>
          <cell r="B2144">
            <v>1728.28</v>
          </cell>
        </row>
        <row r="2145">
          <cell r="A2145" t="str">
            <v>06.015.030-0</v>
          </cell>
          <cell r="B2145">
            <v>378.33</v>
          </cell>
        </row>
        <row r="2146">
          <cell r="A2146" t="str">
            <v>06.015.031-0</v>
          </cell>
          <cell r="B2146">
            <v>1166.06</v>
          </cell>
        </row>
        <row r="2147">
          <cell r="A2147" t="str">
            <v>06.015.999-0</v>
          </cell>
          <cell r="B2147">
            <v>1860</v>
          </cell>
        </row>
        <row r="2148">
          <cell r="A2148" t="str">
            <v>06.016.001-0</v>
          </cell>
          <cell r="B2148">
            <v>267.89</v>
          </cell>
        </row>
        <row r="2149">
          <cell r="A2149" t="str">
            <v>06.016.002-0</v>
          </cell>
          <cell r="B2149">
            <v>196.89</v>
          </cell>
        </row>
        <row r="2150">
          <cell r="A2150" t="str">
            <v>06.016.003-0</v>
          </cell>
          <cell r="B2150">
            <v>267.89</v>
          </cell>
        </row>
        <row r="2151">
          <cell r="A2151" t="str">
            <v>06.016.004-0</v>
          </cell>
          <cell r="B2151">
            <v>191.71</v>
          </cell>
        </row>
        <row r="2152">
          <cell r="A2152" t="str">
            <v>06.016.005-0</v>
          </cell>
          <cell r="B2152">
            <v>51.01</v>
          </cell>
        </row>
        <row r="2153">
          <cell r="A2153" t="str">
            <v>06.016.009-0</v>
          </cell>
          <cell r="B2153">
            <v>94.78</v>
          </cell>
        </row>
        <row r="2154">
          <cell r="A2154" t="str">
            <v>06.016.010-0</v>
          </cell>
          <cell r="B2154">
            <v>242.24</v>
          </cell>
        </row>
        <row r="2155">
          <cell r="A2155" t="str">
            <v>06.016.011-0</v>
          </cell>
          <cell r="B2155">
            <v>181.86</v>
          </cell>
        </row>
        <row r="2156">
          <cell r="A2156" t="str">
            <v>06.016.012-0</v>
          </cell>
          <cell r="B2156">
            <v>242.24</v>
          </cell>
        </row>
        <row r="2157">
          <cell r="A2157" t="str">
            <v>06.016.015-0</v>
          </cell>
          <cell r="B2157">
            <v>262.70999999999998</v>
          </cell>
        </row>
        <row r="2158">
          <cell r="A2158" t="str">
            <v>06.016.016-0</v>
          </cell>
          <cell r="B2158">
            <v>2224.84</v>
          </cell>
        </row>
        <row r="2159">
          <cell r="A2159" t="str">
            <v>06.016.030-0</v>
          </cell>
          <cell r="B2159">
            <v>99.97</v>
          </cell>
        </row>
        <row r="2160">
          <cell r="A2160" t="str">
            <v>06.016.031-0</v>
          </cell>
          <cell r="B2160">
            <v>208.38</v>
          </cell>
        </row>
        <row r="2161">
          <cell r="A2161" t="str">
            <v>06.016.032-0</v>
          </cell>
          <cell r="B2161">
            <v>573.48</v>
          </cell>
        </row>
        <row r="2162">
          <cell r="A2162" t="str">
            <v>06.016.040-0</v>
          </cell>
          <cell r="B2162">
            <v>140.71</v>
          </cell>
        </row>
        <row r="2163">
          <cell r="A2163" t="str">
            <v>06.016.041-0</v>
          </cell>
          <cell r="B2163">
            <v>196.75</v>
          </cell>
        </row>
        <row r="2164">
          <cell r="A2164" t="str">
            <v>06.016.050-0</v>
          </cell>
          <cell r="B2164">
            <v>42.74</v>
          </cell>
        </row>
        <row r="2165">
          <cell r="A2165" t="str">
            <v>06.016.051-0</v>
          </cell>
          <cell r="B2165">
            <v>48.8</v>
          </cell>
        </row>
        <row r="2166">
          <cell r="A2166" t="str">
            <v>06.016.052-0</v>
          </cell>
          <cell r="B2166">
            <v>86.12</v>
          </cell>
        </row>
        <row r="2167">
          <cell r="A2167" t="str">
            <v>06.016.053-0</v>
          </cell>
          <cell r="B2167">
            <v>110.8</v>
          </cell>
        </row>
        <row r="2168">
          <cell r="A2168" t="str">
            <v>06.016.060-0</v>
          </cell>
          <cell r="B2168">
            <v>110.12</v>
          </cell>
        </row>
        <row r="2169">
          <cell r="A2169" t="str">
            <v>06.016.061-0</v>
          </cell>
          <cell r="B2169">
            <v>275.85000000000002</v>
          </cell>
        </row>
        <row r="2170">
          <cell r="A2170" t="str">
            <v>06.016.080-0</v>
          </cell>
          <cell r="B2170">
            <v>30.91</v>
          </cell>
        </row>
        <row r="2171">
          <cell r="A2171" t="str">
            <v>06.016.081-0</v>
          </cell>
          <cell r="B2171">
            <v>50.72</v>
          </cell>
        </row>
        <row r="2172">
          <cell r="A2172" t="str">
            <v>06.016.082-0</v>
          </cell>
          <cell r="B2172">
            <v>84.51</v>
          </cell>
        </row>
        <row r="2173">
          <cell r="A2173" t="str">
            <v>06.016.100-0</v>
          </cell>
          <cell r="B2173">
            <v>211.89</v>
          </cell>
        </row>
        <row r="2174">
          <cell r="A2174" t="str">
            <v>06.016.105-0</v>
          </cell>
          <cell r="B2174">
            <v>115.36</v>
          </cell>
        </row>
        <row r="2175">
          <cell r="A2175" t="str">
            <v>06.016.999-0</v>
          </cell>
          <cell r="B2175">
            <v>3100</v>
          </cell>
        </row>
        <row r="2176">
          <cell r="A2176" t="str">
            <v>06.017.001-0</v>
          </cell>
          <cell r="B2176">
            <v>89.68</v>
          </cell>
        </row>
        <row r="2177">
          <cell r="A2177" t="str">
            <v>06.017.002-0</v>
          </cell>
          <cell r="B2177">
            <v>137.13999999999999</v>
          </cell>
        </row>
        <row r="2178">
          <cell r="A2178" t="str">
            <v>06.017.003-0</v>
          </cell>
          <cell r="B2178">
            <v>165.95</v>
          </cell>
        </row>
        <row r="2179">
          <cell r="A2179" t="str">
            <v>06.017.004-0</v>
          </cell>
          <cell r="B2179">
            <v>340.43</v>
          </cell>
        </row>
        <row r="2180">
          <cell r="A2180" t="str">
            <v>06.017.005-0</v>
          </cell>
          <cell r="B2180">
            <v>353.54</v>
          </cell>
        </row>
        <row r="2181">
          <cell r="A2181" t="str">
            <v>06.017.006-0</v>
          </cell>
          <cell r="B2181">
            <v>404.09</v>
          </cell>
        </row>
        <row r="2182">
          <cell r="A2182" t="str">
            <v>06.017.007-0</v>
          </cell>
          <cell r="B2182">
            <v>411.63</v>
          </cell>
        </row>
        <row r="2183">
          <cell r="A2183" t="str">
            <v>06.017.008-0</v>
          </cell>
          <cell r="B2183">
            <v>414.76</v>
          </cell>
        </row>
        <row r="2184">
          <cell r="A2184" t="str">
            <v>06.017.009-0</v>
          </cell>
          <cell r="B2184">
            <v>463.14</v>
          </cell>
        </row>
        <row r="2185">
          <cell r="A2185" t="str">
            <v>06.017.010-0</v>
          </cell>
          <cell r="B2185">
            <v>500.12</v>
          </cell>
        </row>
        <row r="2186">
          <cell r="A2186" t="str">
            <v>06.017.011-0</v>
          </cell>
          <cell r="B2186">
            <v>530.36</v>
          </cell>
        </row>
        <row r="2187">
          <cell r="A2187" t="str">
            <v>06.017.012-0</v>
          </cell>
          <cell r="B2187">
            <v>575.35</v>
          </cell>
        </row>
        <row r="2188">
          <cell r="A2188" t="str">
            <v>06.017.013-0</v>
          </cell>
          <cell r="B2188">
            <v>633.04999999999995</v>
          </cell>
        </row>
        <row r="2189">
          <cell r="A2189" t="str">
            <v>06.017.014-0</v>
          </cell>
          <cell r="B2189">
            <v>692.17</v>
          </cell>
        </row>
        <row r="2190">
          <cell r="A2190" t="str">
            <v>06.017.015-0</v>
          </cell>
          <cell r="B2190">
            <v>755.77</v>
          </cell>
        </row>
        <row r="2191">
          <cell r="A2191" t="str">
            <v>06.017.016-0</v>
          </cell>
          <cell r="B2191">
            <v>809</v>
          </cell>
        </row>
        <row r="2192">
          <cell r="A2192" t="str">
            <v>06.017.017-0</v>
          </cell>
          <cell r="B2192">
            <v>866.7</v>
          </cell>
        </row>
        <row r="2193">
          <cell r="A2193" t="str">
            <v>06.017.018-0</v>
          </cell>
          <cell r="B2193">
            <v>925.83</v>
          </cell>
        </row>
        <row r="2194">
          <cell r="A2194" t="str">
            <v>06.017.019-0</v>
          </cell>
          <cell r="B2194">
            <v>932.53</v>
          </cell>
        </row>
        <row r="2195">
          <cell r="A2195" t="str">
            <v>06.017.020-0</v>
          </cell>
          <cell r="B2195">
            <v>1042.5999999999999</v>
          </cell>
        </row>
        <row r="2196">
          <cell r="A2196" t="str">
            <v>06.017.021-0</v>
          </cell>
          <cell r="B2196">
            <v>1100.3499999999999</v>
          </cell>
        </row>
        <row r="2197">
          <cell r="A2197" t="str">
            <v>06.017.022-0</v>
          </cell>
          <cell r="B2197">
            <v>1160.1400000000001</v>
          </cell>
        </row>
        <row r="2198">
          <cell r="A2198" t="str">
            <v>06.017.023-0</v>
          </cell>
          <cell r="B2198">
            <v>1217.18</v>
          </cell>
        </row>
        <row r="2199">
          <cell r="A2199" t="str">
            <v>06.017.024-0</v>
          </cell>
          <cell r="B2199">
            <v>1276.1600000000001</v>
          </cell>
        </row>
        <row r="2200">
          <cell r="A2200" t="str">
            <v>06.017.025-0</v>
          </cell>
          <cell r="B2200">
            <v>1334.01</v>
          </cell>
        </row>
        <row r="2201">
          <cell r="A2201" t="str">
            <v>06.017.026-0</v>
          </cell>
          <cell r="B2201">
            <v>1393.13</v>
          </cell>
        </row>
        <row r="2202">
          <cell r="A2202" t="str">
            <v>06.017.027-0</v>
          </cell>
          <cell r="B2202">
            <v>1450.83</v>
          </cell>
        </row>
        <row r="2203">
          <cell r="A2203" t="str">
            <v>06.017.040-0</v>
          </cell>
          <cell r="B2203">
            <v>41.33</v>
          </cell>
        </row>
        <row r="2204">
          <cell r="A2204" t="str">
            <v>06.017.041-0</v>
          </cell>
          <cell r="B2204">
            <v>157.37</v>
          </cell>
        </row>
        <row r="2205">
          <cell r="A2205" t="str">
            <v>06.017.050-0</v>
          </cell>
          <cell r="B2205">
            <v>189.37</v>
          </cell>
        </row>
        <row r="2206">
          <cell r="A2206" t="str">
            <v>06.017.055-0</v>
          </cell>
          <cell r="B2206">
            <v>346.43</v>
          </cell>
        </row>
        <row r="2207">
          <cell r="A2207" t="str">
            <v>06.017.060-0</v>
          </cell>
          <cell r="B2207">
            <v>83.1</v>
          </cell>
        </row>
        <row r="2208">
          <cell r="A2208" t="str">
            <v>06.017.065-0</v>
          </cell>
          <cell r="B2208">
            <v>160.26</v>
          </cell>
        </row>
        <row r="2209">
          <cell r="A2209" t="str">
            <v>06.017.070-0</v>
          </cell>
          <cell r="B2209">
            <v>219.65</v>
          </cell>
        </row>
        <row r="2210">
          <cell r="A2210" t="str">
            <v>06.017.075-0</v>
          </cell>
          <cell r="B2210">
            <v>406.07</v>
          </cell>
        </row>
        <row r="2211">
          <cell r="A2211" t="str">
            <v>06.017.080-0</v>
          </cell>
          <cell r="B2211">
            <v>127.19</v>
          </cell>
        </row>
        <row r="2212">
          <cell r="A2212" t="str">
            <v>06.017.085-0</v>
          </cell>
          <cell r="B2212">
            <v>204.35</v>
          </cell>
        </row>
        <row r="2213">
          <cell r="A2213" t="str">
            <v>06.017.090-0</v>
          </cell>
          <cell r="B2213">
            <v>277.52</v>
          </cell>
        </row>
        <row r="2214">
          <cell r="A2214" t="str">
            <v>06.017.095-0</v>
          </cell>
          <cell r="B2214">
            <v>463.95</v>
          </cell>
        </row>
        <row r="2215">
          <cell r="A2215" t="str">
            <v>06.017.999-0</v>
          </cell>
          <cell r="B2215">
            <v>2562</v>
          </cell>
        </row>
        <row r="2216">
          <cell r="A2216" t="str">
            <v>06.018.001-0</v>
          </cell>
          <cell r="B2216">
            <v>82.98</v>
          </cell>
        </row>
        <row r="2217">
          <cell r="A2217" t="str">
            <v>06.018.002-0</v>
          </cell>
          <cell r="B2217">
            <v>60.89</v>
          </cell>
        </row>
        <row r="2218">
          <cell r="A2218" t="str">
            <v>06.018.003-0</v>
          </cell>
          <cell r="B2218">
            <v>37.89</v>
          </cell>
        </row>
        <row r="2219">
          <cell r="A2219" t="str">
            <v>06.018.004-0</v>
          </cell>
          <cell r="B2219">
            <v>694.01</v>
          </cell>
        </row>
        <row r="2220">
          <cell r="A2220" t="str">
            <v>06.018.999-0</v>
          </cell>
          <cell r="B2220">
            <v>2587</v>
          </cell>
        </row>
        <row r="2221">
          <cell r="A2221" t="str">
            <v>06.020.080-0</v>
          </cell>
          <cell r="B2221">
            <v>17.29</v>
          </cell>
        </row>
        <row r="2222">
          <cell r="A2222" t="str">
            <v>06.020.081-0</v>
          </cell>
          <cell r="B2222">
            <v>19.07</v>
          </cell>
        </row>
        <row r="2223">
          <cell r="A2223" t="str">
            <v>06.020.082-0</v>
          </cell>
          <cell r="B2223">
            <v>20.13</v>
          </cell>
        </row>
        <row r="2224">
          <cell r="A2224" t="str">
            <v>06.020.083-0</v>
          </cell>
          <cell r="B2224">
            <v>21.94</v>
          </cell>
        </row>
        <row r="2225">
          <cell r="A2225" t="str">
            <v>06.020.084-0</v>
          </cell>
          <cell r="B2225">
            <v>22.9</v>
          </cell>
        </row>
        <row r="2226">
          <cell r="A2226" t="str">
            <v>06.020.085-0</v>
          </cell>
          <cell r="B2226">
            <v>25.23</v>
          </cell>
        </row>
        <row r="2227">
          <cell r="A2227" t="str">
            <v>06.020.090-0</v>
          </cell>
          <cell r="B2227">
            <v>18.14</v>
          </cell>
        </row>
        <row r="2228">
          <cell r="A2228" t="str">
            <v>06.020.091-0</v>
          </cell>
          <cell r="B2228">
            <v>20.18</v>
          </cell>
        </row>
        <row r="2229">
          <cell r="A2229" t="str">
            <v>06.020.092-0</v>
          </cell>
          <cell r="B2229">
            <v>21.51</v>
          </cell>
        </row>
        <row r="2230">
          <cell r="A2230" t="str">
            <v>06.020.093-0</v>
          </cell>
          <cell r="B2230">
            <v>23.61</v>
          </cell>
        </row>
        <row r="2231">
          <cell r="A2231" t="str">
            <v>06.020.094-0</v>
          </cell>
          <cell r="B2231">
            <v>24.99</v>
          </cell>
        </row>
        <row r="2232">
          <cell r="A2232" t="str">
            <v>06.020.095-0</v>
          </cell>
          <cell r="B2232">
            <v>27.46</v>
          </cell>
        </row>
        <row r="2233">
          <cell r="A2233" t="str">
            <v>06.020.096-0</v>
          </cell>
          <cell r="B2233">
            <v>28.73</v>
          </cell>
        </row>
        <row r="2234">
          <cell r="A2234" t="str">
            <v>06.020.097-0</v>
          </cell>
          <cell r="B2234">
            <v>31.1</v>
          </cell>
        </row>
        <row r="2235">
          <cell r="A2235" t="str">
            <v>06.020.098-0</v>
          </cell>
          <cell r="B2235">
            <v>33.69</v>
          </cell>
        </row>
        <row r="2236">
          <cell r="A2236" t="str">
            <v>06.020.100-0</v>
          </cell>
          <cell r="B2236">
            <v>36.04</v>
          </cell>
        </row>
        <row r="2237">
          <cell r="A2237" t="str">
            <v>06.020.101-0</v>
          </cell>
          <cell r="B2237">
            <v>37.03</v>
          </cell>
        </row>
        <row r="2238">
          <cell r="A2238" t="str">
            <v>06.020.102-0</v>
          </cell>
          <cell r="B2238">
            <v>40.25</v>
          </cell>
        </row>
        <row r="2239">
          <cell r="A2239" t="str">
            <v>06.020.103-0</v>
          </cell>
          <cell r="B2239">
            <v>41.97</v>
          </cell>
        </row>
        <row r="2240">
          <cell r="A2240" t="str">
            <v>06.020.104-0</v>
          </cell>
          <cell r="B2240">
            <v>51.07</v>
          </cell>
        </row>
        <row r="2241">
          <cell r="A2241" t="str">
            <v>06.020.105-0</v>
          </cell>
          <cell r="B2241">
            <v>61.92</v>
          </cell>
        </row>
        <row r="2242">
          <cell r="A2242" t="str">
            <v>06.020.106-0</v>
          </cell>
          <cell r="B2242">
            <v>65.930000000000007</v>
          </cell>
        </row>
        <row r="2243">
          <cell r="A2243" t="str">
            <v>06.020.110-0</v>
          </cell>
          <cell r="B2243">
            <v>46</v>
          </cell>
        </row>
        <row r="2244">
          <cell r="A2244" t="str">
            <v>06.020.111-0</v>
          </cell>
          <cell r="B2244">
            <v>50.54</v>
          </cell>
        </row>
        <row r="2245">
          <cell r="A2245" t="str">
            <v>06.020.112-0</v>
          </cell>
          <cell r="B2245">
            <v>64.05</v>
          </cell>
        </row>
        <row r="2246">
          <cell r="A2246" t="str">
            <v>06.020.113-0</v>
          </cell>
          <cell r="B2246">
            <v>77.31</v>
          </cell>
        </row>
        <row r="2247">
          <cell r="A2247" t="str">
            <v>06.020.114-0</v>
          </cell>
          <cell r="B2247">
            <v>84.06</v>
          </cell>
        </row>
        <row r="2248">
          <cell r="A2248" t="str">
            <v>06.020.115-0</v>
          </cell>
          <cell r="B2248">
            <v>100.04</v>
          </cell>
        </row>
        <row r="2249">
          <cell r="A2249" t="str">
            <v>06.020.116-0</v>
          </cell>
          <cell r="B2249">
            <v>106.07</v>
          </cell>
        </row>
        <row r="2250">
          <cell r="A2250" t="str">
            <v>06.020.117-0</v>
          </cell>
          <cell r="B2250">
            <v>121.91</v>
          </cell>
        </row>
        <row r="2251">
          <cell r="A2251" t="str">
            <v>06.020.118-0</v>
          </cell>
          <cell r="B2251">
            <v>133.96</v>
          </cell>
        </row>
        <row r="2252">
          <cell r="A2252" t="str">
            <v>06.020.119-0</v>
          </cell>
          <cell r="B2252">
            <v>152.12</v>
          </cell>
        </row>
        <row r="2253">
          <cell r="A2253" t="str">
            <v>06.020.120-0</v>
          </cell>
          <cell r="B2253">
            <v>164.17</v>
          </cell>
        </row>
        <row r="2254">
          <cell r="A2254" t="str">
            <v>06.020.130-0</v>
          </cell>
          <cell r="B2254">
            <v>98.17</v>
          </cell>
        </row>
        <row r="2255">
          <cell r="A2255" t="str">
            <v>06.020.131-0</v>
          </cell>
          <cell r="B2255">
            <v>106.7</v>
          </cell>
        </row>
        <row r="2256">
          <cell r="A2256" t="str">
            <v>06.020.132-0</v>
          </cell>
          <cell r="B2256">
            <v>121.83</v>
          </cell>
        </row>
        <row r="2257">
          <cell r="A2257" t="str">
            <v>06.020.133-0</v>
          </cell>
          <cell r="B2257">
            <v>129.87</v>
          </cell>
        </row>
        <row r="2258">
          <cell r="A2258" t="str">
            <v>06.020.134-0</v>
          </cell>
          <cell r="B2258">
            <v>147.36000000000001</v>
          </cell>
        </row>
        <row r="2259">
          <cell r="A2259" t="str">
            <v>06.020.135-0</v>
          </cell>
          <cell r="B2259">
            <v>165.04</v>
          </cell>
        </row>
        <row r="2260">
          <cell r="A2260" t="str">
            <v>06.020.136-0</v>
          </cell>
          <cell r="B2260">
            <v>202.47</v>
          </cell>
        </row>
        <row r="2261">
          <cell r="A2261" t="str">
            <v>06.020.137-0</v>
          </cell>
          <cell r="B2261">
            <v>236.45</v>
          </cell>
        </row>
        <row r="2262">
          <cell r="A2262" t="str">
            <v>06.020.138-0</v>
          </cell>
          <cell r="B2262">
            <v>239.66</v>
          </cell>
        </row>
        <row r="2263">
          <cell r="A2263" t="str">
            <v>06.020.139-0</v>
          </cell>
          <cell r="B2263">
            <v>263.37</v>
          </cell>
        </row>
        <row r="2264">
          <cell r="A2264" t="str">
            <v>06.020.140-0</v>
          </cell>
          <cell r="B2264">
            <v>324.14999999999998</v>
          </cell>
        </row>
        <row r="2265">
          <cell r="A2265" t="str">
            <v>06.020.150-0</v>
          </cell>
          <cell r="B2265">
            <v>285.02999999999997</v>
          </cell>
        </row>
        <row r="2266">
          <cell r="A2266" t="str">
            <v>06.020.151-0</v>
          </cell>
          <cell r="B2266">
            <v>314.04000000000002</v>
          </cell>
        </row>
        <row r="2267">
          <cell r="A2267" t="str">
            <v>06.020.152-0</v>
          </cell>
          <cell r="B2267">
            <v>387.36</v>
          </cell>
        </row>
        <row r="2268">
          <cell r="A2268" t="str">
            <v>06.020.200-0</v>
          </cell>
          <cell r="B2268">
            <v>10.36</v>
          </cell>
        </row>
        <row r="2269">
          <cell r="A2269" t="str">
            <v>06.020.201-0</v>
          </cell>
          <cell r="B2269">
            <v>11.22</v>
          </cell>
        </row>
        <row r="2270">
          <cell r="A2270" t="str">
            <v>06.020.202-0</v>
          </cell>
          <cell r="B2270">
            <v>11.77</v>
          </cell>
        </row>
        <row r="2271">
          <cell r="A2271" t="str">
            <v>06.020.203-0</v>
          </cell>
          <cell r="B2271">
            <v>12.28</v>
          </cell>
        </row>
        <row r="2272">
          <cell r="A2272" t="str">
            <v>06.020.204-0</v>
          </cell>
          <cell r="B2272">
            <v>13.42</v>
          </cell>
        </row>
        <row r="2273">
          <cell r="A2273" t="str">
            <v>06.020.205-0</v>
          </cell>
          <cell r="B2273">
            <v>14.54</v>
          </cell>
        </row>
        <row r="2274">
          <cell r="A2274" t="str">
            <v>06.020.210-0</v>
          </cell>
          <cell r="B2274">
            <v>10.79</v>
          </cell>
        </row>
        <row r="2275">
          <cell r="A2275" t="str">
            <v>06.020.211-0</v>
          </cell>
          <cell r="B2275">
            <v>11.77</v>
          </cell>
        </row>
        <row r="2276">
          <cell r="A2276" t="str">
            <v>06.020.212-0</v>
          </cell>
          <cell r="B2276">
            <v>12.46</v>
          </cell>
        </row>
        <row r="2277">
          <cell r="A2277" t="str">
            <v>06.020.213-0</v>
          </cell>
          <cell r="B2277">
            <v>12.96</v>
          </cell>
        </row>
        <row r="2278">
          <cell r="A2278" t="str">
            <v>06.020.214-0</v>
          </cell>
          <cell r="B2278">
            <v>14.4</v>
          </cell>
        </row>
        <row r="2279">
          <cell r="A2279" t="str">
            <v>06.020.215-0</v>
          </cell>
          <cell r="B2279">
            <v>15.65</v>
          </cell>
        </row>
        <row r="2280">
          <cell r="A2280" t="str">
            <v>06.020.216-0</v>
          </cell>
          <cell r="B2280">
            <v>16.440000000000001</v>
          </cell>
        </row>
        <row r="2281">
          <cell r="A2281" t="str">
            <v>06.020.217-0</v>
          </cell>
          <cell r="B2281">
            <v>17.47</v>
          </cell>
        </row>
        <row r="2282">
          <cell r="A2282" t="str">
            <v>06.020.218-0</v>
          </cell>
          <cell r="B2282">
            <v>18.87</v>
          </cell>
        </row>
        <row r="2283">
          <cell r="A2283" t="str">
            <v>06.020.220-0</v>
          </cell>
          <cell r="B2283">
            <v>19.510000000000002</v>
          </cell>
        </row>
        <row r="2284">
          <cell r="A2284" t="str">
            <v>06.020.221-0</v>
          </cell>
          <cell r="B2284">
            <v>21.44</v>
          </cell>
        </row>
        <row r="2285">
          <cell r="A2285" t="str">
            <v>06.020.222-0</v>
          </cell>
          <cell r="B2285">
            <v>23.02</v>
          </cell>
        </row>
        <row r="2286">
          <cell r="A2286" t="str">
            <v>06.020.223-0</v>
          </cell>
          <cell r="B2286">
            <v>24.09</v>
          </cell>
        </row>
        <row r="2287">
          <cell r="A2287" t="str">
            <v>06.020.224-0</v>
          </cell>
          <cell r="B2287">
            <v>31.26</v>
          </cell>
        </row>
        <row r="2288">
          <cell r="A2288" t="str">
            <v>06.020.225-0</v>
          </cell>
          <cell r="B2288">
            <v>35.82</v>
          </cell>
        </row>
        <row r="2289">
          <cell r="A2289" t="str">
            <v>06.020.226-0</v>
          </cell>
          <cell r="B2289">
            <v>37.68</v>
          </cell>
        </row>
        <row r="2290">
          <cell r="A2290" t="str">
            <v>06.020.230-0</v>
          </cell>
          <cell r="B2290">
            <v>25.95</v>
          </cell>
        </row>
        <row r="2291">
          <cell r="A2291" t="str">
            <v>06.020.231-0</v>
          </cell>
          <cell r="B2291">
            <v>28.11</v>
          </cell>
        </row>
        <row r="2292">
          <cell r="A2292" t="str">
            <v>06.020.232-0</v>
          </cell>
          <cell r="B2292">
            <v>37.68</v>
          </cell>
        </row>
        <row r="2293">
          <cell r="A2293" t="str">
            <v>06.020.233-0</v>
          </cell>
          <cell r="B2293">
            <v>43.51</v>
          </cell>
        </row>
        <row r="2294">
          <cell r="A2294" t="str">
            <v>06.020.234-0</v>
          </cell>
          <cell r="B2294">
            <v>46.64</v>
          </cell>
        </row>
        <row r="2295">
          <cell r="A2295" t="str">
            <v>06.020.235-0</v>
          </cell>
          <cell r="B2295">
            <v>56.06</v>
          </cell>
        </row>
        <row r="2296">
          <cell r="A2296" t="str">
            <v>06.020.236-0</v>
          </cell>
          <cell r="B2296">
            <v>58.47</v>
          </cell>
        </row>
        <row r="2297">
          <cell r="A2297" t="str">
            <v>06.020.237-0</v>
          </cell>
          <cell r="B2297">
            <v>67.7</v>
          </cell>
        </row>
        <row r="2298">
          <cell r="A2298" t="str">
            <v>06.020.238-0</v>
          </cell>
          <cell r="B2298">
            <v>73.489999999999995</v>
          </cell>
        </row>
        <row r="2299">
          <cell r="A2299" t="str">
            <v>06.020.239-0</v>
          </cell>
          <cell r="B2299">
            <v>84.64</v>
          </cell>
        </row>
        <row r="2300">
          <cell r="A2300" t="str">
            <v>06.020.240-0</v>
          </cell>
          <cell r="B2300">
            <v>90.67</v>
          </cell>
        </row>
        <row r="2301">
          <cell r="A2301" t="str">
            <v>06.020.250-0</v>
          </cell>
          <cell r="B2301">
            <v>54.94</v>
          </cell>
        </row>
        <row r="2302">
          <cell r="A2302" t="str">
            <v>06.020.251-0</v>
          </cell>
          <cell r="B2302">
            <v>59.11</v>
          </cell>
        </row>
        <row r="2303">
          <cell r="A2303" t="str">
            <v>06.020.252-0</v>
          </cell>
          <cell r="B2303">
            <v>67.62</v>
          </cell>
        </row>
        <row r="2304">
          <cell r="A2304" t="str">
            <v>06.020.253-0</v>
          </cell>
          <cell r="B2304">
            <v>70.84</v>
          </cell>
        </row>
        <row r="2305">
          <cell r="A2305" t="str">
            <v>06.020.254-0</v>
          </cell>
          <cell r="B2305">
            <v>81.790000000000006</v>
          </cell>
        </row>
        <row r="2306">
          <cell r="A2306" t="str">
            <v>06.020.255-0</v>
          </cell>
          <cell r="B2306">
            <v>89.5</v>
          </cell>
        </row>
        <row r="2307">
          <cell r="A2307" t="str">
            <v>06.020.256-0</v>
          </cell>
          <cell r="B2307">
            <v>110.7</v>
          </cell>
        </row>
        <row r="2308">
          <cell r="A2308" t="str">
            <v>06.020.257-0</v>
          </cell>
          <cell r="B2308">
            <v>128.81</v>
          </cell>
        </row>
        <row r="2309">
          <cell r="A2309" t="str">
            <v>06.020.258-0</v>
          </cell>
          <cell r="B2309">
            <v>130.41999999999999</v>
          </cell>
        </row>
        <row r="2310">
          <cell r="A2310" t="str">
            <v>06.020.259-0</v>
          </cell>
          <cell r="B2310">
            <v>142.38999999999999</v>
          </cell>
        </row>
        <row r="2311">
          <cell r="A2311" t="str">
            <v>06.020.260-0</v>
          </cell>
          <cell r="B2311">
            <v>175.19</v>
          </cell>
        </row>
        <row r="2312">
          <cell r="A2312" t="str">
            <v>06.020.270-0</v>
          </cell>
          <cell r="B2312">
            <v>153.1</v>
          </cell>
        </row>
        <row r="2313">
          <cell r="A2313" t="str">
            <v>06.020.271-0</v>
          </cell>
          <cell r="B2313">
            <v>167.48</v>
          </cell>
        </row>
        <row r="2314">
          <cell r="A2314" t="str">
            <v>06.020.272-0</v>
          </cell>
          <cell r="B2314">
            <v>206.56</v>
          </cell>
        </row>
        <row r="2315">
          <cell r="A2315" t="str">
            <v>06.020.300-0</v>
          </cell>
          <cell r="B2315">
            <v>56.56</v>
          </cell>
        </row>
        <row r="2316">
          <cell r="A2316" t="str">
            <v>06.020.301-0</v>
          </cell>
          <cell r="B2316">
            <v>70.67</v>
          </cell>
        </row>
        <row r="2317">
          <cell r="A2317" t="str">
            <v>06.020.302-0</v>
          </cell>
          <cell r="B2317">
            <v>83.96</v>
          </cell>
        </row>
        <row r="2318">
          <cell r="A2318" t="str">
            <v>06.020.303-0</v>
          </cell>
          <cell r="B2318">
            <v>98.77</v>
          </cell>
        </row>
        <row r="2319">
          <cell r="A2319" t="str">
            <v>06.020.304-0</v>
          </cell>
          <cell r="B2319">
            <v>112.42</v>
          </cell>
        </row>
        <row r="2320">
          <cell r="A2320" t="str">
            <v>06.020.305-0</v>
          </cell>
          <cell r="B2320">
            <v>127.55</v>
          </cell>
        </row>
        <row r="2321">
          <cell r="A2321" t="str">
            <v>06.020.310-0</v>
          </cell>
          <cell r="B2321">
            <v>66.680000000000007</v>
          </cell>
        </row>
        <row r="2322">
          <cell r="A2322" t="str">
            <v>06.020.311-0</v>
          </cell>
          <cell r="B2322">
            <v>84.22</v>
          </cell>
        </row>
        <row r="2323">
          <cell r="A2323" t="str">
            <v>06.020.312-0</v>
          </cell>
          <cell r="B2323">
            <v>100.85</v>
          </cell>
        </row>
        <row r="2324">
          <cell r="A2324" t="str">
            <v>06.020.313-0</v>
          </cell>
          <cell r="B2324">
            <v>118.99</v>
          </cell>
        </row>
        <row r="2325">
          <cell r="A2325" t="str">
            <v>06.020.314-0</v>
          </cell>
          <cell r="B2325">
            <v>136.15</v>
          </cell>
        </row>
        <row r="2326">
          <cell r="A2326" t="str">
            <v>06.020.315-0</v>
          </cell>
          <cell r="B2326">
            <v>154.62</v>
          </cell>
        </row>
        <row r="2327">
          <cell r="A2327" t="str">
            <v>06.020.316-0</v>
          </cell>
          <cell r="B2327">
            <v>171.79</v>
          </cell>
        </row>
        <row r="2328">
          <cell r="A2328" t="str">
            <v>06.020.317-0</v>
          </cell>
          <cell r="B2328">
            <v>189.27</v>
          </cell>
        </row>
        <row r="2329">
          <cell r="A2329" t="str">
            <v>06.020.318-0</v>
          </cell>
          <cell r="B2329">
            <v>230.12</v>
          </cell>
        </row>
        <row r="2330">
          <cell r="A2330" t="str">
            <v>06.020.320-0</v>
          </cell>
          <cell r="B2330">
            <v>163.79</v>
          </cell>
        </row>
        <row r="2331">
          <cell r="A2331" t="str">
            <v>06.020.321-0</v>
          </cell>
          <cell r="B2331">
            <v>186.93</v>
          </cell>
        </row>
        <row r="2332">
          <cell r="A2332" t="str">
            <v>06.020.322-0</v>
          </cell>
          <cell r="B2332">
            <v>211.82</v>
          </cell>
        </row>
        <row r="2333">
          <cell r="A2333" t="str">
            <v>06.020.323-0</v>
          </cell>
          <cell r="B2333">
            <v>234.96</v>
          </cell>
        </row>
        <row r="2334">
          <cell r="A2334" t="str">
            <v>06.020.324-0</v>
          </cell>
          <cell r="B2334">
            <v>259.94</v>
          </cell>
        </row>
        <row r="2335">
          <cell r="A2335" t="str">
            <v>06.020.325-0</v>
          </cell>
          <cell r="B2335">
            <v>322.63</v>
          </cell>
        </row>
        <row r="2336">
          <cell r="A2336" t="str">
            <v>06.020.326-0</v>
          </cell>
          <cell r="B2336">
            <v>369.23</v>
          </cell>
        </row>
        <row r="2337">
          <cell r="A2337" t="str">
            <v>06.020.330-0</v>
          </cell>
          <cell r="B2337">
            <v>295.47000000000003</v>
          </cell>
        </row>
        <row r="2338">
          <cell r="A2338" t="str">
            <v>06.020.331-0</v>
          </cell>
          <cell r="B2338">
            <v>335.66</v>
          </cell>
        </row>
        <row r="2339">
          <cell r="A2339" t="str">
            <v>06.020.332-0</v>
          </cell>
          <cell r="B2339">
            <v>414.86</v>
          </cell>
        </row>
        <row r="2340">
          <cell r="A2340" t="str">
            <v>06.020.333-0</v>
          </cell>
          <cell r="B2340">
            <v>508.41</v>
          </cell>
        </row>
        <row r="2341">
          <cell r="A2341" t="str">
            <v>06.020.334-0</v>
          </cell>
          <cell r="B2341">
            <v>585.04</v>
          </cell>
        </row>
        <row r="2342">
          <cell r="A2342" t="str">
            <v>06.020.335-0</v>
          </cell>
          <cell r="B2342">
            <v>674.66</v>
          </cell>
        </row>
        <row r="2343">
          <cell r="A2343" t="str">
            <v>06.020.336-0</v>
          </cell>
          <cell r="B2343">
            <v>750.07</v>
          </cell>
        </row>
        <row r="2344">
          <cell r="A2344" t="str">
            <v>06.020.337-0</v>
          </cell>
          <cell r="B2344">
            <v>843.17</v>
          </cell>
        </row>
        <row r="2345">
          <cell r="A2345" t="str">
            <v>06.020.338-0</v>
          </cell>
          <cell r="B2345">
            <v>996.42</v>
          </cell>
        </row>
        <row r="2346">
          <cell r="A2346" t="str">
            <v>06.020.339-0</v>
          </cell>
          <cell r="B2346">
            <v>1083.6400000000001</v>
          </cell>
        </row>
        <row r="2347">
          <cell r="A2347" t="str">
            <v>06.020.340-0</v>
          </cell>
          <cell r="B2347">
            <v>1235.69</v>
          </cell>
        </row>
        <row r="2348">
          <cell r="A2348" t="str">
            <v>06.020.350-0</v>
          </cell>
          <cell r="B2348">
            <v>707.8</v>
          </cell>
        </row>
        <row r="2349">
          <cell r="A2349" t="str">
            <v>06.020.351-0</v>
          </cell>
          <cell r="B2349">
            <v>810.03</v>
          </cell>
        </row>
        <row r="2350">
          <cell r="A2350" t="str">
            <v>06.020.352-0</v>
          </cell>
          <cell r="B2350">
            <v>929.03</v>
          </cell>
        </row>
        <row r="2351">
          <cell r="A2351" t="str">
            <v>06.020.353-0</v>
          </cell>
          <cell r="B2351">
            <v>1029.6400000000001</v>
          </cell>
        </row>
        <row r="2352">
          <cell r="A2352" t="str">
            <v>06.020.354-0</v>
          </cell>
          <cell r="B2352">
            <v>1150.68</v>
          </cell>
        </row>
        <row r="2353">
          <cell r="A2353" t="str">
            <v>06.020.355-0</v>
          </cell>
          <cell r="B2353">
            <v>1355.14</v>
          </cell>
        </row>
        <row r="2354">
          <cell r="A2354" t="str">
            <v>06.020.356-0</v>
          </cell>
          <cell r="B2354">
            <v>1690.59</v>
          </cell>
        </row>
        <row r="2355">
          <cell r="A2355" t="str">
            <v>06.020.357-0</v>
          </cell>
          <cell r="B2355">
            <v>1972.53</v>
          </cell>
        </row>
        <row r="2356">
          <cell r="A2356" t="str">
            <v>06.020.358-0</v>
          </cell>
          <cell r="B2356">
            <v>2024.45</v>
          </cell>
        </row>
        <row r="2357">
          <cell r="A2357" t="str">
            <v>06.020.359-0</v>
          </cell>
          <cell r="B2357">
            <v>2246.5100000000002</v>
          </cell>
        </row>
        <row r="2358">
          <cell r="A2358" t="str">
            <v>06.020.360-0</v>
          </cell>
          <cell r="B2358">
            <v>2806.65</v>
          </cell>
        </row>
        <row r="2359">
          <cell r="A2359" t="str">
            <v>06.020.370-0</v>
          </cell>
          <cell r="B2359">
            <v>2574.19</v>
          </cell>
        </row>
        <row r="2360">
          <cell r="A2360" t="str">
            <v>06.020.371-0</v>
          </cell>
          <cell r="B2360">
            <v>2857</v>
          </cell>
        </row>
        <row r="2361">
          <cell r="A2361" t="str">
            <v>06.020.372-0</v>
          </cell>
          <cell r="B2361">
            <v>3570.27</v>
          </cell>
        </row>
        <row r="2362">
          <cell r="A2362" t="str">
            <v>06.020.500-0</v>
          </cell>
          <cell r="B2362">
            <v>89.76</v>
          </cell>
        </row>
        <row r="2363">
          <cell r="A2363" t="str">
            <v>06.020.501-0</v>
          </cell>
          <cell r="B2363">
            <v>95.06</v>
          </cell>
        </row>
        <row r="2364">
          <cell r="A2364" t="str">
            <v>06.020.999-0</v>
          </cell>
          <cell r="B2364">
            <v>2344</v>
          </cell>
        </row>
        <row r="2365">
          <cell r="A2365" t="str">
            <v>06.021.010-0</v>
          </cell>
          <cell r="B2365">
            <v>113.74</v>
          </cell>
        </row>
        <row r="2366">
          <cell r="A2366" t="str">
            <v>06.021.011-0</v>
          </cell>
          <cell r="B2366">
            <v>145.94999999999999</v>
          </cell>
        </row>
        <row r="2367">
          <cell r="A2367" t="str">
            <v>06.021.012-0</v>
          </cell>
          <cell r="B2367">
            <v>171.15</v>
          </cell>
        </row>
        <row r="2368">
          <cell r="A2368" t="str">
            <v>06.021.013-0</v>
          </cell>
          <cell r="B2368">
            <v>208.29</v>
          </cell>
        </row>
        <row r="2369">
          <cell r="A2369" t="str">
            <v>06.021.014-0</v>
          </cell>
          <cell r="B2369">
            <v>272.87</v>
          </cell>
        </row>
        <row r="2370">
          <cell r="A2370" t="str">
            <v>06.021.015-0</v>
          </cell>
          <cell r="B2370">
            <v>319.75</v>
          </cell>
        </row>
        <row r="2371">
          <cell r="A2371" t="str">
            <v>06.021.016-0</v>
          </cell>
          <cell r="B2371">
            <v>384.16</v>
          </cell>
        </row>
        <row r="2372">
          <cell r="A2372" t="str">
            <v>06.021.017-0</v>
          </cell>
          <cell r="B2372">
            <v>356.03</v>
          </cell>
        </row>
        <row r="2373">
          <cell r="A2373" t="str">
            <v>06.021.018-0</v>
          </cell>
          <cell r="B2373">
            <v>468.4</v>
          </cell>
        </row>
        <row r="2374">
          <cell r="A2374" t="str">
            <v>06.021.019-0</v>
          </cell>
          <cell r="B2374">
            <v>552.97</v>
          </cell>
        </row>
        <row r="2375">
          <cell r="A2375" t="str">
            <v>06.021.020-0</v>
          </cell>
          <cell r="B2375">
            <v>709.53</v>
          </cell>
        </row>
        <row r="2376">
          <cell r="A2376" t="str">
            <v>06.021.021-0</v>
          </cell>
          <cell r="B2376">
            <v>798.09</v>
          </cell>
        </row>
        <row r="2377">
          <cell r="A2377" t="str">
            <v>06.021.025-0</v>
          </cell>
          <cell r="B2377">
            <v>256.13</v>
          </cell>
        </row>
        <row r="2378">
          <cell r="A2378" t="str">
            <v>06.021.026-0</v>
          </cell>
          <cell r="B2378">
            <v>328.92</v>
          </cell>
        </row>
        <row r="2379">
          <cell r="A2379" t="str">
            <v>06.021.027-0</v>
          </cell>
          <cell r="B2379">
            <v>439.55</v>
          </cell>
        </row>
        <row r="2380">
          <cell r="A2380" t="str">
            <v>06.021.028-0</v>
          </cell>
          <cell r="B2380">
            <v>533.82000000000005</v>
          </cell>
        </row>
        <row r="2381">
          <cell r="A2381" t="str">
            <v>06.021.029-0</v>
          </cell>
          <cell r="B2381">
            <v>857.21</v>
          </cell>
        </row>
        <row r="2382">
          <cell r="A2382" t="str">
            <v>06.021.030-0</v>
          </cell>
          <cell r="B2382">
            <v>855.34</v>
          </cell>
        </row>
        <row r="2383">
          <cell r="A2383" t="str">
            <v>06.021.031-0</v>
          </cell>
          <cell r="B2383">
            <v>1096.08</v>
          </cell>
        </row>
        <row r="2384">
          <cell r="A2384" t="str">
            <v>06.021.032-0</v>
          </cell>
          <cell r="B2384">
            <v>1199.05</v>
          </cell>
        </row>
        <row r="2385">
          <cell r="A2385" t="str">
            <v>06.021.033-0</v>
          </cell>
          <cell r="B2385">
            <v>1407.56</v>
          </cell>
        </row>
        <row r="2386">
          <cell r="A2386" t="str">
            <v>06.021.034-0</v>
          </cell>
          <cell r="B2386">
            <v>1813.12</v>
          </cell>
        </row>
        <row r="2387">
          <cell r="A2387" t="str">
            <v>06.021.035-0</v>
          </cell>
          <cell r="B2387">
            <v>2398.7800000000002</v>
          </cell>
        </row>
        <row r="2388">
          <cell r="A2388" t="str">
            <v>06.021.036-0</v>
          </cell>
          <cell r="B2388">
            <v>2708.88</v>
          </cell>
        </row>
        <row r="2389">
          <cell r="A2389" t="str">
            <v>06.021.040-0</v>
          </cell>
          <cell r="B2389">
            <v>2315.4</v>
          </cell>
        </row>
        <row r="2390">
          <cell r="A2390" t="str">
            <v>06.021.041-0</v>
          </cell>
          <cell r="B2390">
            <v>5270.85</v>
          </cell>
        </row>
        <row r="2391">
          <cell r="A2391" t="str">
            <v>06.021.999-0</v>
          </cell>
          <cell r="B2391">
            <v>2271</v>
          </cell>
        </row>
        <row r="2392">
          <cell r="A2392" t="str">
            <v>06.022.010-0</v>
          </cell>
          <cell r="B2392">
            <v>24.3</v>
          </cell>
        </row>
        <row r="2393">
          <cell r="A2393" t="str">
            <v>06.022.999-0</v>
          </cell>
          <cell r="B2393">
            <v>2962</v>
          </cell>
        </row>
        <row r="2394">
          <cell r="A2394" t="str">
            <v>06.030.001-0</v>
          </cell>
          <cell r="B2394">
            <v>18.940000000000001</v>
          </cell>
        </row>
        <row r="2395">
          <cell r="A2395" t="str">
            <v>06.030.999-0</v>
          </cell>
          <cell r="B2395">
            <v>5513</v>
          </cell>
        </row>
        <row r="2396">
          <cell r="A2396" t="str">
            <v>06.031.031-0</v>
          </cell>
          <cell r="B2396">
            <v>131.41999999999999</v>
          </cell>
        </row>
        <row r="2397">
          <cell r="A2397" t="str">
            <v>06.031.032-0</v>
          </cell>
          <cell r="B2397">
            <v>172.27</v>
          </cell>
        </row>
        <row r="2398">
          <cell r="A2398" t="str">
            <v>06.031.035-0</v>
          </cell>
          <cell r="B2398">
            <v>215.71</v>
          </cell>
        </row>
        <row r="2399">
          <cell r="A2399" t="str">
            <v>06.031.039-0</v>
          </cell>
          <cell r="B2399">
            <v>256.56</v>
          </cell>
        </row>
        <row r="2400">
          <cell r="A2400" t="str">
            <v>06.031.041-0</v>
          </cell>
          <cell r="B2400">
            <v>282</v>
          </cell>
        </row>
        <row r="2401">
          <cell r="A2401" t="str">
            <v>06.031.043-0</v>
          </cell>
          <cell r="B2401">
            <v>322.85000000000002</v>
          </cell>
        </row>
        <row r="2402">
          <cell r="A2402" t="str">
            <v>06.031.095-0</v>
          </cell>
          <cell r="B2402">
            <v>363.23</v>
          </cell>
        </row>
        <row r="2403">
          <cell r="A2403" t="str">
            <v>06.031.098-0</v>
          </cell>
          <cell r="B2403">
            <v>170.36</v>
          </cell>
        </row>
        <row r="2404">
          <cell r="A2404" t="str">
            <v>06.031.100-0</v>
          </cell>
          <cell r="B2404">
            <v>227.17</v>
          </cell>
        </row>
        <row r="2405">
          <cell r="A2405" t="str">
            <v>06.031.105-0</v>
          </cell>
          <cell r="B2405">
            <v>282.82</v>
          </cell>
        </row>
        <row r="2406">
          <cell r="A2406" t="str">
            <v>06.031.110-0</v>
          </cell>
          <cell r="B2406">
            <v>339.15</v>
          </cell>
        </row>
        <row r="2407">
          <cell r="A2407" t="str">
            <v>06.031.115-0</v>
          </cell>
          <cell r="B2407">
            <v>372.98</v>
          </cell>
        </row>
        <row r="2408">
          <cell r="A2408" t="str">
            <v>06.031.120-0</v>
          </cell>
          <cell r="B2408">
            <v>427.2</v>
          </cell>
        </row>
        <row r="2409">
          <cell r="A2409" t="str">
            <v>06.031.125-0</v>
          </cell>
          <cell r="B2409">
            <v>481.28</v>
          </cell>
        </row>
        <row r="2410">
          <cell r="A2410" t="str">
            <v>06.031.130-0</v>
          </cell>
          <cell r="B2410">
            <v>560.05999999999995</v>
          </cell>
        </row>
        <row r="2411">
          <cell r="A2411" t="str">
            <v>06.031.135-0</v>
          </cell>
          <cell r="B2411">
            <v>673.99</v>
          </cell>
        </row>
        <row r="2412">
          <cell r="A2412" t="str">
            <v>06.031.255-0</v>
          </cell>
          <cell r="B2412">
            <v>420.86</v>
          </cell>
        </row>
        <row r="2413">
          <cell r="A2413" t="str">
            <v>06.031.260-0</v>
          </cell>
          <cell r="B2413">
            <v>463.07</v>
          </cell>
        </row>
        <row r="2414">
          <cell r="A2414" t="str">
            <v>06.031.265-0</v>
          </cell>
          <cell r="B2414">
            <v>530.79999999999995</v>
          </cell>
        </row>
        <row r="2415">
          <cell r="A2415" t="str">
            <v>06.031.270-0</v>
          </cell>
          <cell r="B2415">
            <v>598.17999999999995</v>
          </cell>
        </row>
        <row r="2416">
          <cell r="A2416" t="str">
            <v>06.031.275-0</v>
          </cell>
          <cell r="B2416">
            <v>666.1</v>
          </cell>
        </row>
        <row r="2417">
          <cell r="A2417" t="str">
            <v>06.031.280-0</v>
          </cell>
          <cell r="B2417">
            <v>802.76</v>
          </cell>
        </row>
        <row r="2418">
          <cell r="A2418" t="str">
            <v>06.031.283-0</v>
          </cell>
          <cell r="B2418">
            <v>979.09</v>
          </cell>
        </row>
        <row r="2419">
          <cell r="A2419" t="str">
            <v>06.031.410-0</v>
          </cell>
          <cell r="B2419">
            <v>554.66999999999996</v>
          </cell>
        </row>
        <row r="2420">
          <cell r="A2420" t="str">
            <v>06.031.415-0</v>
          </cell>
          <cell r="B2420">
            <v>636.1</v>
          </cell>
        </row>
        <row r="2421">
          <cell r="A2421" t="str">
            <v>06.031.425-0</v>
          </cell>
          <cell r="B2421">
            <v>798.96</v>
          </cell>
        </row>
        <row r="2422">
          <cell r="A2422" t="str">
            <v>06.031.430-0</v>
          </cell>
          <cell r="B2422">
            <v>1006.18</v>
          </cell>
        </row>
        <row r="2423">
          <cell r="A2423" t="str">
            <v>06.031.435-0</v>
          </cell>
          <cell r="B2423">
            <v>1175.3800000000001</v>
          </cell>
        </row>
        <row r="2424">
          <cell r="A2424" t="str">
            <v>06.031.440-0</v>
          </cell>
          <cell r="B2424">
            <v>1346.28</v>
          </cell>
        </row>
        <row r="2425">
          <cell r="A2425" t="str">
            <v>06.031.445-0</v>
          </cell>
          <cell r="B2425">
            <v>1515.55</v>
          </cell>
        </row>
        <row r="2426">
          <cell r="A2426" t="str">
            <v>06.031.450-0</v>
          </cell>
          <cell r="B2426">
            <v>1686.45</v>
          </cell>
        </row>
        <row r="2427">
          <cell r="A2427" t="str">
            <v>06.031.455-0</v>
          </cell>
          <cell r="B2427">
            <v>2026.63</v>
          </cell>
        </row>
        <row r="2428">
          <cell r="A2428" t="str">
            <v>06.031.465-0</v>
          </cell>
          <cell r="B2428">
            <v>2197.5300000000002</v>
          </cell>
        </row>
        <row r="2429">
          <cell r="A2429" t="str">
            <v>06.031.475-0</v>
          </cell>
          <cell r="B2429">
            <v>2537.6999999999998</v>
          </cell>
        </row>
        <row r="2430">
          <cell r="A2430" t="str">
            <v>06.031.610-0</v>
          </cell>
          <cell r="B2430">
            <v>1333.73</v>
          </cell>
        </row>
        <row r="2431">
          <cell r="A2431" t="str">
            <v>06.031.620-0</v>
          </cell>
          <cell r="B2431">
            <v>1558.54</v>
          </cell>
        </row>
        <row r="2432">
          <cell r="A2432" t="str">
            <v>06.031.630-0</v>
          </cell>
          <cell r="B2432">
            <v>1787.06</v>
          </cell>
        </row>
        <row r="2433">
          <cell r="A2433" t="str">
            <v>06.031.640-0</v>
          </cell>
          <cell r="B2433">
            <v>2012.58</v>
          </cell>
        </row>
        <row r="2434">
          <cell r="A2434" t="str">
            <v>06.031.650-0</v>
          </cell>
          <cell r="B2434">
            <v>2240.38</v>
          </cell>
        </row>
        <row r="2435">
          <cell r="A2435" t="str">
            <v>06.031.660-0</v>
          </cell>
          <cell r="B2435">
            <v>2693.64</v>
          </cell>
        </row>
        <row r="2436">
          <cell r="A2436" t="str">
            <v>06.031.675-0</v>
          </cell>
          <cell r="B2436">
            <v>3374.7</v>
          </cell>
        </row>
        <row r="2437">
          <cell r="A2437" t="str">
            <v>06.031.690-0</v>
          </cell>
          <cell r="B2437">
            <v>3828.02</v>
          </cell>
        </row>
        <row r="2438">
          <cell r="A2438" t="str">
            <v>06.031.700-0</v>
          </cell>
          <cell r="B2438">
            <v>4500.0200000000004</v>
          </cell>
        </row>
        <row r="2439">
          <cell r="A2439" t="str">
            <v>06.031.750-0</v>
          </cell>
          <cell r="B2439">
            <v>5617.94</v>
          </cell>
        </row>
        <row r="2440">
          <cell r="A2440" t="str">
            <v>06.031.999-0</v>
          </cell>
          <cell r="B2440">
            <v>3767</v>
          </cell>
        </row>
        <row r="2441">
          <cell r="A2441" t="str">
            <v>06.032.999-0</v>
          </cell>
          <cell r="B2441">
            <v>4420</v>
          </cell>
        </row>
        <row r="2442">
          <cell r="A2442" t="str">
            <v>06.033.010-0</v>
          </cell>
          <cell r="B2442">
            <v>68.83</v>
          </cell>
        </row>
        <row r="2443">
          <cell r="A2443" t="str">
            <v>06.033.020-0</v>
          </cell>
          <cell r="B2443">
            <v>96.32</v>
          </cell>
        </row>
        <row r="2444">
          <cell r="A2444" t="str">
            <v>06.033.030-0</v>
          </cell>
          <cell r="B2444">
            <v>82.88</v>
          </cell>
        </row>
        <row r="2445">
          <cell r="A2445" t="str">
            <v>06.033.999-0</v>
          </cell>
          <cell r="B2445">
            <v>6895</v>
          </cell>
        </row>
        <row r="2446">
          <cell r="A2446" t="str">
            <v>06.034.031-0</v>
          </cell>
          <cell r="B2446">
            <v>135.46</v>
          </cell>
        </row>
        <row r="2447">
          <cell r="A2447" t="str">
            <v>06.034.032-0</v>
          </cell>
          <cell r="B2447">
            <v>177.57</v>
          </cell>
        </row>
        <row r="2448">
          <cell r="A2448" t="str">
            <v>06.034.035-0</v>
          </cell>
          <cell r="B2448">
            <v>222.35</v>
          </cell>
        </row>
        <row r="2449">
          <cell r="A2449" t="str">
            <v>06.034.039-0</v>
          </cell>
          <cell r="B2449">
            <v>264.45999999999998</v>
          </cell>
        </row>
        <row r="2450">
          <cell r="A2450" t="str">
            <v>06.034.041-0</v>
          </cell>
          <cell r="B2450">
            <v>290.69</v>
          </cell>
        </row>
        <row r="2451">
          <cell r="A2451" t="str">
            <v>06.034.043-0</v>
          </cell>
          <cell r="B2451">
            <v>332.8</v>
          </cell>
        </row>
        <row r="2452">
          <cell r="A2452" t="str">
            <v>06.034.098-0</v>
          </cell>
          <cell r="B2452">
            <v>175.6</v>
          </cell>
        </row>
        <row r="2453">
          <cell r="A2453" t="str">
            <v>06.034.100-0</v>
          </cell>
          <cell r="B2453">
            <v>234.16</v>
          </cell>
        </row>
        <row r="2454">
          <cell r="A2454" t="str">
            <v>06.034.105-0</v>
          </cell>
          <cell r="B2454">
            <v>291.52999999999997</v>
          </cell>
        </row>
        <row r="2455">
          <cell r="A2455" t="str">
            <v>06.034.110-0</v>
          </cell>
          <cell r="B2455">
            <v>349.6</v>
          </cell>
        </row>
        <row r="2456">
          <cell r="A2456" t="str">
            <v>06.034.115-0</v>
          </cell>
          <cell r="B2456">
            <v>384.47</v>
          </cell>
        </row>
        <row r="2457">
          <cell r="A2457" t="str">
            <v>06.034.120-0</v>
          </cell>
          <cell r="B2457">
            <v>440.35</v>
          </cell>
        </row>
        <row r="2458">
          <cell r="A2458" t="str">
            <v>06.034.125-0</v>
          </cell>
          <cell r="B2458">
            <v>496.1</v>
          </cell>
        </row>
        <row r="2459">
          <cell r="A2459" t="str">
            <v>06.034.130-0</v>
          </cell>
          <cell r="B2459">
            <v>575.77</v>
          </cell>
        </row>
        <row r="2460">
          <cell r="A2460" t="str">
            <v>06.034.135-0</v>
          </cell>
          <cell r="B2460">
            <v>692.9</v>
          </cell>
        </row>
        <row r="2461">
          <cell r="A2461" t="str">
            <v>06.034.255-0</v>
          </cell>
          <cell r="B2461">
            <v>433.82</v>
          </cell>
        </row>
        <row r="2462">
          <cell r="A2462" t="str">
            <v>06.034.260-0</v>
          </cell>
          <cell r="B2462">
            <v>477.33</v>
          </cell>
        </row>
        <row r="2463">
          <cell r="A2463" t="str">
            <v>06.034.265-0</v>
          </cell>
          <cell r="B2463">
            <v>547.14</v>
          </cell>
        </row>
        <row r="2464">
          <cell r="A2464" t="str">
            <v>06.034.270-0</v>
          </cell>
          <cell r="B2464">
            <v>616.6</v>
          </cell>
        </row>
        <row r="2465">
          <cell r="A2465" t="str">
            <v>06.034.275-0</v>
          </cell>
          <cell r="B2465">
            <v>686.62</v>
          </cell>
        </row>
        <row r="2466">
          <cell r="A2466" t="str">
            <v>06.034.280-0</v>
          </cell>
          <cell r="B2466">
            <v>825.28</v>
          </cell>
        </row>
        <row r="2467">
          <cell r="A2467" t="str">
            <v>06.034.283-0</v>
          </cell>
          <cell r="B2467">
            <v>1006.55</v>
          </cell>
        </row>
        <row r="2468">
          <cell r="A2468" t="str">
            <v>06.034.410-0</v>
          </cell>
          <cell r="B2468">
            <v>571.74</v>
          </cell>
        </row>
        <row r="2469">
          <cell r="A2469" t="str">
            <v>06.034.415-0</v>
          </cell>
          <cell r="B2469">
            <v>655.68</v>
          </cell>
        </row>
        <row r="2470">
          <cell r="A2470" t="str">
            <v>06.034.425-0</v>
          </cell>
          <cell r="B2470">
            <v>823.56</v>
          </cell>
        </row>
        <row r="2471">
          <cell r="A2471" t="str">
            <v>06.034.430-0</v>
          </cell>
          <cell r="B2471">
            <v>1034.4000000000001</v>
          </cell>
        </row>
        <row r="2472">
          <cell r="A2472" t="str">
            <v>06.034.435-0</v>
          </cell>
          <cell r="B2472">
            <v>1208.3499999999999</v>
          </cell>
        </row>
        <row r="2473">
          <cell r="A2473" t="str">
            <v>06.034.440-0</v>
          </cell>
          <cell r="B2473">
            <v>1384.05</v>
          </cell>
        </row>
        <row r="2474">
          <cell r="A2474" t="str">
            <v>06.034.445-0</v>
          </cell>
          <cell r="B2474">
            <v>1558.06</v>
          </cell>
        </row>
        <row r="2475">
          <cell r="A2475" t="str">
            <v>06.034.450-0</v>
          </cell>
          <cell r="B2475">
            <v>1733.76</v>
          </cell>
        </row>
        <row r="2476">
          <cell r="A2476" t="str">
            <v>06.034.455-0</v>
          </cell>
          <cell r="B2476">
            <v>2083.4699999999998</v>
          </cell>
        </row>
        <row r="2477">
          <cell r="A2477" t="str">
            <v>06.034.465-0</v>
          </cell>
          <cell r="B2477">
            <v>2259.17</v>
          </cell>
        </row>
        <row r="2478">
          <cell r="A2478" t="str">
            <v>06.034.475-0</v>
          </cell>
          <cell r="B2478">
            <v>2608.89</v>
          </cell>
        </row>
        <row r="2479">
          <cell r="A2479" t="str">
            <v>06.034.610-0</v>
          </cell>
          <cell r="B2479">
            <v>1371.14</v>
          </cell>
        </row>
        <row r="2480">
          <cell r="A2480" t="str">
            <v>06.034.620-0</v>
          </cell>
          <cell r="B2480">
            <v>1602.26</v>
          </cell>
        </row>
        <row r="2481">
          <cell r="A2481" t="str">
            <v>06.034.630-0</v>
          </cell>
          <cell r="B2481">
            <v>1837.19</v>
          </cell>
        </row>
        <row r="2482">
          <cell r="A2482" t="str">
            <v>06.034.640-0</v>
          </cell>
          <cell r="B2482">
            <v>2069.0300000000002</v>
          </cell>
        </row>
        <row r="2483">
          <cell r="A2483" t="str">
            <v>06.034.650-0</v>
          </cell>
          <cell r="B2483">
            <v>2303.23</v>
          </cell>
        </row>
        <row r="2484">
          <cell r="A2484" t="str">
            <v>06.034.660-0</v>
          </cell>
          <cell r="B2484">
            <v>2769.2</v>
          </cell>
        </row>
        <row r="2485">
          <cell r="A2485" t="str">
            <v>06.034.675-0</v>
          </cell>
          <cell r="B2485">
            <v>3469.36</v>
          </cell>
        </row>
        <row r="2486">
          <cell r="A2486" t="str">
            <v>06.034.690-0</v>
          </cell>
          <cell r="B2486">
            <v>3935.4</v>
          </cell>
        </row>
        <row r="2487">
          <cell r="A2487" t="str">
            <v>06.034.705-0</v>
          </cell>
          <cell r="B2487">
            <v>4626.25</v>
          </cell>
        </row>
        <row r="2488">
          <cell r="A2488" t="str">
            <v>06.034.730-0</v>
          </cell>
          <cell r="B2488">
            <v>5775.52</v>
          </cell>
        </row>
        <row r="2489">
          <cell r="A2489" t="str">
            <v>06.034.999-0</v>
          </cell>
          <cell r="B2489">
            <v>4155</v>
          </cell>
        </row>
        <row r="2490">
          <cell r="A2490" t="str">
            <v>06.040.999-0</v>
          </cell>
          <cell r="B2490">
            <v>2890</v>
          </cell>
        </row>
        <row r="2491">
          <cell r="A2491" t="str">
            <v>06.042.999-0</v>
          </cell>
          <cell r="B2491">
            <v>6742</v>
          </cell>
        </row>
        <row r="2492">
          <cell r="A2492" t="str">
            <v>06.043.010-0</v>
          </cell>
          <cell r="B2492">
            <v>69.709999999999994</v>
          </cell>
        </row>
        <row r="2493">
          <cell r="A2493" t="str">
            <v>06.043.020-0</v>
          </cell>
          <cell r="B2493">
            <v>97.2</v>
          </cell>
        </row>
        <row r="2494">
          <cell r="A2494" t="str">
            <v>06.043.030-0</v>
          </cell>
          <cell r="B2494">
            <v>83.76</v>
          </cell>
        </row>
        <row r="2495">
          <cell r="A2495" t="str">
            <v>06.043.999-0</v>
          </cell>
          <cell r="B2495">
            <v>6737</v>
          </cell>
        </row>
        <row r="2496">
          <cell r="A2496" t="str">
            <v>06.061.105-0</v>
          </cell>
          <cell r="B2496">
            <v>16.11</v>
          </cell>
        </row>
        <row r="2497">
          <cell r="A2497" t="str">
            <v>06.061.110-0</v>
          </cell>
          <cell r="B2497">
            <v>26.34</v>
          </cell>
        </row>
        <row r="2498">
          <cell r="A2498" t="str">
            <v>06.061.115-0</v>
          </cell>
          <cell r="B2498">
            <v>52.44</v>
          </cell>
        </row>
        <row r="2499">
          <cell r="A2499" t="str">
            <v>06.061.120-0</v>
          </cell>
          <cell r="B2499">
            <v>123.13</v>
          </cell>
        </row>
        <row r="2500">
          <cell r="A2500" t="str">
            <v>06.061.150-0</v>
          </cell>
          <cell r="B2500">
            <v>10.57</v>
          </cell>
        </row>
        <row r="2501">
          <cell r="A2501" t="str">
            <v>06.061.155-0</v>
          </cell>
          <cell r="B2501">
            <v>14.57</v>
          </cell>
        </row>
        <row r="2502">
          <cell r="A2502" t="str">
            <v>06.061.160-0</v>
          </cell>
          <cell r="B2502">
            <v>23.65</v>
          </cell>
        </row>
        <row r="2503">
          <cell r="A2503" t="str">
            <v>06.061.165-0</v>
          </cell>
          <cell r="B2503">
            <v>83.35</v>
          </cell>
        </row>
        <row r="2504">
          <cell r="A2504" t="str">
            <v>06.061.999-0</v>
          </cell>
          <cell r="B2504">
            <v>2201</v>
          </cell>
        </row>
        <row r="2505">
          <cell r="A2505" t="str">
            <v>06.062.001-0</v>
          </cell>
          <cell r="B2505">
            <v>30843.16</v>
          </cell>
        </row>
        <row r="2506">
          <cell r="A2506" t="str">
            <v>06.062.002-0</v>
          </cell>
          <cell r="B2506">
            <v>50854.06</v>
          </cell>
        </row>
        <row r="2507">
          <cell r="A2507" t="str">
            <v>06.062.999-0</v>
          </cell>
          <cell r="B2507">
            <v>3441</v>
          </cell>
        </row>
        <row r="2508">
          <cell r="A2508" t="str">
            <v>06.063.005-0</v>
          </cell>
          <cell r="B2508">
            <v>679.69</v>
          </cell>
        </row>
        <row r="2509">
          <cell r="A2509" t="str">
            <v>06.063.006-0</v>
          </cell>
          <cell r="B2509">
            <v>815</v>
          </cell>
        </row>
        <row r="2510">
          <cell r="A2510" t="str">
            <v>06.063.007-0</v>
          </cell>
          <cell r="B2510">
            <v>1062.47</v>
          </cell>
        </row>
        <row r="2511">
          <cell r="A2511" t="str">
            <v>06.063.999-0</v>
          </cell>
          <cell r="B2511">
            <v>3058</v>
          </cell>
        </row>
        <row r="2512">
          <cell r="A2512" t="str">
            <v>06.064.999-0</v>
          </cell>
          <cell r="B2512">
            <v>3121</v>
          </cell>
        </row>
        <row r="2513">
          <cell r="A2513" t="str">
            <v>06.065.010-0</v>
          </cell>
          <cell r="B2513">
            <v>2706.56</v>
          </cell>
        </row>
        <row r="2514">
          <cell r="A2514" t="str">
            <v>06.065.011-0</v>
          </cell>
          <cell r="B2514">
            <v>2930.56</v>
          </cell>
        </row>
        <row r="2515">
          <cell r="A2515" t="str">
            <v>06.065.999-0</v>
          </cell>
          <cell r="B2515">
            <v>2547</v>
          </cell>
        </row>
        <row r="2516">
          <cell r="A2516" t="str">
            <v>06.066.015-0</v>
          </cell>
          <cell r="B2516">
            <v>426.67</v>
          </cell>
        </row>
        <row r="2517">
          <cell r="A2517" t="str">
            <v>06.066.020-0</v>
          </cell>
          <cell r="B2517">
            <v>402.91</v>
          </cell>
        </row>
        <row r="2518">
          <cell r="A2518" t="str">
            <v>06.066.999-0</v>
          </cell>
          <cell r="B2518">
            <v>2407</v>
          </cell>
        </row>
        <row r="2519">
          <cell r="A2519" t="str">
            <v>06.068.999-0</v>
          </cell>
          <cell r="B2519">
            <v>1474</v>
          </cell>
        </row>
        <row r="2520">
          <cell r="A2520" t="str">
            <v>06.069.010-0</v>
          </cell>
          <cell r="B2520">
            <v>4.76</v>
          </cell>
        </row>
        <row r="2521">
          <cell r="A2521" t="str">
            <v>06.069.015-0</v>
          </cell>
          <cell r="B2521">
            <v>7.66</v>
          </cell>
        </row>
        <row r="2522">
          <cell r="A2522" t="str">
            <v>06.069.020-0</v>
          </cell>
          <cell r="B2522">
            <v>6.47</v>
          </cell>
        </row>
        <row r="2523">
          <cell r="A2523" t="str">
            <v>06.069.025-0</v>
          </cell>
          <cell r="B2523">
            <v>11.06</v>
          </cell>
        </row>
        <row r="2524">
          <cell r="A2524" t="str">
            <v>06.069.030-0</v>
          </cell>
          <cell r="B2524">
            <v>7.08</v>
          </cell>
        </row>
        <row r="2525">
          <cell r="A2525" t="str">
            <v>06.069.035-0</v>
          </cell>
          <cell r="B2525">
            <v>13.34</v>
          </cell>
        </row>
        <row r="2526">
          <cell r="A2526" t="str">
            <v>06.069.040-0</v>
          </cell>
          <cell r="B2526">
            <v>10.58</v>
          </cell>
        </row>
        <row r="2527">
          <cell r="A2527" t="str">
            <v>06.069.045-0</v>
          </cell>
          <cell r="B2527">
            <v>19.02</v>
          </cell>
        </row>
        <row r="2528">
          <cell r="A2528" t="str">
            <v>06.069.050-0</v>
          </cell>
          <cell r="B2528">
            <v>12.74</v>
          </cell>
        </row>
        <row r="2529">
          <cell r="A2529" t="str">
            <v>06.069.055-0</v>
          </cell>
          <cell r="B2529">
            <v>23.31</v>
          </cell>
        </row>
        <row r="2530">
          <cell r="A2530" t="str">
            <v>06.069.999-0</v>
          </cell>
          <cell r="B2530">
            <v>2271</v>
          </cell>
        </row>
        <row r="2531">
          <cell r="A2531" t="str">
            <v>06.070.999-0</v>
          </cell>
          <cell r="B2531">
            <v>2547</v>
          </cell>
        </row>
        <row r="2532">
          <cell r="A2532" t="str">
            <v>06.072.001-0</v>
          </cell>
          <cell r="B2532">
            <v>169.48</v>
          </cell>
        </row>
        <row r="2533">
          <cell r="A2533" t="str">
            <v>06.072.003-0</v>
          </cell>
          <cell r="B2533">
            <v>204.19</v>
          </cell>
        </row>
        <row r="2534">
          <cell r="A2534" t="str">
            <v>06.072.999-0</v>
          </cell>
          <cell r="B2534">
            <v>2443</v>
          </cell>
        </row>
        <row r="2535">
          <cell r="A2535" t="str">
            <v>06.075.010-0</v>
          </cell>
          <cell r="B2535">
            <v>213.05</v>
          </cell>
        </row>
        <row r="2536">
          <cell r="A2536" t="str">
            <v>06.075.012-0</v>
          </cell>
          <cell r="B2536">
            <v>246.69</v>
          </cell>
        </row>
        <row r="2537">
          <cell r="A2537" t="str">
            <v>06.075.999-0</v>
          </cell>
          <cell r="B2537">
            <v>2152</v>
          </cell>
        </row>
        <row r="2538">
          <cell r="A2538" t="str">
            <v>06.076.005-0</v>
          </cell>
          <cell r="B2538">
            <v>185.23</v>
          </cell>
        </row>
        <row r="2539">
          <cell r="A2539" t="str">
            <v>06.076.010-0</v>
          </cell>
          <cell r="B2539">
            <v>232.54</v>
          </cell>
        </row>
        <row r="2540">
          <cell r="A2540" t="str">
            <v>06.076.015-0</v>
          </cell>
          <cell r="B2540">
            <v>194.95</v>
          </cell>
        </row>
        <row r="2541">
          <cell r="A2541" t="str">
            <v>06.076.020-0</v>
          </cell>
          <cell r="B2541">
            <v>76.36</v>
          </cell>
        </row>
        <row r="2542">
          <cell r="A2542" t="str">
            <v>06.076.025-0</v>
          </cell>
          <cell r="B2542">
            <v>66.53</v>
          </cell>
        </row>
        <row r="2543">
          <cell r="A2543" t="str">
            <v>06.076.999-0</v>
          </cell>
          <cell r="B2543">
            <v>2348</v>
          </cell>
        </row>
        <row r="2544">
          <cell r="A2544" t="str">
            <v>06.077.005-0</v>
          </cell>
          <cell r="B2544">
            <v>227.73</v>
          </cell>
        </row>
        <row r="2545">
          <cell r="A2545" t="str">
            <v>06.077.010-0</v>
          </cell>
          <cell r="B2545">
            <v>275.04000000000002</v>
          </cell>
        </row>
        <row r="2546">
          <cell r="A2546" t="str">
            <v>06.077.015-0</v>
          </cell>
          <cell r="B2546">
            <v>237.45</v>
          </cell>
        </row>
        <row r="2547">
          <cell r="A2547" t="str">
            <v>06.077.020-0</v>
          </cell>
          <cell r="B2547">
            <v>89.11</v>
          </cell>
        </row>
        <row r="2548">
          <cell r="A2548" t="str">
            <v>06.077.025-0</v>
          </cell>
          <cell r="B2548">
            <v>76.3</v>
          </cell>
        </row>
        <row r="2549">
          <cell r="A2549" t="str">
            <v>06.077.999-0</v>
          </cell>
          <cell r="B2549">
            <v>2143</v>
          </cell>
        </row>
        <row r="2550">
          <cell r="A2550" t="str">
            <v>06.081.010-0</v>
          </cell>
          <cell r="B2550">
            <v>32.700000000000003</v>
          </cell>
        </row>
        <row r="2551">
          <cell r="A2551" t="str">
            <v>06.081.999-0</v>
          </cell>
          <cell r="B2551">
            <v>2091</v>
          </cell>
        </row>
        <row r="2552">
          <cell r="A2552" t="str">
            <v>06.082.010-0</v>
          </cell>
          <cell r="B2552">
            <v>10.25</v>
          </cell>
        </row>
        <row r="2553">
          <cell r="A2553" t="str">
            <v>06.082.015-0</v>
          </cell>
          <cell r="B2553">
            <v>12.2</v>
          </cell>
        </row>
        <row r="2554">
          <cell r="A2554" t="str">
            <v>06.082.020-0</v>
          </cell>
          <cell r="B2554">
            <v>14.55</v>
          </cell>
        </row>
        <row r="2555">
          <cell r="A2555" t="str">
            <v>06.082.050-0</v>
          </cell>
          <cell r="B2555">
            <v>5.73</v>
          </cell>
        </row>
        <row r="2556">
          <cell r="A2556" t="str">
            <v>06.082.053-0</v>
          </cell>
          <cell r="B2556">
            <v>6.97</v>
          </cell>
        </row>
        <row r="2557">
          <cell r="A2557" t="str">
            <v>06.082.055-0</v>
          </cell>
          <cell r="B2557">
            <v>7.69</v>
          </cell>
        </row>
        <row r="2558">
          <cell r="A2558" t="str">
            <v>06.082.070-0</v>
          </cell>
          <cell r="B2558">
            <v>6.36</v>
          </cell>
        </row>
        <row r="2559">
          <cell r="A2559" t="str">
            <v>06.082.075-0</v>
          </cell>
          <cell r="B2559">
            <v>7.02</v>
          </cell>
        </row>
        <row r="2560">
          <cell r="A2560" t="str">
            <v>06.082.999-0</v>
          </cell>
          <cell r="B2560">
            <v>2754</v>
          </cell>
        </row>
        <row r="2561">
          <cell r="A2561" t="str">
            <v>06.084.005-0</v>
          </cell>
          <cell r="B2561">
            <v>47.65</v>
          </cell>
        </row>
        <row r="2562">
          <cell r="A2562" t="str">
            <v>06.084.999-0</v>
          </cell>
          <cell r="B2562">
            <v>2242</v>
          </cell>
        </row>
        <row r="2563">
          <cell r="A2563" t="str">
            <v>06.085.010-0</v>
          </cell>
          <cell r="B2563">
            <v>3.54</v>
          </cell>
        </row>
        <row r="2564">
          <cell r="A2564" t="str">
            <v>06.085.015-0</v>
          </cell>
          <cell r="B2564">
            <v>26.5</v>
          </cell>
        </row>
        <row r="2565">
          <cell r="A2565" t="str">
            <v>06.085.020-0</v>
          </cell>
          <cell r="B2565">
            <v>48.9</v>
          </cell>
        </row>
        <row r="2566">
          <cell r="A2566" t="str">
            <v>06.085.025-0</v>
          </cell>
          <cell r="B2566">
            <v>52.83</v>
          </cell>
        </row>
        <row r="2567">
          <cell r="A2567" t="str">
            <v>06.085.040-0</v>
          </cell>
          <cell r="B2567">
            <v>47.92</v>
          </cell>
        </row>
        <row r="2568">
          <cell r="A2568" t="str">
            <v>06.085.045-0</v>
          </cell>
          <cell r="B2568">
            <v>58.44</v>
          </cell>
        </row>
        <row r="2569">
          <cell r="A2569" t="str">
            <v>06.085.050-1</v>
          </cell>
          <cell r="B2569">
            <v>101.58</v>
          </cell>
        </row>
        <row r="2570">
          <cell r="A2570" t="str">
            <v>06.085.055-0</v>
          </cell>
          <cell r="B2570">
            <v>55.04</v>
          </cell>
        </row>
        <row r="2571">
          <cell r="A2571" t="str">
            <v>06.085.058-0</v>
          </cell>
          <cell r="B2571">
            <v>118.95</v>
          </cell>
        </row>
        <row r="2572">
          <cell r="A2572" t="str">
            <v>06.085.060-0</v>
          </cell>
          <cell r="B2572">
            <v>50.78</v>
          </cell>
        </row>
        <row r="2573">
          <cell r="A2573" t="str">
            <v>06.085.999-0</v>
          </cell>
          <cell r="B2573">
            <v>1918</v>
          </cell>
        </row>
        <row r="2574">
          <cell r="A2574" t="str">
            <v>06.086.010-0</v>
          </cell>
          <cell r="B2574">
            <v>143.94999999999999</v>
          </cell>
        </row>
        <row r="2575">
          <cell r="A2575" t="str">
            <v>06.086.999-0</v>
          </cell>
          <cell r="B2575">
            <v>1494</v>
          </cell>
        </row>
        <row r="2576">
          <cell r="A2576" t="str">
            <v>06.087.010-0</v>
          </cell>
          <cell r="B2576">
            <v>421.32</v>
          </cell>
        </row>
        <row r="2577">
          <cell r="A2577" t="str">
            <v>06.087.999-0</v>
          </cell>
          <cell r="B2577">
            <v>2424</v>
          </cell>
        </row>
        <row r="2578">
          <cell r="A2578" t="str">
            <v>06.088.010-0</v>
          </cell>
          <cell r="B2578">
            <v>52.7</v>
          </cell>
        </row>
        <row r="2579">
          <cell r="A2579" t="str">
            <v>06.088.999-0</v>
          </cell>
          <cell r="B2579">
            <v>2089</v>
          </cell>
        </row>
        <row r="2580">
          <cell r="A2580" t="str">
            <v>06.090.010-0</v>
          </cell>
          <cell r="B2580">
            <v>1.73</v>
          </cell>
        </row>
        <row r="2581">
          <cell r="A2581" t="str">
            <v>06.090.999-0</v>
          </cell>
          <cell r="B2581">
            <v>2897</v>
          </cell>
        </row>
        <row r="2582">
          <cell r="A2582" t="str">
            <v>06.100.010-0</v>
          </cell>
          <cell r="B2582">
            <v>4.87</v>
          </cell>
        </row>
        <row r="2583">
          <cell r="A2583" t="str">
            <v>06.100.011-0</v>
          </cell>
          <cell r="B2583">
            <v>7.11</v>
          </cell>
        </row>
        <row r="2584">
          <cell r="A2584" t="str">
            <v>06.100.012-0</v>
          </cell>
          <cell r="B2584">
            <v>9.23</v>
          </cell>
        </row>
        <row r="2585">
          <cell r="A2585" t="str">
            <v>06.100.020-0</v>
          </cell>
          <cell r="B2585">
            <v>7.36</v>
          </cell>
        </row>
        <row r="2586">
          <cell r="A2586" t="str">
            <v>06.100.030-0</v>
          </cell>
          <cell r="B2586">
            <v>10.87</v>
          </cell>
        </row>
        <row r="2587">
          <cell r="A2587" t="str">
            <v>06.100.040-0</v>
          </cell>
          <cell r="B2587">
            <v>9.26</v>
          </cell>
        </row>
        <row r="2588">
          <cell r="A2588" t="str">
            <v>06.100.050-0</v>
          </cell>
          <cell r="B2588">
            <v>9.26</v>
          </cell>
        </row>
        <row r="2589">
          <cell r="A2589" t="str">
            <v>06.100.051-0</v>
          </cell>
          <cell r="B2589">
            <v>5.01</v>
          </cell>
        </row>
        <row r="2590">
          <cell r="A2590" t="str">
            <v>06.100.999-0</v>
          </cell>
          <cell r="B2590">
            <v>979</v>
          </cell>
        </row>
        <row r="2591">
          <cell r="A2591" t="str">
            <v>06.101.001-0</v>
          </cell>
          <cell r="B2591">
            <v>24.56</v>
          </cell>
        </row>
        <row r="2592">
          <cell r="A2592" t="str">
            <v>06.101.999-0</v>
          </cell>
          <cell r="B2592">
            <v>1083</v>
          </cell>
        </row>
        <row r="2593">
          <cell r="A2593" t="str">
            <v>06.105.999-0</v>
          </cell>
          <cell r="B2593">
            <v>3510</v>
          </cell>
        </row>
        <row r="2594">
          <cell r="A2594" t="str">
            <v>06.106.010-0</v>
          </cell>
          <cell r="B2594">
            <v>603.25</v>
          </cell>
        </row>
        <row r="2595">
          <cell r="A2595" t="str">
            <v>06.106.999-0</v>
          </cell>
          <cell r="B2595">
            <v>2917</v>
          </cell>
        </row>
        <row r="2596">
          <cell r="A2596" t="str">
            <v>06.107.999-0</v>
          </cell>
          <cell r="B2596">
            <v>2705</v>
          </cell>
        </row>
        <row r="2597">
          <cell r="A2597" t="str">
            <v>06.108.005-0</v>
          </cell>
          <cell r="B2597">
            <v>590.99</v>
          </cell>
        </row>
        <row r="2598">
          <cell r="A2598" t="str">
            <v>06.108.006-0</v>
          </cell>
          <cell r="B2598">
            <v>709.18</v>
          </cell>
        </row>
        <row r="2599">
          <cell r="A2599" t="str">
            <v>06.108.007-0</v>
          </cell>
          <cell r="B2599">
            <v>886.48</v>
          </cell>
        </row>
        <row r="2600">
          <cell r="A2600" t="str">
            <v>06.108.008-0</v>
          </cell>
          <cell r="B2600">
            <v>1181.98</v>
          </cell>
        </row>
        <row r="2601">
          <cell r="A2601" t="str">
            <v>06.108.009-0</v>
          </cell>
          <cell r="B2601">
            <v>1477.48</v>
          </cell>
        </row>
        <row r="2602">
          <cell r="A2602" t="str">
            <v>06.108.999-0</v>
          </cell>
          <cell r="B2602">
            <v>1979</v>
          </cell>
        </row>
        <row r="2603">
          <cell r="A2603" t="str">
            <v>06.110.001-0</v>
          </cell>
          <cell r="B2603">
            <v>442.86</v>
          </cell>
        </row>
        <row r="2604">
          <cell r="A2604" t="str">
            <v>06.110.999-0</v>
          </cell>
          <cell r="B2604">
            <v>2223</v>
          </cell>
        </row>
        <row r="2605">
          <cell r="A2605" t="str">
            <v>06.115.001-0</v>
          </cell>
          <cell r="B2605">
            <v>122.06</v>
          </cell>
        </row>
        <row r="2606">
          <cell r="A2606" t="str">
            <v>06.115.999-0</v>
          </cell>
          <cell r="B2606">
            <v>1975</v>
          </cell>
        </row>
        <row r="2607">
          <cell r="A2607" t="str">
            <v>06.200.051-0</v>
          </cell>
          <cell r="B2607">
            <v>127.4</v>
          </cell>
        </row>
        <row r="2608">
          <cell r="A2608" t="str">
            <v>06.200.052-0</v>
          </cell>
          <cell r="B2608">
            <v>141.4</v>
          </cell>
        </row>
        <row r="2609">
          <cell r="A2609" t="str">
            <v>06.200.053-0</v>
          </cell>
          <cell r="B2609">
            <v>175</v>
          </cell>
        </row>
        <row r="2610">
          <cell r="A2610" t="str">
            <v>06.200.054-0</v>
          </cell>
          <cell r="B2610">
            <v>217</v>
          </cell>
        </row>
        <row r="2611">
          <cell r="A2611" t="str">
            <v>06.200.055-0</v>
          </cell>
          <cell r="B2611">
            <v>302.39999999999998</v>
          </cell>
        </row>
        <row r="2612">
          <cell r="A2612" t="str">
            <v>06.200.056-0</v>
          </cell>
          <cell r="B2612">
            <v>344.4</v>
          </cell>
        </row>
        <row r="2613">
          <cell r="A2613" t="str">
            <v>06.200.057-0</v>
          </cell>
          <cell r="B2613">
            <v>490.3</v>
          </cell>
        </row>
        <row r="2614">
          <cell r="A2614" t="str">
            <v>06.200.058-0</v>
          </cell>
          <cell r="B2614">
            <v>574</v>
          </cell>
        </row>
        <row r="2615">
          <cell r="A2615" t="str">
            <v>06.200.060-0</v>
          </cell>
          <cell r="B2615">
            <v>735</v>
          </cell>
        </row>
        <row r="2616">
          <cell r="A2616" t="str">
            <v>06.200.062-0</v>
          </cell>
          <cell r="B2616">
            <v>971.6</v>
          </cell>
        </row>
        <row r="2617">
          <cell r="A2617" t="str">
            <v>06.200.064-0</v>
          </cell>
          <cell r="B2617">
            <v>1171.8</v>
          </cell>
        </row>
        <row r="2618">
          <cell r="A2618" t="str">
            <v>06.200.065-0</v>
          </cell>
          <cell r="B2618">
            <v>1234.8</v>
          </cell>
        </row>
        <row r="2619">
          <cell r="A2619" t="str">
            <v>06.200.066-0</v>
          </cell>
          <cell r="B2619">
            <v>1426.6</v>
          </cell>
        </row>
        <row r="2620">
          <cell r="A2620" t="str">
            <v>06.200.067-0</v>
          </cell>
          <cell r="B2620">
            <v>2038.4</v>
          </cell>
        </row>
        <row r="2621">
          <cell r="A2621" t="str">
            <v>06.200.068-0</v>
          </cell>
          <cell r="B2621">
            <v>2937.18</v>
          </cell>
        </row>
        <row r="2622">
          <cell r="A2622" t="str">
            <v>06.200.071-0</v>
          </cell>
          <cell r="B2622">
            <v>161</v>
          </cell>
        </row>
        <row r="2623">
          <cell r="A2623" t="str">
            <v>06.200.072-0</v>
          </cell>
          <cell r="B2623">
            <v>198.8</v>
          </cell>
        </row>
        <row r="2624">
          <cell r="A2624" t="str">
            <v>06.200.073-0</v>
          </cell>
          <cell r="B2624">
            <v>278.60000000000002</v>
          </cell>
        </row>
        <row r="2625">
          <cell r="A2625" t="str">
            <v>06.200.074-0</v>
          </cell>
          <cell r="B2625">
            <v>316.39999999999998</v>
          </cell>
        </row>
        <row r="2626">
          <cell r="A2626" t="str">
            <v>06.200.075-0</v>
          </cell>
          <cell r="B2626">
            <v>401.75</v>
          </cell>
        </row>
        <row r="2627">
          <cell r="A2627" t="str">
            <v>06.200.076-0</v>
          </cell>
          <cell r="B2627">
            <v>481.96</v>
          </cell>
        </row>
        <row r="2628">
          <cell r="A2628" t="str">
            <v>06.200.078-0</v>
          </cell>
          <cell r="B2628">
            <v>654.75</v>
          </cell>
        </row>
        <row r="2629">
          <cell r="A2629" t="str">
            <v>06.200.080-0</v>
          </cell>
          <cell r="B2629">
            <v>850.4</v>
          </cell>
        </row>
        <row r="2630">
          <cell r="A2630" t="str">
            <v>06.200.081-0</v>
          </cell>
          <cell r="B2630">
            <v>1054.2</v>
          </cell>
        </row>
        <row r="2631">
          <cell r="A2631" t="str">
            <v>06.200.083-0</v>
          </cell>
          <cell r="B2631">
            <v>1129.8</v>
          </cell>
        </row>
        <row r="2632">
          <cell r="A2632" t="str">
            <v>06.200.084-0</v>
          </cell>
          <cell r="B2632">
            <v>1534.4</v>
          </cell>
        </row>
        <row r="2633">
          <cell r="A2633" t="str">
            <v>06.200.085-0</v>
          </cell>
          <cell r="B2633">
            <v>1787.89</v>
          </cell>
        </row>
        <row r="2634">
          <cell r="A2634" t="str">
            <v>06.200.086-0</v>
          </cell>
          <cell r="B2634">
            <v>2420.2600000000002</v>
          </cell>
        </row>
        <row r="2635">
          <cell r="A2635" t="str">
            <v>06.200.999-0</v>
          </cell>
          <cell r="B2635">
            <v>3405</v>
          </cell>
        </row>
        <row r="2636">
          <cell r="A2636" t="str">
            <v>06.201.999-0</v>
          </cell>
          <cell r="B2636">
            <v>1926</v>
          </cell>
        </row>
        <row r="2637">
          <cell r="A2637" t="str">
            <v>06.203.999-0</v>
          </cell>
          <cell r="B2637">
            <v>3912</v>
          </cell>
        </row>
        <row r="2638">
          <cell r="A2638" t="str">
            <v>06.205.001-0</v>
          </cell>
          <cell r="B2638">
            <v>176.08</v>
          </cell>
        </row>
        <row r="2639">
          <cell r="A2639" t="str">
            <v>06.205.002-0</v>
          </cell>
          <cell r="B2639">
            <v>204.53</v>
          </cell>
        </row>
        <row r="2640">
          <cell r="A2640" t="str">
            <v>06.205.003-0</v>
          </cell>
          <cell r="B2640">
            <v>275</v>
          </cell>
        </row>
        <row r="2641">
          <cell r="A2641" t="str">
            <v>06.205.004-0</v>
          </cell>
          <cell r="B2641">
            <v>386.36</v>
          </cell>
        </row>
        <row r="2642">
          <cell r="A2642" t="str">
            <v>06.205.005-0</v>
          </cell>
          <cell r="B2642">
            <v>480.56</v>
          </cell>
        </row>
        <row r="2643">
          <cell r="A2643" t="str">
            <v>06.205.006-0</v>
          </cell>
          <cell r="B2643">
            <v>626.91</v>
          </cell>
        </row>
        <row r="2644">
          <cell r="A2644" t="str">
            <v>06.205.007-0</v>
          </cell>
          <cell r="B2644">
            <v>778.6</v>
          </cell>
        </row>
        <row r="2645">
          <cell r="A2645" t="str">
            <v>06.205.008-0</v>
          </cell>
          <cell r="B2645">
            <v>945.97</v>
          </cell>
        </row>
        <row r="2646">
          <cell r="A2646" t="str">
            <v>06.205.009-0</v>
          </cell>
          <cell r="B2646">
            <v>1106.24</v>
          </cell>
        </row>
        <row r="2647">
          <cell r="A2647" t="str">
            <v>06.205.010-0</v>
          </cell>
          <cell r="B2647">
            <v>1493.63</v>
          </cell>
        </row>
        <row r="2648">
          <cell r="A2648" t="str">
            <v>06.205.011-0</v>
          </cell>
          <cell r="B2648">
            <v>173.14</v>
          </cell>
        </row>
        <row r="2649">
          <cell r="A2649" t="str">
            <v>06.205.012-0</v>
          </cell>
          <cell r="B2649">
            <v>210.15</v>
          </cell>
        </row>
        <row r="2650">
          <cell r="A2650" t="str">
            <v>06.205.013-0</v>
          </cell>
          <cell r="B2650">
            <v>291.87</v>
          </cell>
        </row>
        <row r="2651">
          <cell r="A2651" t="str">
            <v>06.205.014-0</v>
          </cell>
          <cell r="B2651">
            <v>409.53</v>
          </cell>
        </row>
        <row r="2652">
          <cell r="A2652" t="str">
            <v>06.205.015-0</v>
          </cell>
          <cell r="B2652">
            <v>518.78</v>
          </cell>
        </row>
        <row r="2653">
          <cell r="A2653" t="str">
            <v>06.205.016-0</v>
          </cell>
          <cell r="B2653">
            <v>660.43</v>
          </cell>
        </row>
        <row r="2654">
          <cell r="A2654" t="str">
            <v>06.205.017-0</v>
          </cell>
          <cell r="B2654">
            <v>839.12</v>
          </cell>
        </row>
        <row r="2655">
          <cell r="A2655" t="str">
            <v>06.205.018-0</v>
          </cell>
          <cell r="B2655">
            <v>1031.7</v>
          </cell>
        </row>
        <row r="2656">
          <cell r="A2656" t="str">
            <v>06.205.019-0</v>
          </cell>
          <cell r="B2656">
            <v>1183.3699999999999</v>
          </cell>
        </row>
        <row r="2657">
          <cell r="A2657" t="str">
            <v>06.205.020-0</v>
          </cell>
          <cell r="B2657">
            <v>1583.25</v>
          </cell>
        </row>
        <row r="2658">
          <cell r="A2658" t="str">
            <v>06.205.021-0</v>
          </cell>
          <cell r="B2658">
            <v>199.21</v>
          </cell>
        </row>
        <row r="2659">
          <cell r="A2659" t="str">
            <v>06.205.022-0</v>
          </cell>
          <cell r="B2659">
            <v>267.2</v>
          </cell>
        </row>
        <row r="2660">
          <cell r="A2660" t="str">
            <v>06.205.023-0</v>
          </cell>
          <cell r="B2660">
            <v>339.54</v>
          </cell>
        </row>
        <row r="2661">
          <cell r="A2661" t="str">
            <v>06.205.024-0</v>
          </cell>
          <cell r="B2661">
            <v>450.49</v>
          </cell>
        </row>
        <row r="2662">
          <cell r="A2662" t="str">
            <v>06.205.025-0</v>
          </cell>
          <cell r="B2662">
            <v>589.80999999999995</v>
          </cell>
        </row>
        <row r="2663">
          <cell r="A2663" t="str">
            <v>06.205.026-0</v>
          </cell>
          <cell r="B2663">
            <v>735.95</v>
          </cell>
        </row>
        <row r="2664">
          <cell r="A2664" t="str">
            <v>06.205.027-0</v>
          </cell>
          <cell r="B2664">
            <v>952.2</v>
          </cell>
        </row>
        <row r="2665">
          <cell r="A2665" t="str">
            <v>06.205.028-0</v>
          </cell>
          <cell r="B2665">
            <v>1103</v>
          </cell>
        </row>
        <row r="2666">
          <cell r="A2666" t="str">
            <v>06.205.029-0</v>
          </cell>
          <cell r="B2666">
            <v>1290.69</v>
          </cell>
        </row>
        <row r="2667">
          <cell r="A2667" t="str">
            <v>06.205.030-0</v>
          </cell>
          <cell r="B2667">
            <v>1741.42</v>
          </cell>
        </row>
        <row r="2668">
          <cell r="A2668" t="str">
            <v>06.205.999-0</v>
          </cell>
          <cell r="B2668">
            <v>180</v>
          </cell>
        </row>
        <row r="2669">
          <cell r="A2669" t="str">
            <v>06.210.999-0</v>
          </cell>
          <cell r="B2669">
            <v>1823</v>
          </cell>
        </row>
        <row r="2670">
          <cell r="A2670" t="str">
            <v>06.212.999-0</v>
          </cell>
          <cell r="B2670">
            <v>1606</v>
          </cell>
        </row>
        <row r="2671">
          <cell r="A2671" t="str">
            <v>06.215.999-0</v>
          </cell>
          <cell r="B2671">
            <v>2712</v>
          </cell>
        </row>
        <row r="2672">
          <cell r="A2672" t="str">
            <v>06.250.001-0</v>
          </cell>
          <cell r="B2672">
            <v>110</v>
          </cell>
        </row>
        <row r="2673">
          <cell r="A2673" t="str">
            <v>06.250.002-0</v>
          </cell>
          <cell r="B2673">
            <v>130</v>
          </cell>
        </row>
        <row r="2674">
          <cell r="A2674" t="str">
            <v>06.250.003-0</v>
          </cell>
          <cell r="B2674">
            <v>151</v>
          </cell>
        </row>
        <row r="2675">
          <cell r="A2675" t="str">
            <v>06.250.004-0</v>
          </cell>
          <cell r="B2675">
            <v>188</v>
          </cell>
        </row>
        <row r="2676">
          <cell r="A2676" t="str">
            <v>06.250.005-0</v>
          </cell>
          <cell r="B2676">
            <v>240</v>
          </cell>
        </row>
        <row r="2677">
          <cell r="A2677" t="str">
            <v>06.250.006-0</v>
          </cell>
          <cell r="B2677">
            <v>291</v>
          </cell>
        </row>
        <row r="2678">
          <cell r="A2678" t="str">
            <v>06.250.007-0</v>
          </cell>
          <cell r="B2678">
            <v>346</v>
          </cell>
        </row>
        <row r="2679">
          <cell r="A2679" t="str">
            <v>06.250.008-0</v>
          </cell>
          <cell r="B2679">
            <v>410</v>
          </cell>
        </row>
        <row r="2680">
          <cell r="A2680" t="str">
            <v>06.250.009-0</v>
          </cell>
          <cell r="B2680">
            <v>660</v>
          </cell>
        </row>
        <row r="2681">
          <cell r="A2681" t="str">
            <v>06.250.999-0</v>
          </cell>
          <cell r="B2681">
            <v>1844</v>
          </cell>
        </row>
        <row r="2682">
          <cell r="A2682" t="str">
            <v>06.251.001-0</v>
          </cell>
          <cell r="B2682">
            <v>36</v>
          </cell>
        </row>
        <row r="2683">
          <cell r="A2683" t="str">
            <v>06.251.002-0</v>
          </cell>
          <cell r="B2683">
            <v>45</v>
          </cell>
        </row>
        <row r="2684">
          <cell r="A2684" t="str">
            <v>06.251.003-0</v>
          </cell>
          <cell r="B2684">
            <v>58</v>
          </cell>
        </row>
        <row r="2685">
          <cell r="A2685" t="str">
            <v>06.251.004-0</v>
          </cell>
          <cell r="B2685">
            <v>76.95</v>
          </cell>
        </row>
        <row r="2686">
          <cell r="A2686" t="str">
            <v>06.251.005-0</v>
          </cell>
          <cell r="B2686">
            <v>96</v>
          </cell>
        </row>
        <row r="2687">
          <cell r="A2687" t="str">
            <v>06.251.006-0</v>
          </cell>
          <cell r="B2687">
            <v>126</v>
          </cell>
        </row>
        <row r="2688">
          <cell r="A2688" t="str">
            <v>06.251.007-0</v>
          </cell>
          <cell r="B2688">
            <v>171</v>
          </cell>
        </row>
        <row r="2689">
          <cell r="A2689" t="str">
            <v>06.251.008-0</v>
          </cell>
          <cell r="B2689">
            <v>275</v>
          </cell>
        </row>
        <row r="2690">
          <cell r="A2690" t="str">
            <v>06.251.009-0</v>
          </cell>
          <cell r="B2690">
            <v>329</v>
          </cell>
        </row>
        <row r="2691">
          <cell r="A2691" t="str">
            <v>06.251.010-0</v>
          </cell>
          <cell r="B2691">
            <v>43.2</v>
          </cell>
        </row>
        <row r="2692">
          <cell r="A2692" t="str">
            <v>06.251.011-0</v>
          </cell>
          <cell r="B2692">
            <v>72</v>
          </cell>
        </row>
        <row r="2693">
          <cell r="A2693" t="str">
            <v>06.251.012-0</v>
          </cell>
          <cell r="B2693">
            <v>79.599999999999994</v>
          </cell>
        </row>
        <row r="2694">
          <cell r="A2694" t="str">
            <v>06.251.013-0</v>
          </cell>
          <cell r="B2694">
            <v>112.56</v>
          </cell>
        </row>
        <row r="2695">
          <cell r="A2695" t="str">
            <v>06.251.014-0</v>
          </cell>
          <cell r="B2695">
            <v>130.76</v>
          </cell>
        </row>
        <row r="2696">
          <cell r="A2696" t="str">
            <v>06.251.015-0</v>
          </cell>
          <cell r="B2696">
            <v>160</v>
          </cell>
        </row>
        <row r="2697">
          <cell r="A2697" t="str">
            <v>06.251.016-0</v>
          </cell>
          <cell r="B2697">
            <v>191</v>
          </cell>
        </row>
        <row r="2698">
          <cell r="A2698" t="str">
            <v>06.251.017-0</v>
          </cell>
          <cell r="B2698">
            <v>290</v>
          </cell>
        </row>
        <row r="2699">
          <cell r="A2699" t="str">
            <v>06.251.018-0</v>
          </cell>
          <cell r="B2699">
            <v>388</v>
          </cell>
        </row>
        <row r="2700">
          <cell r="A2700" t="str">
            <v>06.251.019-0</v>
          </cell>
          <cell r="B2700">
            <v>88</v>
          </cell>
        </row>
        <row r="2701">
          <cell r="A2701" t="str">
            <v>06.251.020-0</v>
          </cell>
          <cell r="B2701">
            <v>99</v>
          </cell>
        </row>
        <row r="2702">
          <cell r="A2702" t="str">
            <v>06.251.021-0</v>
          </cell>
          <cell r="B2702">
            <v>122</v>
          </cell>
        </row>
        <row r="2703">
          <cell r="A2703" t="str">
            <v>06.251.022-0</v>
          </cell>
          <cell r="B2703">
            <v>128.80000000000001</v>
          </cell>
        </row>
        <row r="2704">
          <cell r="A2704" t="str">
            <v>06.251.023-0</v>
          </cell>
          <cell r="B2704">
            <v>143.28</v>
          </cell>
        </row>
        <row r="2705">
          <cell r="A2705" t="str">
            <v>06.251.024-0</v>
          </cell>
          <cell r="B2705">
            <v>240</v>
          </cell>
        </row>
        <row r="2706">
          <cell r="A2706" t="str">
            <v>06.251.025-0</v>
          </cell>
          <cell r="B2706">
            <v>259</v>
          </cell>
        </row>
        <row r="2707">
          <cell r="A2707" t="str">
            <v>06.251.026-0</v>
          </cell>
          <cell r="B2707">
            <v>341</v>
          </cell>
        </row>
        <row r="2708">
          <cell r="A2708" t="str">
            <v>06.251.027-0</v>
          </cell>
          <cell r="B2708">
            <v>466</v>
          </cell>
        </row>
        <row r="2709">
          <cell r="A2709" t="str">
            <v>06.251.999-0</v>
          </cell>
          <cell r="B2709">
            <v>2557</v>
          </cell>
        </row>
        <row r="2710">
          <cell r="A2710" t="str">
            <v>06.270.001-0</v>
          </cell>
          <cell r="B2710">
            <v>6.22</v>
          </cell>
        </row>
        <row r="2711">
          <cell r="A2711" t="str">
            <v>06.270.002-0</v>
          </cell>
          <cell r="B2711">
            <v>12.2</v>
          </cell>
        </row>
        <row r="2712">
          <cell r="A2712" t="str">
            <v>06.270.003-0</v>
          </cell>
          <cell r="B2712">
            <v>20.6</v>
          </cell>
        </row>
        <row r="2713">
          <cell r="A2713" t="str">
            <v>06.270.005-0</v>
          </cell>
          <cell r="B2713">
            <v>88.53</v>
          </cell>
        </row>
        <row r="2714">
          <cell r="A2714" t="str">
            <v>06.270.020-0</v>
          </cell>
          <cell r="B2714">
            <v>6.32</v>
          </cell>
        </row>
        <row r="2715">
          <cell r="A2715" t="str">
            <v>06.270.021-0</v>
          </cell>
          <cell r="B2715">
            <v>12.65</v>
          </cell>
        </row>
        <row r="2716">
          <cell r="A2716" t="str">
            <v>06.270.022-0</v>
          </cell>
          <cell r="B2716">
            <v>20.76</v>
          </cell>
        </row>
        <row r="2717">
          <cell r="A2717" t="str">
            <v>06.270.999-0</v>
          </cell>
          <cell r="B2717">
            <v>1701</v>
          </cell>
        </row>
        <row r="2718">
          <cell r="A2718" t="str">
            <v>06.271.010-0</v>
          </cell>
          <cell r="B2718">
            <v>15.15</v>
          </cell>
        </row>
        <row r="2719">
          <cell r="A2719" t="str">
            <v>06.271.011-0</v>
          </cell>
          <cell r="B2719">
            <v>31.13</v>
          </cell>
        </row>
        <row r="2720">
          <cell r="A2720" t="str">
            <v>06.271.012-0</v>
          </cell>
          <cell r="B2720">
            <v>51.26</v>
          </cell>
        </row>
        <row r="2721">
          <cell r="A2721" t="str">
            <v>06.271.013-0</v>
          </cell>
          <cell r="B2721">
            <v>81.25</v>
          </cell>
        </row>
        <row r="2722">
          <cell r="A2722" t="str">
            <v>06.271.014-0</v>
          </cell>
          <cell r="B2722">
            <v>114.38</v>
          </cell>
        </row>
        <row r="2723">
          <cell r="A2723" t="str">
            <v>06.271.050-0</v>
          </cell>
          <cell r="B2723">
            <v>1.78</v>
          </cell>
        </row>
        <row r="2724">
          <cell r="A2724" t="str">
            <v>06.271.051-0</v>
          </cell>
          <cell r="B2724">
            <v>2.4</v>
          </cell>
        </row>
        <row r="2725">
          <cell r="A2725" t="str">
            <v>06.271.052-0</v>
          </cell>
          <cell r="B2725">
            <v>4.7</v>
          </cell>
        </row>
        <row r="2726">
          <cell r="A2726" t="str">
            <v>06.271.053-0</v>
          </cell>
          <cell r="B2726">
            <v>7.08</v>
          </cell>
        </row>
        <row r="2727">
          <cell r="A2727" t="str">
            <v>06.271.054-0</v>
          </cell>
          <cell r="B2727">
            <v>11.35</v>
          </cell>
        </row>
        <row r="2728">
          <cell r="A2728" t="str">
            <v>06.271.055-0</v>
          </cell>
          <cell r="B2728">
            <v>30.69</v>
          </cell>
        </row>
        <row r="2729">
          <cell r="A2729" t="str">
            <v>06.271.056-0</v>
          </cell>
          <cell r="B2729">
            <v>36.71</v>
          </cell>
        </row>
        <row r="2730">
          <cell r="A2730" t="str">
            <v>06.271.060-0</v>
          </cell>
          <cell r="B2730">
            <v>0.89</v>
          </cell>
        </row>
        <row r="2731">
          <cell r="A2731" t="str">
            <v>06.271.061-0</v>
          </cell>
          <cell r="B2731">
            <v>1.19</v>
          </cell>
        </row>
        <row r="2732">
          <cell r="A2732" t="str">
            <v>06.271.062-0</v>
          </cell>
          <cell r="B2732">
            <v>2.76</v>
          </cell>
        </row>
        <row r="2733">
          <cell r="A2733" t="str">
            <v>06.271.063-0</v>
          </cell>
          <cell r="B2733">
            <v>3.81</v>
          </cell>
        </row>
        <row r="2734">
          <cell r="A2734" t="str">
            <v>06.271.064-0</v>
          </cell>
          <cell r="B2734">
            <v>4.4400000000000004</v>
          </cell>
        </row>
        <row r="2735">
          <cell r="A2735" t="str">
            <v>06.271.065-0</v>
          </cell>
          <cell r="B2735">
            <v>7.6</v>
          </cell>
        </row>
        <row r="2736">
          <cell r="A2736" t="str">
            <v>06.271.066-0</v>
          </cell>
          <cell r="B2736">
            <v>11.61</v>
          </cell>
        </row>
        <row r="2737">
          <cell r="A2737" t="str">
            <v>06.271.067-0</v>
          </cell>
          <cell r="B2737">
            <v>14.78</v>
          </cell>
        </row>
        <row r="2738">
          <cell r="A2738" t="str">
            <v>06.271.068-0</v>
          </cell>
          <cell r="B2738">
            <v>24.19</v>
          </cell>
        </row>
        <row r="2739">
          <cell r="A2739" t="str">
            <v>06.271.999-0</v>
          </cell>
          <cell r="B2739">
            <v>1965</v>
          </cell>
        </row>
        <row r="2740">
          <cell r="A2740" t="str">
            <v>06.272.002-0</v>
          </cell>
          <cell r="B2740">
            <v>7.79</v>
          </cell>
        </row>
        <row r="2741">
          <cell r="A2741" t="str">
            <v>06.272.003-0</v>
          </cell>
          <cell r="B2741">
            <v>16.75</v>
          </cell>
        </row>
        <row r="2742">
          <cell r="A2742" t="str">
            <v>06.272.004-0</v>
          </cell>
          <cell r="B2742">
            <v>25.17</v>
          </cell>
        </row>
        <row r="2743">
          <cell r="A2743" t="str">
            <v>06.272.005-0</v>
          </cell>
          <cell r="B2743">
            <v>42.61</v>
          </cell>
        </row>
        <row r="2744">
          <cell r="A2744" t="str">
            <v>06.272.006-0</v>
          </cell>
          <cell r="B2744">
            <v>67.459999999999994</v>
          </cell>
        </row>
        <row r="2745">
          <cell r="A2745" t="str">
            <v>06.272.999-0</v>
          </cell>
          <cell r="B2745">
            <v>1940</v>
          </cell>
        </row>
        <row r="2746">
          <cell r="A2746" t="str">
            <v>06.273.001-0</v>
          </cell>
          <cell r="B2746">
            <v>107.4</v>
          </cell>
        </row>
        <row r="2747">
          <cell r="A2747" t="str">
            <v>06.273.002-0</v>
          </cell>
          <cell r="B2747">
            <v>133.01</v>
          </cell>
        </row>
        <row r="2748">
          <cell r="A2748" t="str">
            <v>06.273.003-0</v>
          </cell>
          <cell r="B2748">
            <v>218.78</v>
          </cell>
        </row>
        <row r="2749">
          <cell r="A2749" t="str">
            <v>06.273.004-0</v>
          </cell>
          <cell r="B2749">
            <v>262.91000000000003</v>
          </cell>
        </row>
        <row r="2750">
          <cell r="A2750" t="str">
            <v>06.273.005-0</v>
          </cell>
          <cell r="B2750">
            <v>425.37</v>
          </cell>
        </row>
        <row r="2751">
          <cell r="A2751" t="str">
            <v>06.273.006-0</v>
          </cell>
          <cell r="B2751">
            <v>503.28</v>
          </cell>
        </row>
        <row r="2752">
          <cell r="A2752" t="str">
            <v>06.273.007-0</v>
          </cell>
          <cell r="B2752">
            <v>732.98</v>
          </cell>
        </row>
        <row r="2753">
          <cell r="A2753" t="str">
            <v>06.273.008-0</v>
          </cell>
          <cell r="B2753">
            <v>833.22</v>
          </cell>
        </row>
        <row r="2754">
          <cell r="A2754" t="str">
            <v>06.273.009-0</v>
          </cell>
          <cell r="B2754">
            <v>929.41</v>
          </cell>
        </row>
        <row r="2755">
          <cell r="A2755" t="str">
            <v>06.273.010-0</v>
          </cell>
          <cell r="B2755">
            <v>1018.09</v>
          </cell>
        </row>
        <row r="2756">
          <cell r="A2756" t="str">
            <v>06.273.011-0</v>
          </cell>
          <cell r="B2756">
            <v>2161.54</v>
          </cell>
        </row>
        <row r="2757">
          <cell r="A2757" t="str">
            <v>06.273.012-0</v>
          </cell>
          <cell r="B2757">
            <v>2759.35</v>
          </cell>
        </row>
        <row r="2758">
          <cell r="A2758" t="str">
            <v>06.273.013-0</v>
          </cell>
          <cell r="B2758">
            <v>3098.73</v>
          </cell>
        </row>
        <row r="2759">
          <cell r="A2759" t="str">
            <v>06.273.014-0</v>
          </cell>
          <cell r="B2759">
            <v>4037.3</v>
          </cell>
        </row>
        <row r="2760">
          <cell r="A2760" t="str">
            <v>06.273.015-0</v>
          </cell>
          <cell r="B2760">
            <v>5479.47</v>
          </cell>
        </row>
        <row r="2761">
          <cell r="A2761" t="str">
            <v>06.273.999-0</v>
          </cell>
          <cell r="B2761">
            <v>4080</v>
          </cell>
        </row>
        <row r="2762">
          <cell r="A2762" t="str">
            <v>06.275.001-0</v>
          </cell>
          <cell r="B2762">
            <v>9.7799999999999994</v>
          </cell>
        </row>
        <row r="2763">
          <cell r="A2763" t="str">
            <v>06.275.002-0</v>
          </cell>
          <cell r="B2763">
            <v>20.5</v>
          </cell>
        </row>
        <row r="2764">
          <cell r="A2764" t="str">
            <v>06.275.003-0</v>
          </cell>
          <cell r="B2764">
            <v>40.49</v>
          </cell>
        </row>
        <row r="2765">
          <cell r="A2765" t="str">
            <v>06.275.011-0</v>
          </cell>
          <cell r="B2765">
            <v>5.6</v>
          </cell>
        </row>
        <row r="2766">
          <cell r="A2766" t="str">
            <v>06.275.012-0</v>
          </cell>
          <cell r="B2766">
            <v>12.09</v>
          </cell>
        </row>
        <row r="2767">
          <cell r="A2767" t="str">
            <v>06.275.020-0</v>
          </cell>
          <cell r="B2767">
            <v>6.21</v>
          </cell>
        </row>
        <row r="2768">
          <cell r="A2768" t="str">
            <v>06.275.021-0</v>
          </cell>
          <cell r="B2768">
            <v>15.96</v>
          </cell>
        </row>
        <row r="2769">
          <cell r="A2769" t="str">
            <v>06.275.022-0</v>
          </cell>
          <cell r="B2769">
            <v>29.33</v>
          </cell>
        </row>
        <row r="2770">
          <cell r="A2770" t="str">
            <v>06.275.999-0</v>
          </cell>
          <cell r="B2770">
            <v>3051</v>
          </cell>
        </row>
        <row r="2771">
          <cell r="A2771" t="str">
            <v>06.300.001-0</v>
          </cell>
          <cell r="B2771">
            <v>6.31</v>
          </cell>
        </row>
        <row r="2772">
          <cell r="A2772" t="str">
            <v>06.300.002-0</v>
          </cell>
          <cell r="B2772">
            <v>9.3000000000000007</v>
          </cell>
        </row>
        <row r="2773">
          <cell r="A2773" t="str">
            <v>06.300.003-0</v>
          </cell>
          <cell r="B2773">
            <v>15.7</v>
          </cell>
        </row>
        <row r="2774">
          <cell r="A2774" t="str">
            <v>06.300.004-0</v>
          </cell>
          <cell r="B2774">
            <v>27.91</v>
          </cell>
        </row>
        <row r="2775">
          <cell r="A2775" t="str">
            <v>06.300.005-0</v>
          </cell>
          <cell r="B2775">
            <v>38.25</v>
          </cell>
        </row>
        <row r="2776">
          <cell r="A2776" t="str">
            <v>06.300.999-0</v>
          </cell>
          <cell r="B2776">
            <v>2475</v>
          </cell>
        </row>
        <row r="2777">
          <cell r="A2777" t="str">
            <v>06.400.001-0</v>
          </cell>
          <cell r="B2777">
            <v>113.91</v>
          </cell>
        </row>
        <row r="2778">
          <cell r="A2778" t="str">
            <v>06.400.002-0</v>
          </cell>
          <cell r="B2778">
            <v>127.93</v>
          </cell>
        </row>
        <row r="2779">
          <cell r="A2779" t="str">
            <v>06.400.003-0</v>
          </cell>
          <cell r="B2779">
            <v>522.57000000000005</v>
          </cell>
        </row>
        <row r="2780">
          <cell r="A2780" t="str">
            <v>06.400.004-0</v>
          </cell>
          <cell r="B2780">
            <v>621.87</v>
          </cell>
        </row>
        <row r="2781">
          <cell r="A2781" t="str">
            <v>06.400.005-0</v>
          </cell>
          <cell r="B2781">
            <v>665.1</v>
          </cell>
        </row>
        <row r="2782">
          <cell r="A2782" t="str">
            <v>06.400.006-0</v>
          </cell>
          <cell r="B2782">
            <v>686.12</v>
          </cell>
        </row>
        <row r="2783">
          <cell r="A2783" t="str">
            <v>06.400.010-0</v>
          </cell>
          <cell r="B2783">
            <v>45.89</v>
          </cell>
        </row>
        <row r="2784">
          <cell r="A2784" t="str">
            <v>06.400.011-0</v>
          </cell>
          <cell r="B2784">
            <v>54.99</v>
          </cell>
        </row>
        <row r="2785">
          <cell r="A2785" t="str">
            <v>06.400.012-0</v>
          </cell>
          <cell r="B2785">
            <v>187.9</v>
          </cell>
        </row>
        <row r="2786">
          <cell r="A2786" t="str">
            <v>06.400.013-0</v>
          </cell>
          <cell r="B2786">
            <v>226.89</v>
          </cell>
        </row>
        <row r="2787">
          <cell r="A2787" t="str">
            <v>06.400.014-0</v>
          </cell>
          <cell r="B2787">
            <v>243.8</v>
          </cell>
        </row>
        <row r="2788">
          <cell r="A2788" t="str">
            <v>06.400.015-0</v>
          </cell>
          <cell r="B2788">
            <v>252.05</v>
          </cell>
        </row>
        <row r="2789">
          <cell r="A2789" t="str">
            <v>06.400.020-0</v>
          </cell>
          <cell r="B2789">
            <v>383.41</v>
          </cell>
        </row>
        <row r="2790">
          <cell r="A2790" t="str">
            <v>06.400.999-0</v>
          </cell>
          <cell r="B2790">
            <v>1627</v>
          </cell>
        </row>
        <row r="2791">
          <cell r="A2791" t="str">
            <v>06.500.010-0</v>
          </cell>
          <cell r="B2791">
            <v>930</v>
          </cell>
        </row>
        <row r="2792">
          <cell r="A2792" t="str">
            <v>06.500.999-0</v>
          </cell>
          <cell r="B2792">
            <v>948</v>
          </cell>
        </row>
        <row r="2793">
          <cell r="A2793" t="str">
            <v>06.501.010-0</v>
          </cell>
          <cell r="B2793">
            <v>336</v>
          </cell>
        </row>
        <row r="2794">
          <cell r="A2794" t="str">
            <v>06.501.999-0</v>
          </cell>
          <cell r="B2794">
            <v>1033</v>
          </cell>
        </row>
        <row r="2795">
          <cell r="A2795" t="str">
            <v>06.502.010-0</v>
          </cell>
          <cell r="B2795">
            <v>512</v>
          </cell>
        </row>
        <row r="2796">
          <cell r="A2796" t="str">
            <v>06.502.999-0</v>
          </cell>
          <cell r="B2796">
            <v>1034</v>
          </cell>
        </row>
        <row r="2797">
          <cell r="A2797" t="str">
            <v>07.001.010-1</v>
          </cell>
          <cell r="B2797">
            <v>299.83999999999997</v>
          </cell>
        </row>
        <row r="2798">
          <cell r="A2798" t="str">
            <v>07.001.015-1</v>
          </cell>
          <cell r="B2798">
            <v>1047.3399999999999</v>
          </cell>
        </row>
        <row r="2799">
          <cell r="A2799" t="str">
            <v>07.001.020-1</v>
          </cell>
          <cell r="B2799">
            <v>346.38</v>
          </cell>
        </row>
        <row r="2800">
          <cell r="A2800" t="str">
            <v>07.001.025-1</v>
          </cell>
          <cell r="B2800">
            <v>647.05999999999995</v>
          </cell>
        </row>
        <row r="2801">
          <cell r="A2801" t="str">
            <v>07.001.030-1</v>
          </cell>
          <cell r="B2801">
            <v>696.86</v>
          </cell>
        </row>
        <row r="2802">
          <cell r="A2802" t="str">
            <v>07.001.035-1</v>
          </cell>
          <cell r="B2802">
            <v>242.09</v>
          </cell>
        </row>
        <row r="2803">
          <cell r="A2803" t="str">
            <v>07.001.040-1</v>
          </cell>
          <cell r="B2803">
            <v>223.95</v>
          </cell>
        </row>
        <row r="2804">
          <cell r="A2804" t="str">
            <v>07.001.045-1</v>
          </cell>
          <cell r="B2804">
            <v>208.45</v>
          </cell>
        </row>
        <row r="2805">
          <cell r="A2805" t="str">
            <v>07.001.050-1</v>
          </cell>
          <cell r="B2805">
            <v>184.47</v>
          </cell>
        </row>
        <row r="2806">
          <cell r="A2806" t="str">
            <v>07.001.055-1</v>
          </cell>
          <cell r="B2806">
            <v>172.11</v>
          </cell>
        </row>
        <row r="2807">
          <cell r="A2807" t="str">
            <v>07.001.060-1</v>
          </cell>
          <cell r="B2807">
            <v>161.6</v>
          </cell>
        </row>
        <row r="2808">
          <cell r="A2808" t="str">
            <v>07.001.065-1</v>
          </cell>
          <cell r="B2808">
            <v>154.31</v>
          </cell>
        </row>
        <row r="2809">
          <cell r="A2809" t="str">
            <v>07.001.070-1</v>
          </cell>
          <cell r="B2809">
            <v>144.5</v>
          </cell>
        </row>
        <row r="2810">
          <cell r="A2810" t="str">
            <v>07.001.075-1</v>
          </cell>
          <cell r="B2810">
            <v>167.61</v>
          </cell>
        </row>
        <row r="2811">
          <cell r="A2811" t="str">
            <v>07.001.080-1</v>
          </cell>
          <cell r="B2811">
            <v>153.54</v>
          </cell>
        </row>
        <row r="2812">
          <cell r="A2812" t="str">
            <v>07.001.085-1</v>
          </cell>
          <cell r="B2812">
            <v>228.4</v>
          </cell>
        </row>
        <row r="2813">
          <cell r="A2813" t="str">
            <v>07.001.090-1</v>
          </cell>
          <cell r="B2813">
            <v>203.63</v>
          </cell>
        </row>
        <row r="2814">
          <cell r="A2814" t="str">
            <v>07.001.095-1</v>
          </cell>
          <cell r="B2814">
            <v>517.41999999999996</v>
          </cell>
        </row>
        <row r="2815">
          <cell r="A2815" t="str">
            <v>07.001.100-1</v>
          </cell>
          <cell r="B2815">
            <v>188.79</v>
          </cell>
        </row>
        <row r="2816">
          <cell r="A2816" t="str">
            <v>07.001.105-1</v>
          </cell>
          <cell r="B2816">
            <v>152.04</v>
          </cell>
        </row>
        <row r="2817">
          <cell r="A2817" t="str">
            <v>07.001.110-1</v>
          </cell>
          <cell r="B2817">
            <v>135.04</v>
          </cell>
        </row>
        <row r="2818">
          <cell r="A2818" t="str">
            <v>07.001.115-1</v>
          </cell>
          <cell r="B2818">
            <v>125.86</v>
          </cell>
        </row>
        <row r="2819">
          <cell r="A2819" t="str">
            <v>07.001.120-1</v>
          </cell>
          <cell r="B2819">
            <v>145.01</v>
          </cell>
        </row>
        <row r="2820">
          <cell r="A2820" t="str">
            <v>07.001.125-1</v>
          </cell>
          <cell r="B2820">
            <v>157.36000000000001</v>
          </cell>
        </row>
        <row r="2821">
          <cell r="A2821" t="str">
            <v>07.001.130-1</v>
          </cell>
          <cell r="B2821">
            <v>150.28</v>
          </cell>
        </row>
        <row r="2822">
          <cell r="A2822" t="str">
            <v>07.001.135-1</v>
          </cell>
          <cell r="B2822">
            <v>153.53</v>
          </cell>
        </row>
        <row r="2823">
          <cell r="A2823" t="str">
            <v>07.001.140-1</v>
          </cell>
          <cell r="B2823">
            <v>182.58</v>
          </cell>
        </row>
        <row r="2824">
          <cell r="A2824" t="str">
            <v>07.001.145-1</v>
          </cell>
          <cell r="B2824">
            <v>201.16</v>
          </cell>
        </row>
        <row r="2825">
          <cell r="A2825" t="str">
            <v>07.001.150-1</v>
          </cell>
          <cell r="B2825">
            <v>158.74</v>
          </cell>
        </row>
        <row r="2826">
          <cell r="A2826" t="str">
            <v>07.001.155-1</v>
          </cell>
          <cell r="B2826">
            <v>141.96</v>
          </cell>
        </row>
        <row r="2827">
          <cell r="A2827" t="str">
            <v>07.001.999-0</v>
          </cell>
          <cell r="B2827">
            <v>1776</v>
          </cell>
        </row>
        <row r="2828">
          <cell r="A2828" t="str">
            <v>07.002.010-1</v>
          </cell>
          <cell r="B2828">
            <v>195.98</v>
          </cell>
        </row>
        <row r="2829">
          <cell r="A2829" t="str">
            <v>07.002.015-1</v>
          </cell>
          <cell r="B2829">
            <v>179.31</v>
          </cell>
        </row>
        <row r="2830">
          <cell r="A2830" t="str">
            <v>07.002.020-1</v>
          </cell>
          <cell r="B2830">
            <v>165.23</v>
          </cell>
        </row>
        <row r="2831">
          <cell r="A2831" t="str">
            <v>07.002.025-1</v>
          </cell>
          <cell r="B2831">
            <v>144.15</v>
          </cell>
        </row>
        <row r="2832">
          <cell r="A2832" t="str">
            <v>07.002.030-1</v>
          </cell>
          <cell r="B2832">
            <v>134.68</v>
          </cell>
        </row>
        <row r="2833">
          <cell r="A2833" t="str">
            <v>07.002.035-1</v>
          </cell>
          <cell r="B2833">
            <v>127.06</v>
          </cell>
        </row>
        <row r="2834">
          <cell r="A2834" t="str">
            <v>07.002.040-1</v>
          </cell>
          <cell r="B2834">
            <v>122.4</v>
          </cell>
        </row>
        <row r="2835">
          <cell r="A2835" t="str">
            <v>07.002.045-1</v>
          </cell>
          <cell r="B2835">
            <v>118.38</v>
          </cell>
        </row>
        <row r="2836">
          <cell r="A2836" t="str">
            <v>07.002.999-0</v>
          </cell>
          <cell r="B2836">
            <v>1516</v>
          </cell>
        </row>
        <row r="2837">
          <cell r="A2837" t="str">
            <v>07.003.010-1</v>
          </cell>
          <cell r="B2837">
            <v>127.28</v>
          </cell>
        </row>
        <row r="2838">
          <cell r="A2838" t="str">
            <v>07.003.015-1</v>
          </cell>
          <cell r="B2838">
            <v>116.11</v>
          </cell>
        </row>
        <row r="2839">
          <cell r="A2839" t="str">
            <v>07.003.999-0</v>
          </cell>
          <cell r="B2839">
            <v>1410</v>
          </cell>
        </row>
        <row r="2840">
          <cell r="A2840" t="str">
            <v>07.005.010-1</v>
          </cell>
          <cell r="B2840">
            <v>202.54</v>
          </cell>
        </row>
        <row r="2841">
          <cell r="A2841" t="str">
            <v>07.005.015-1</v>
          </cell>
          <cell r="B2841">
            <v>186.45</v>
          </cell>
        </row>
        <row r="2842">
          <cell r="A2842" t="str">
            <v>07.005.020-1</v>
          </cell>
          <cell r="B2842">
            <v>479.99</v>
          </cell>
        </row>
        <row r="2843">
          <cell r="A2843" t="str">
            <v>07.005.999-0</v>
          </cell>
          <cell r="B2843">
            <v>2423</v>
          </cell>
        </row>
        <row r="2844">
          <cell r="A2844" t="str">
            <v>07.006.010-1</v>
          </cell>
          <cell r="B2844">
            <v>145.57</v>
          </cell>
        </row>
        <row r="2845">
          <cell r="A2845" t="str">
            <v>07.006.015-1</v>
          </cell>
          <cell r="B2845">
            <v>114.61</v>
          </cell>
        </row>
        <row r="2846">
          <cell r="A2846" t="str">
            <v>07.006.020-1</v>
          </cell>
          <cell r="B2846">
            <v>102.9</v>
          </cell>
        </row>
        <row r="2847">
          <cell r="A2847" t="str">
            <v>07.006.025-1</v>
          </cell>
          <cell r="B2847">
            <v>99.74</v>
          </cell>
        </row>
        <row r="2848">
          <cell r="A2848" t="str">
            <v>07.006.999-0</v>
          </cell>
          <cell r="B2848">
            <v>1601</v>
          </cell>
        </row>
        <row r="2849">
          <cell r="A2849" t="str">
            <v>07.007.010-1</v>
          </cell>
          <cell r="B2849">
            <v>127.78</v>
          </cell>
        </row>
        <row r="2850">
          <cell r="A2850" t="str">
            <v>07.007.015-1</v>
          </cell>
          <cell r="B2850">
            <v>122.82</v>
          </cell>
        </row>
        <row r="2851">
          <cell r="A2851" t="str">
            <v>07.007.020-1</v>
          </cell>
          <cell r="B2851">
            <v>118.37</v>
          </cell>
        </row>
        <row r="2852">
          <cell r="A2852" t="str">
            <v>07.007.025-1</v>
          </cell>
          <cell r="B2852">
            <v>117.3</v>
          </cell>
        </row>
        <row r="2853">
          <cell r="A2853" t="str">
            <v>07.007.999-0</v>
          </cell>
          <cell r="B2853">
            <v>1628</v>
          </cell>
        </row>
        <row r="2854">
          <cell r="A2854" t="str">
            <v>07.008.010-1</v>
          </cell>
          <cell r="B2854">
            <v>162.25</v>
          </cell>
        </row>
        <row r="2855">
          <cell r="A2855" t="str">
            <v>07.008.999-0</v>
          </cell>
          <cell r="B2855">
            <v>2803</v>
          </cell>
        </row>
        <row r="2856">
          <cell r="A2856" t="str">
            <v>07.009.010-1</v>
          </cell>
          <cell r="B2856">
            <v>157.94</v>
          </cell>
        </row>
        <row r="2857">
          <cell r="A2857" t="str">
            <v>07.009.015-1</v>
          </cell>
          <cell r="B2857">
            <v>121.31</v>
          </cell>
        </row>
        <row r="2858">
          <cell r="A2858" t="str">
            <v>07.009.020-1</v>
          </cell>
          <cell r="B2858">
            <v>110.05</v>
          </cell>
        </row>
        <row r="2859">
          <cell r="A2859" t="str">
            <v>07.009.999-0</v>
          </cell>
          <cell r="B2859">
            <v>1524</v>
          </cell>
        </row>
        <row r="2860">
          <cell r="A2860" t="str">
            <v>07.030.010-1</v>
          </cell>
          <cell r="B2860">
            <v>56.18</v>
          </cell>
        </row>
        <row r="2861">
          <cell r="A2861" t="str">
            <v>07.030.999-0</v>
          </cell>
          <cell r="B2861">
            <v>2202</v>
          </cell>
        </row>
        <row r="2862">
          <cell r="A2862" t="str">
            <v>07.050.025-1</v>
          </cell>
          <cell r="B2862">
            <v>21.85</v>
          </cell>
        </row>
        <row r="2863">
          <cell r="A2863" t="str">
            <v>07.050.030-1</v>
          </cell>
          <cell r="B2863">
            <v>33.56</v>
          </cell>
        </row>
        <row r="2864">
          <cell r="A2864" t="str">
            <v>07.050.035-1</v>
          </cell>
          <cell r="B2864">
            <v>56.95</v>
          </cell>
        </row>
        <row r="2865">
          <cell r="A2865" t="str">
            <v>07.050.999-0</v>
          </cell>
          <cell r="B2865">
            <v>1868</v>
          </cell>
        </row>
        <row r="2866">
          <cell r="A2866" t="str">
            <v>07.100.010-1</v>
          </cell>
          <cell r="B2866">
            <v>205.7</v>
          </cell>
        </row>
        <row r="2867">
          <cell r="A2867" t="str">
            <v>07.100.015-1</v>
          </cell>
          <cell r="B2867">
            <v>178.39</v>
          </cell>
        </row>
        <row r="2868">
          <cell r="A2868" t="str">
            <v>07.100.020-1</v>
          </cell>
          <cell r="B2868">
            <v>189.32</v>
          </cell>
        </row>
        <row r="2869">
          <cell r="A2869" t="str">
            <v>07.100.025-1</v>
          </cell>
          <cell r="B2869">
            <v>329.68</v>
          </cell>
        </row>
        <row r="2870">
          <cell r="A2870" t="str">
            <v>07.100.040-1</v>
          </cell>
          <cell r="B2870">
            <v>195.22</v>
          </cell>
        </row>
        <row r="2871">
          <cell r="A2871" t="str">
            <v>07.100.999-0</v>
          </cell>
          <cell r="B2871">
            <v>1895</v>
          </cell>
        </row>
        <row r="2872">
          <cell r="A2872" t="str">
            <v>07.150.010-1</v>
          </cell>
          <cell r="B2872">
            <v>18.37</v>
          </cell>
        </row>
        <row r="2873">
          <cell r="A2873" t="str">
            <v>07.150.020-1</v>
          </cell>
          <cell r="B2873">
            <v>6.44</v>
          </cell>
        </row>
        <row r="2874">
          <cell r="A2874" t="str">
            <v>07.150.999-0</v>
          </cell>
          <cell r="B2874">
            <v>2531</v>
          </cell>
        </row>
        <row r="2875">
          <cell r="A2875" t="str">
            <v>07.160.012-1</v>
          </cell>
          <cell r="B2875">
            <v>72.31</v>
          </cell>
        </row>
        <row r="2876">
          <cell r="A2876" t="str">
            <v>07.160.020-1</v>
          </cell>
          <cell r="B2876">
            <v>34.340000000000003</v>
          </cell>
        </row>
        <row r="2877">
          <cell r="A2877" t="str">
            <v>07.160.999-0</v>
          </cell>
          <cell r="B2877">
            <v>2581</v>
          </cell>
        </row>
        <row r="2878">
          <cell r="A2878" t="str">
            <v>07.170.010-1</v>
          </cell>
          <cell r="B2878">
            <v>230.85</v>
          </cell>
        </row>
        <row r="2879">
          <cell r="A2879" t="str">
            <v>07.170.999-0</v>
          </cell>
          <cell r="B2879">
            <v>1739</v>
          </cell>
        </row>
        <row r="2880">
          <cell r="A2880" t="str">
            <v>08.001.001-0</v>
          </cell>
          <cell r="B2880">
            <v>44.06</v>
          </cell>
        </row>
        <row r="2881">
          <cell r="A2881" t="str">
            <v>08.001.002-0</v>
          </cell>
          <cell r="B2881">
            <v>53.24</v>
          </cell>
        </row>
        <row r="2882">
          <cell r="A2882" t="str">
            <v>08.001.003-0</v>
          </cell>
          <cell r="B2882">
            <v>37</v>
          </cell>
        </row>
        <row r="2883">
          <cell r="A2883" t="str">
            <v>08.001.999-0</v>
          </cell>
          <cell r="B2883">
            <v>1657</v>
          </cell>
        </row>
        <row r="2884">
          <cell r="A2884" t="str">
            <v>08.002.001-0</v>
          </cell>
          <cell r="B2884">
            <v>65.86</v>
          </cell>
        </row>
        <row r="2885">
          <cell r="A2885" t="str">
            <v>08.002.999-0</v>
          </cell>
          <cell r="B2885">
            <v>1656</v>
          </cell>
        </row>
        <row r="2886">
          <cell r="A2886" t="str">
            <v>08.003.001-0</v>
          </cell>
          <cell r="B2886">
            <v>5.91</v>
          </cell>
        </row>
        <row r="2887">
          <cell r="A2887" t="str">
            <v>08.003.002-0</v>
          </cell>
          <cell r="B2887">
            <v>5.0599999999999996</v>
          </cell>
        </row>
        <row r="2888">
          <cell r="A2888" t="str">
            <v>08.003.999-0</v>
          </cell>
          <cell r="B2888">
            <v>2276</v>
          </cell>
        </row>
        <row r="2889">
          <cell r="A2889" t="str">
            <v>08.004.001-0</v>
          </cell>
          <cell r="B2889">
            <v>4.3</v>
          </cell>
        </row>
        <row r="2890">
          <cell r="A2890" t="str">
            <v>08.004.002-0</v>
          </cell>
          <cell r="B2890">
            <v>5.79</v>
          </cell>
        </row>
        <row r="2891">
          <cell r="A2891" t="str">
            <v>08.004.003-0</v>
          </cell>
          <cell r="B2891">
            <v>7.85</v>
          </cell>
        </row>
        <row r="2892">
          <cell r="A2892" t="str">
            <v>08.004.999-0</v>
          </cell>
          <cell r="B2892">
            <v>2521</v>
          </cell>
        </row>
        <row r="2893">
          <cell r="A2893" t="str">
            <v>08.005.001-0</v>
          </cell>
          <cell r="B2893">
            <v>204.17</v>
          </cell>
        </row>
        <row r="2894">
          <cell r="A2894" t="str">
            <v>08.005.002-0</v>
          </cell>
          <cell r="B2894">
            <v>196.21</v>
          </cell>
        </row>
        <row r="2895">
          <cell r="A2895" t="str">
            <v>08.005.003-0</v>
          </cell>
          <cell r="B2895">
            <v>190.37</v>
          </cell>
        </row>
        <row r="2896">
          <cell r="A2896" t="str">
            <v>08.005.999-0</v>
          </cell>
          <cell r="B2896">
            <v>1803</v>
          </cell>
        </row>
        <row r="2897">
          <cell r="A2897" t="str">
            <v>08.006.003-0</v>
          </cell>
          <cell r="B2897">
            <v>25.05</v>
          </cell>
        </row>
        <row r="2898">
          <cell r="A2898" t="str">
            <v>08.006.004-0</v>
          </cell>
          <cell r="B2898">
            <v>18.21</v>
          </cell>
        </row>
        <row r="2899">
          <cell r="A2899" t="str">
            <v>08.006.010-0</v>
          </cell>
          <cell r="B2899">
            <v>3.11</v>
          </cell>
        </row>
        <row r="2900">
          <cell r="A2900" t="str">
            <v>08.006.011-0</v>
          </cell>
          <cell r="B2900">
            <v>8.86</v>
          </cell>
        </row>
        <row r="2901">
          <cell r="A2901" t="str">
            <v>08.006.999-0</v>
          </cell>
          <cell r="B2901">
            <v>3448</v>
          </cell>
        </row>
        <row r="2902">
          <cell r="A2902" t="str">
            <v>08.007.001-0</v>
          </cell>
          <cell r="B2902">
            <v>21.7</v>
          </cell>
        </row>
        <row r="2903">
          <cell r="A2903" t="str">
            <v>08.007.002-0</v>
          </cell>
          <cell r="B2903">
            <v>14.86</v>
          </cell>
        </row>
        <row r="2904">
          <cell r="A2904" t="str">
            <v>08.007.999-0</v>
          </cell>
          <cell r="B2904">
            <v>2264</v>
          </cell>
        </row>
        <row r="2905">
          <cell r="A2905" t="str">
            <v>08.008.001-0</v>
          </cell>
          <cell r="B2905">
            <v>16.18</v>
          </cell>
        </row>
        <row r="2906">
          <cell r="A2906" t="str">
            <v>08.008.002-0</v>
          </cell>
          <cell r="B2906">
            <v>11.45</v>
          </cell>
        </row>
        <row r="2907">
          <cell r="A2907" t="str">
            <v>08.008.999-0</v>
          </cell>
          <cell r="B2907">
            <v>2557</v>
          </cell>
        </row>
        <row r="2908">
          <cell r="A2908" t="str">
            <v>08.009.003-0</v>
          </cell>
          <cell r="B2908">
            <v>31.21</v>
          </cell>
        </row>
        <row r="2909">
          <cell r="A2909" t="str">
            <v>08.009.005-0</v>
          </cell>
          <cell r="B2909">
            <v>34.56</v>
          </cell>
        </row>
        <row r="2910">
          <cell r="A2910" t="str">
            <v>08.009.010-0</v>
          </cell>
          <cell r="B2910">
            <v>28.99</v>
          </cell>
        </row>
        <row r="2911">
          <cell r="A2911" t="str">
            <v>08.009.999-0</v>
          </cell>
          <cell r="B2911">
            <v>2322</v>
          </cell>
        </row>
        <row r="2912">
          <cell r="A2912" t="str">
            <v>08.010.001-0</v>
          </cell>
          <cell r="B2912">
            <v>46.16</v>
          </cell>
        </row>
        <row r="2913">
          <cell r="A2913" t="str">
            <v>08.010.005-0</v>
          </cell>
          <cell r="B2913">
            <v>9.2799999999999994</v>
          </cell>
        </row>
        <row r="2914">
          <cell r="A2914" t="str">
            <v>08.010.999-0</v>
          </cell>
          <cell r="B2914">
            <v>2090</v>
          </cell>
        </row>
        <row r="2915">
          <cell r="A2915" t="str">
            <v>08.011.001-0</v>
          </cell>
          <cell r="B2915">
            <v>19.579999999999998</v>
          </cell>
        </row>
        <row r="2916">
          <cell r="A2916" t="str">
            <v>08.011.999-0</v>
          </cell>
          <cell r="B2916">
            <v>2251</v>
          </cell>
        </row>
        <row r="2917">
          <cell r="A2917" t="str">
            <v>08.012.001-0</v>
          </cell>
          <cell r="B2917">
            <v>17.63</v>
          </cell>
        </row>
        <row r="2918">
          <cell r="A2918" t="str">
            <v>08.012.003-0</v>
          </cell>
          <cell r="B2918">
            <v>14.12</v>
          </cell>
        </row>
        <row r="2919">
          <cell r="A2919" t="str">
            <v>08.012.004-0</v>
          </cell>
          <cell r="B2919">
            <v>13.95</v>
          </cell>
        </row>
        <row r="2920">
          <cell r="A2920" t="str">
            <v>08.012.005-0</v>
          </cell>
          <cell r="B2920">
            <v>12.37</v>
          </cell>
        </row>
        <row r="2921">
          <cell r="A2921" t="str">
            <v>08.012.999-0</v>
          </cell>
          <cell r="B2921">
            <v>2840</v>
          </cell>
        </row>
        <row r="2922">
          <cell r="A2922" t="str">
            <v>08.013.005-0</v>
          </cell>
          <cell r="B2922">
            <v>16.95</v>
          </cell>
        </row>
        <row r="2923">
          <cell r="A2923" t="str">
            <v>08.013.999-0</v>
          </cell>
          <cell r="B2923">
            <v>2557</v>
          </cell>
        </row>
        <row r="2924">
          <cell r="A2924" t="str">
            <v>08.014.001-0</v>
          </cell>
          <cell r="B2924">
            <v>313.87</v>
          </cell>
        </row>
        <row r="2925">
          <cell r="A2925" t="str">
            <v>08.014.002-0</v>
          </cell>
          <cell r="B2925">
            <v>302.77999999999997</v>
          </cell>
        </row>
        <row r="2926">
          <cell r="A2926" t="str">
            <v>08.014.999-0</v>
          </cell>
          <cell r="B2926">
            <v>4388</v>
          </cell>
        </row>
        <row r="2927">
          <cell r="A2927" t="str">
            <v>08.015.002-0</v>
          </cell>
          <cell r="B2927">
            <v>1.95</v>
          </cell>
        </row>
        <row r="2928">
          <cell r="A2928" t="str">
            <v>08.015.003-0</v>
          </cell>
          <cell r="B2928">
            <v>5.09</v>
          </cell>
        </row>
        <row r="2929">
          <cell r="A2929" t="str">
            <v>08.015.005-0</v>
          </cell>
          <cell r="B2929">
            <v>168.09</v>
          </cell>
        </row>
        <row r="2930">
          <cell r="A2930" t="str">
            <v>08.015.008-0</v>
          </cell>
          <cell r="B2930">
            <v>230.08</v>
          </cell>
        </row>
        <row r="2931">
          <cell r="A2931" t="str">
            <v>08.015.010-0</v>
          </cell>
          <cell r="B2931">
            <v>25.65</v>
          </cell>
        </row>
        <row r="2932">
          <cell r="A2932" t="str">
            <v>08.015.011-0</v>
          </cell>
          <cell r="B2932">
            <v>31.41</v>
          </cell>
        </row>
        <row r="2933">
          <cell r="A2933" t="str">
            <v>08.015.016-0</v>
          </cell>
          <cell r="B2933">
            <v>1.67</v>
          </cell>
        </row>
        <row r="2934">
          <cell r="A2934" t="str">
            <v>08.015.018-0</v>
          </cell>
          <cell r="B2934">
            <v>159.6</v>
          </cell>
        </row>
        <row r="2935">
          <cell r="A2935" t="str">
            <v>08.015.023-0</v>
          </cell>
          <cell r="B2935">
            <v>103.45</v>
          </cell>
        </row>
        <row r="2936">
          <cell r="A2936" t="str">
            <v>08.015.050-0</v>
          </cell>
          <cell r="B2936">
            <v>17.37</v>
          </cell>
        </row>
        <row r="2937">
          <cell r="A2937" t="str">
            <v>08.015.051-0</v>
          </cell>
          <cell r="B2937">
            <v>15.25</v>
          </cell>
        </row>
        <row r="2938">
          <cell r="A2938" t="str">
            <v>08.015.052-0</v>
          </cell>
          <cell r="B2938">
            <v>14.2</v>
          </cell>
        </row>
        <row r="2939">
          <cell r="A2939" t="str">
            <v>08.015.053-0</v>
          </cell>
          <cell r="B2939">
            <v>13.36</v>
          </cell>
        </row>
        <row r="2940">
          <cell r="A2940" t="str">
            <v>08.015.054-0</v>
          </cell>
          <cell r="B2940">
            <v>12.79</v>
          </cell>
        </row>
        <row r="2941">
          <cell r="A2941" t="str">
            <v>08.015.055-0</v>
          </cell>
          <cell r="B2941">
            <v>12.46</v>
          </cell>
        </row>
        <row r="2942">
          <cell r="A2942" t="str">
            <v>08.015.070-0</v>
          </cell>
          <cell r="B2942">
            <v>13.89</v>
          </cell>
        </row>
        <row r="2943">
          <cell r="A2943" t="str">
            <v>08.015.071-0</v>
          </cell>
          <cell r="B2943">
            <v>12.19</v>
          </cell>
        </row>
        <row r="2944">
          <cell r="A2944" t="str">
            <v>08.015.072-0</v>
          </cell>
          <cell r="B2944">
            <v>11.35</v>
          </cell>
        </row>
        <row r="2945">
          <cell r="A2945" t="str">
            <v>08.015.073-0</v>
          </cell>
          <cell r="B2945">
            <v>10.68</v>
          </cell>
        </row>
        <row r="2946">
          <cell r="A2946" t="str">
            <v>08.015.074-0</v>
          </cell>
          <cell r="B2946">
            <v>10.23</v>
          </cell>
        </row>
        <row r="2947">
          <cell r="A2947" t="str">
            <v>08.015.075-0</v>
          </cell>
          <cell r="B2947">
            <v>9.9600000000000009</v>
          </cell>
        </row>
        <row r="2948">
          <cell r="A2948" t="str">
            <v>08.015.100-0</v>
          </cell>
          <cell r="B2948">
            <v>135.72999999999999</v>
          </cell>
        </row>
        <row r="2949">
          <cell r="A2949" t="str">
            <v>08.015.101-0</v>
          </cell>
          <cell r="B2949">
            <v>122.57</v>
          </cell>
        </row>
        <row r="2950">
          <cell r="A2950" t="str">
            <v>08.015.102-0</v>
          </cell>
          <cell r="B2950">
            <v>115.97</v>
          </cell>
        </row>
        <row r="2951">
          <cell r="A2951" t="str">
            <v>08.015.103-0</v>
          </cell>
          <cell r="B2951">
            <v>109.41</v>
          </cell>
        </row>
        <row r="2952">
          <cell r="A2952" t="str">
            <v>08.015.104-0</v>
          </cell>
          <cell r="B2952">
            <v>106.09</v>
          </cell>
        </row>
        <row r="2953">
          <cell r="A2953" t="str">
            <v>08.015.105-0</v>
          </cell>
          <cell r="B2953">
            <v>104.14</v>
          </cell>
        </row>
        <row r="2954">
          <cell r="A2954" t="str">
            <v>08.015.120-0</v>
          </cell>
          <cell r="B2954">
            <v>128.08000000000001</v>
          </cell>
        </row>
        <row r="2955">
          <cell r="A2955" t="str">
            <v>08.015.121-0</v>
          </cell>
          <cell r="B2955">
            <v>114.85</v>
          </cell>
        </row>
        <row r="2956">
          <cell r="A2956" t="str">
            <v>08.015.122-0</v>
          </cell>
          <cell r="B2956">
            <v>108.25</v>
          </cell>
        </row>
        <row r="2957">
          <cell r="A2957" t="str">
            <v>08.015.123-0</v>
          </cell>
          <cell r="B2957">
            <v>101.69</v>
          </cell>
        </row>
        <row r="2958">
          <cell r="A2958" t="str">
            <v>08.015.124-0</v>
          </cell>
          <cell r="B2958">
            <v>98.37</v>
          </cell>
        </row>
        <row r="2959">
          <cell r="A2959" t="str">
            <v>08.015.125-0</v>
          </cell>
          <cell r="B2959">
            <v>96.42</v>
          </cell>
        </row>
        <row r="2960">
          <cell r="A2960" t="str">
            <v>08.015.150-0</v>
          </cell>
          <cell r="B2960">
            <v>113.18</v>
          </cell>
        </row>
        <row r="2961">
          <cell r="A2961" t="str">
            <v>08.015.151-0</v>
          </cell>
          <cell r="B2961">
            <v>100.02</v>
          </cell>
        </row>
        <row r="2962">
          <cell r="A2962" t="str">
            <v>08.015.152-0</v>
          </cell>
          <cell r="B2962">
            <v>93.42</v>
          </cell>
        </row>
        <row r="2963">
          <cell r="A2963" t="str">
            <v>08.015.153-0</v>
          </cell>
          <cell r="B2963">
            <v>86.86</v>
          </cell>
        </row>
        <row r="2964">
          <cell r="A2964" t="str">
            <v>08.015.154-0</v>
          </cell>
          <cell r="B2964">
            <v>83.54</v>
          </cell>
        </row>
        <row r="2965">
          <cell r="A2965" t="str">
            <v>08.015.155-0</v>
          </cell>
          <cell r="B2965">
            <v>81.59</v>
          </cell>
        </row>
        <row r="2966">
          <cell r="A2966" t="str">
            <v>08.015.200-0</v>
          </cell>
          <cell r="B2966">
            <v>20.87</v>
          </cell>
        </row>
        <row r="2967">
          <cell r="A2967" t="str">
            <v>08.015.201-0</v>
          </cell>
          <cell r="B2967">
            <v>18.399999999999999</v>
          </cell>
        </row>
        <row r="2968">
          <cell r="A2968" t="str">
            <v>08.015.202-0</v>
          </cell>
          <cell r="B2968">
            <v>17.170000000000002</v>
          </cell>
        </row>
        <row r="2969">
          <cell r="A2969" t="str">
            <v>08.015.203-0</v>
          </cell>
          <cell r="B2969">
            <v>16.16</v>
          </cell>
        </row>
        <row r="2970">
          <cell r="A2970" t="str">
            <v>08.015.204-0</v>
          </cell>
          <cell r="B2970">
            <v>15.5</v>
          </cell>
        </row>
        <row r="2971">
          <cell r="A2971" t="str">
            <v>08.015.205-0</v>
          </cell>
          <cell r="B2971">
            <v>15.11</v>
          </cell>
        </row>
        <row r="2972">
          <cell r="A2972" t="str">
            <v>08.015.220-0</v>
          </cell>
          <cell r="B2972">
            <v>16.68</v>
          </cell>
        </row>
        <row r="2973">
          <cell r="A2973" t="str">
            <v>08.015.221-0</v>
          </cell>
          <cell r="B2973">
            <v>14.71</v>
          </cell>
        </row>
        <row r="2974">
          <cell r="A2974" t="str">
            <v>08.015.222-0</v>
          </cell>
          <cell r="B2974">
            <v>13.72</v>
          </cell>
        </row>
        <row r="2975">
          <cell r="A2975" t="str">
            <v>08.015.223-0</v>
          </cell>
          <cell r="B2975">
            <v>12.92</v>
          </cell>
        </row>
        <row r="2976">
          <cell r="A2976" t="str">
            <v>08.015.224-0</v>
          </cell>
          <cell r="B2976">
            <v>12.39</v>
          </cell>
        </row>
        <row r="2977">
          <cell r="A2977" t="str">
            <v>08.015.225-0</v>
          </cell>
          <cell r="B2977">
            <v>12.08</v>
          </cell>
        </row>
        <row r="2978">
          <cell r="A2978" t="str">
            <v>08.015.250-0</v>
          </cell>
          <cell r="B2978">
            <v>166.95</v>
          </cell>
        </row>
        <row r="2979">
          <cell r="A2979" t="str">
            <v>08.015.251-0</v>
          </cell>
          <cell r="B2979">
            <v>150.76</v>
          </cell>
        </row>
        <row r="2980">
          <cell r="A2980" t="str">
            <v>08.015.252-0</v>
          </cell>
          <cell r="B2980">
            <v>142.63999999999999</v>
          </cell>
        </row>
        <row r="2981">
          <cell r="A2981" t="str">
            <v>08.015.253-0</v>
          </cell>
          <cell r="B2981">
            <v>134.57</v>
          </cell>
        </row>
        <row r="2982">
          <cell r="A2982" t="str">
            <v>08.015.254-0</v>
          </cell>
          <cell r="B2982">
            <v>130.49</v>
          </cell>
        </row>
        <row r="2983">
          <cell r="A2983" t="str">
            <v>08.015.255-0</v>
          </cell>
          <cell r="B2983">
            <v>128.09</v>
          </cell>
        </row>
        <row r="2984">
          <cell r="A2984" t="str">
            <v>08.015.270-0</v>
          </cell>
          <cell r="B2984">
            <v>153.66999999999999</v>
          </cell>
        </row>
        <row r="2985">
          <cell r="A2985" t="str">
            <v>08.015.271-0</v>
          </cell>
          <cell r="B2985">
            <v>141.27000000000001</v>
          </cell>
        </row>
        <row r="2986">
          <cell r="A2986" t="str">
            <v>08.015.272-0</v>
          </cell>
          <cell r="B2986">
            <v>133.15</v>
          </cell>
        </row>
        <row r="2987">
          <cell r="A2987" t="str">
            <v>08.015.273-0</v>
          </cell>
          <cell r="B2987">
            <v>125.08</v>
          </cell>
        </row>
        <row r="2988">
          <cell r="A2988" t="str">
            <v>08.015.274-0</v>
          </cell>
          <cell r="B2988">
            <v>121</v>
          </cell>
        </row>
        <row r="2989">
          <cell r="A2989" t="str">
            <v>08.015.275-0</v>
          </cell>
          <cell r="B2989">
            <v>118.6</v>
          </cell>
        </row>
        <row r="2990">
          <cell r="A2990" t="str">
            <v>08.015.300-0</v>
          </cell>
          <cell r="B2990">
            <v>139.21</v>
          </cell>
        </row>
        <row r="2991">
          <cell r="A2991" t="str">
            <v>08.015.301-0</v>
          </cell>
          <cell r="B2991">
            <v>123.03</v>
          </cell>
        </row>
        <row r="2992">
          <cell r="A2992" t="str">
            <v>08.015.302-0</v>
          </cell>
          <cell r="B2992">
            <v>114.91</v>
          </cell>
        </row>
        <row r="2993">
          <cell r="A2993" t="str">
            <v>08.015.303-0</v>
          </cell>
          <cell r="B2993">
            <v>106.84</v>
          </cell>
        </row>
        <row r="2994">
          <cell r="A2994" t="str">
            <v>08.015.304-0</v>
          </cell>
          <cell r="B2994">
            <v>102.76</v>
          </cell>
        </row>
        <row r="2995">
          <cell r="A2995" t="str">
            <v>08.015.305-0</v>
          </cell>
          <cell r="B2995">
            <v>100.36</v>
          </cell>
        </row>
        <row r="2996">
          <cell r="A2996" t="str">
            <v>08.015.999-0</v>
          </cell>
          <cell r="B2996">
            <v>3720</v>
          </cell>
        </row>
        <row r="2997">
          <cell r="A2997" t="str">
            <v>08.016.001-0</v>
          </cell>
          <cell r="B2997">
            <v>342.32</v>
          </cell>
        </row>
        <row r="2998">
          <cell r="A2998" t="str">
            <v>08.016.002-0</v>
          </cell>
          <cell r="B2998">
            <v>294.94</v>
          </cell>
        </row>
        <row r="2999">
          <cell r="A2999" t="str">
            <v>08.016.999-0</v>
          </cell>
          <cell r="B2999">
            <v>4034</v>
          </cell>
        </row>
        <row r="3000">
          <cell r="A3000" t="str">
            <v>08.017.006-0</v>
          </cell>
          <cell r="B3000">
            <v>157.21</v>
          </cell>
        </row>
        <row r="3001">
          <cell r="A3001" t="str">
            <v>08.017.010-0</v>
          </cell>
          <cell r="B3001">
            <v>210.99</v>
          </cell>
        </row>
        <row r="3002">
          <cell r="A3002" t="str">
            <v>08.017.999-0</v>
          </cell>
          <cell r="B3002">
            <v>1370</v>
          </cell>
        </row>
        <row r="3003">
          <cell r="A3003" t="str">
            <v>08.018.001-0</v>
          </cell>
          <cell r="B3003">
            <v>4.2699999999999996</v>
          </cell>
        </row>
        <row r="3004">
          <cell r="A3004" t="str">
            <v>08.018.999-0</v>
          </cell>
          <cell r="B3004">
            <v>2331</v>
          </cell>
        </row>
        <row r="3005">
          <cell r="A3005" t="str">
            <v>08.019.001-0</v>
          </cell>
          <cell r="B3005">
            <v>8.39</v>
          </cell>
        </row>
        <row r="3006">
          <cell r="A3006" t="str">
            <v>08.019.002-0</v>
          </cell>
          <cell r="B3006">
            <v>2.34</v>
          </cell>
        </row>
        <row r="3007">
          <cell r="A3007" t="str">
            <v>08.019.003-0</v>
          </cell>
          <cell r="B3007">
            <v>14.86</v>
          </cell>
        </row>
        <row r="3008">
          <cell r="A3008" t="str">
            <v>08.019.004-0</v>
          </cell>
          <cell r="B3008">
            <v>16.86</v>
          </cell>
        </row>
        <row r="3009">
          <cell r="A3009" t="str">
            <v>08.019.999-0</v>
          </cell>
          <cell r="B3009">
            <v>3313</v>
          </cell>
        </row>
        <row r="3010">
          <cell r="A3010" t="str">
            <v>08.020.006-0</v>
          </cell>
          <cell r="B3010">
            <v>28.83</v>
          </cell>
        </row>
        <row r="3011">
          <cell r="A3011" t="str">
            <v>08.020.008-0</v>
          </cell>
          <cell r="B3011">
            <v>33.75</v>
          </cell>
        </row>
        <row r="3012">
          <cell r="A3012" t="str">
            <v>08.020.010-0</v>
          </cell>
          <cell r="B3012">
            <v>36.520000000000003</v>
          </cell>
        </row>
        <row r="3013">
          <cell r="A3013" t="str">
            <v>08.020.012-0</v>
          </cell>
          <cell r="B3013">
            <v>44.52</v>
          </cell>
        </row>
        <row r="3014">
          <cell r="A3014" t="str">
            <v>08.020.999-0</v>
          </cell>
          <cell r="B3014">
            <v>2130</v>
          </cell>
        </row>
        <row r="3015">
          <cell r="A3015" t="str">
            <v>08.021.001-0</v>
          </cell>
          <cell r="B3015">
            <v>0.55000000000000004</v>
          </cell>
        </row>
        <row r="3016">
          <cell r="A3016" t="str">
            <v>08.021.002-0</v>
          </cell>
          <cell r="B3016">
            <v>2.31</v>
          </cell>
        </row>
        <row r="3017">
          <cell r="A3017" t="str">
            <v>08.021.003-0</v>
          </cell>
          <cell r="B3017">
            <v>1.1599999999999999</v>
          </cell>
        </row>
        <row r="3018">
          <cell r="A3018" t="str">
            <v>08.021.999-0</v>
          </cell>
          <cell r="B3018">
            <v>2299</v>
          </cell>
        </row>
        <row r="3019">
          <cell r="A3019" t="str">
            <v>08.023.002-0</v>
          </cell>
          <cell r="B3019">
            <v>1.86</v>
          </cell>
        </row>
        <row r="3020">
          <cell r="A3020" t="str">
            <v>08.023.999-0</v>
          </cell>
          <cell r="B3020">
            <v>2275</v>
          </cell>
        </row>
        <row r="3021">
          <cell r="A3021" t="str">
            <v>08.024.002-0</v>
          </cell>
          <cell r="B3021">
            <v>13.36</v>
          </cell>
        </row>
        <row r="3022">
          <cell r="A3022" t="str">
            <v>08.024.999-0</v>
          </cell>
          <cell r="B3022">
            <v>2863</v>
          </cell>
        </row>
        <row r="3023">
          <cell r="A3023" t="str">
            <v>08.026.001-0</v>
          </cell>
          <cell r="B3023">
            <v>2.8</v>
          </cell>
        </row>
        <row r="3024">
          <cell r="A3024" t="str">
            <v>08.026.002-0</v>
          </cell>
          <cell r="B3024">
            <v>1.72</v>
          </cell>
        </row>
        <row r="3025">
          <cell r="A3025" t="str">
            <v>08.026.999-0</v>
          </cell>
          <cell r="B3025">
            <v>8168</v>
          </cell>
        </row>
        <row r="3026">
          <cell r="A3026" t="str">
            <v>08.027.001-0</v>
          </cell>
          <cell r="B3026">
            <v>33.61</v>
          </cell>
        </row>
        <row r="3027">
          <cell r="A3027" t="str">
            <v>08.027.002-0</v>
          </cell>
          <cell r="B3027">
            <v>36.97</v>
          </cell>
        </row>
        <row r="3028">
          <cell r="A3028" t="str">
            <v>08.027.003-0</v>
          </cell>
          <cell r="B3028">
            <v>30.92</v>
          </cell>
        </row>
        <row r="3029">
          <cell r="A3029" t="str">
            <v>08.027.004-0</v>
          </cell>
          <cell r="B3029">
            <v>22.93</v>
          </cell>
        </row>
        <row r="3030">
          <cell r="A3030" t="str">
            <v>08.027.005-0</v>
          </cell>
          <cell r="B3030">
            <v>25.22</v>
          </cell>
        </row>
        <row r="3031">
          <cell r="A3031" t="str">
            <v>08.027.006-0</v>
          </cell>
          <cell r="B3031">
            <v>21.03</v>
          </cell>
        </row>
        <row r="3032">
          <cell r="A3032" t="str">
            <v>08.027.010-0</v>
          </cell>
          <cell r="B3032">
            <v>42.02</v>
          </cell>
        </row>
        <row r="3033">
          <cell r="A3033" t="str">
            <v>08.027.011-0</v>
          </cell>
          <cell r="B3033">
            <v>39.51</v>
          </cell>
        </row>
        <row r="3034">
          <cell r="A3034" t="str">
            <v>08.027.012-0</v>
          </cell>
          <cell r="B3034">
            <v>33.06</v>
          </cell>
        </row>
        <row r="3035">
          <cell r="A3035" t="str">
            <v>08.027.013-0</v>
          </cell>
          <cell r="B3035">
            <v>27.31</v>
          </cell>
        </row>
        <row r="3036">
          <cell r="A3036" t="str">
            <v>08.027.015-0</v>
          </cell>
          <cell r="B3036">
            <v>182.56</v>
          </cell>
        </row>
        <row r="3037">
          <cell r="A3037" t="str">
            <v>08.027.020-0</v>
          </cell>
          <cell r="B3037">
            <v>141.96</v>
          </cell>
        </row>
        <row r="3038">
          <cell r="A3038" t="str">
            <v>08.027.030-0</v>
          </cell>
          <cell r="B3038">
            <v>139.28</v>
          </cell>
        </row>
        <row r="3039">
          <cell r="A3039" t="str">
            <v>08.027.999-0</v>
          </cell>
          <cell r="B3039">
            <v>2255</v>
          </cell>
        </row>
        <row r="3040">
          <cell r="A3040" t="str">
            <v>08.031.005-0</v>
          </cell>
          <cell r="B3040">
            <v>472.15</v>
          </cell>
        </row>
        <row r="3041">
          <cell r="A3041" t="str">
            <v>08.031.006-0</v>
          </cell>
          <cell r="B3041">
            <v>582.11</v>
          </cell>
        </row>
        <row r="3042">
          <cell r="A3042" t="str">
            <v>08.031.007-0</v>
          </cell>
          <cell r="B3042">
            <v>548.79999999999995</v>
          </cell>
        </row>
        <row r="3043">
          <cell r="A3043" t="str">
            <v>08.031.999-0</v>
          </cell>
          <cell r="B3043">
            <v>2432</v>
          </cell>
        </row>
        <row r="3044">
          <cell r="A3044" t="str">
            <v>08.032.999-0</v>
          </cell>
          <cell r="B3044">
            <v>2976</v>
          </cell>
        </row>
        <row r="3045">
          <cell r="A3045" t="str">
            <v>08.033.001-0</v>
          </cell>
          <cell r="B3045">
            <v>7.04</v>
          </cell>
        </row>
        <row r="3046">
          <cell r="A3046" t="str">
            <v>08.033.999-0</v>
          </cell>
          <cell r="B3046">
            <v>1737</v>
          </cell>
        </row>
        <row r="3047">
          <cell r="A3047" t="str">
            <v>08.034.001-0</v>
          </cell>
          <cell r="B3047">
            <v>23.14</v>
          </cell>
        </row>
        <row r="3048">
          <cell r="A3048" t="str">
            <v>08.034.005-0</v>
          </cell>
          <cell r="B3048">
            <v>103.33</v>
          </cell>
        </row>
        <row r="3049">
          <cell r="A3049" t="str">
            <v>08.034.010-0</v>
          </cell>
          <cell r="B3049">
            <v>103.33</v>
          </cell>
        </row>
        <row r="3050">
          <cell r="A3050" t="str">
            <v>08.034.999-0</v>
          </cell>
          <cell r="B3050">
            <v>2371</v>
          </cell>
        </row>
        <row r="3051">
          <cell r="A3051" t="str">
            <v>08.035.001-0</v>
          </cell>
          <cell r="B3051">
            <v>31.02</v>
          </cell>
        </row>
        <row r="3052">
          <cell r="A3052" t="str">
            <v>08.035.999-0</v>
          </cell>
          <cell r="B3052">
            <v>1663</v>
          </cell>
        </row>
        <row r="3053">
          <cell r="A3053" t="str">
            <v>08.036.001-0</v>
          </cell>
          <cell r="B3053">
            <v>41.42</v>
          </cell>
        </row>
        <row r="3054">
          <cell r="A3054" t="str">
            <v>08.036.999-0</v>
          </cell>
          <cell r="B3054">
            <v>2065</v>
          </cell>
        </row>
        <row r="3055">
          <cell r="A3055" t="str">
            <v>08.037.001-0</v>
          </cell>
          <cell r="B3055">
            <v>8</v>
          </cell>
        </row>
        <row r="3056">
          <cell r="A3056" t="str">
            <v>08.037.002-0</v>
          </cell>
          <cell r="B3056">
            <v>29.52</v>
          </cell>
        </row>
        <row r="3057">
          <cell r="A3057" t="str">
            <v>08.037.010-0</v>
          </cell>
          <cell r="B3057">
            <v>19.07</v>
          </cell>
        </row>
        <row r="3058">
          <cell r="A3058" t="str">
            <v>08.037.011-0</v>
          </cell>
          <cell r="B3058">
            <v>13.78</v>
          </cell>
        </row>
        <row r="3059">
          <cell r="A3059" t="str">
            <v>08.037.012-0</v>
          </cell>
          <cell r="B3059">
            <v>11.21</v>
          </cell>
        </row>
        <row r="3060">
          <cell r="A3060" t="str">
            <v>08.037.013-0</v>
          </cell>
          <cell r="B3060">
            <v>10.49</v>
          </cell>
        </row>
        <row r="3061">
          <cell r="A3061" t="str">
            <v>08.037.014-0</v>
          </cell>
          <cell r="B3061">
            <v>8.73</v>
          </cell>
        </row>
        <row r="3062">
          <cell r="A3062" t="str">
            <v>08.037.015-0</v>
          </cell>
          <cell r="B3062">
            <v>7.88</v>
          </cell>
        </row>
        <row r="3063">
          <cell r="A3063" t="str">
            <v>08.037.025-0</v>
          </cell>
          <cell r="B3063">
            <v>73.849999999999994</v>
          </cell>
        </row>
        <row r="3064">
          <cell r="A3064" t="str">
            <v>08.037.026-0</v>
          </cell>
          <cell r="B3064">
            <v>50.57</v>
          </cell>
        </row>
        <row r="3065">
          <cell r="A3065" t="str">
            <v>08.037.027-0</v>
          </cell>
          <cell r="B3065">
            <v>39.270000000000003</v>
          </cell>
        </row>
        <row r="3066">
          <cell r="A3066" t="str">
            <v>08.037.028-0</v>
          </cell>
          <cell r="B3066">
            <v>28.45</v>
          </cell>
        </row>
        <row r="3067">
          <cell r="A3067" t="str">
            <v>08.037.029-0</v>
          </cell>
          <cell r="B3067">
            <v>22.78</v>
          </cell>
        </row>
        <row r="3068">
          <cell r="A3068" t="str">
            <v>08.037.030-0</v>
          </cell>
          <cell r="B3068">
            <v>16.88</v>
          </cell>
        </row>
        <row r="3069">
          <cell r="A3069" t="str">
            <v>08.037.999-0</v>
          </cell>
          <cell r="B3069">
            <v>2604</v>
          </cell>
        </row>
        <row r="3070">
          <cell r="A3070" t="str">
            <v>08.038.001-0</v>
          </cell>
          <cell r="B3070">
            <v>50.24</v>
          </cell>
        </row>
        <row r="3071">
          <cell r="A3071" t="str">
            <v>08.038.999-0</v>
          </cell>
          <cell r="B3071">
            <v>1738</v>
          </cell>
        </row>
        <row r="3072">
          <cell r="A3072" t="str">
            <v>08.040.005-0</v>
          </cell>
          <cell r="B3072">
            <v>17.34</v>
          </cell>
        </row>
        <row r="3073">
          <cell r="A3073" t="str">
            <v>08.040.010-0</v>
          </cell>
          <cell r="B3073">
            <v>14.54</v>
          </cell>
        </row>
        <row r="3074">
          <cell r="A3074" t="str">
            <v>08.040.015-0</v>
          </cell>
          <cell r="B3074">
            <v>10.6</v>
          </cell>
        </row>
        <row r="3075">
          <cell r="A3075" t="str">
            <v>08.040.020-0</v>
          </cell>
          <cell r="B3075">
            <v>8.69</v>
          </cell>
        </row>
        <row r="3076">
          <cell r="A3076" t="str">
            <v>08.040.025-0</v>
          </cell>
          <cell r="B3076">
            <v>8.5</v>
          </cell>
        </row>
        <row r="3077">
          <cell r="A3077" t="str">
            <v>08.040.030-0</v>
          </cell>
          <cell r="B3077">
            <v>3.78</v>
          </cell>
        </row>
        <row r="3078">
          <cell r="A3078" t="str">
            <v>08.040.999-0</v>
          </cell>
          <cell r="B3078">
            <v>1676</v>
          </cell>
        </row>
        <row r="3079">
          <cell r="A3079" t="str">
            <v>09.001.001-1</v>
          </cell>
          <cell r="B3079">
            <v>4.72</v>
          </cell>
        </row>
        <row r="3080">
          <cell r="A3080" t="str">
            <v>09.001.002-0</v>
          </cell>
          <cell r="B3080">
            <v>5.65</v>
          </cell>
        </row>
        <row r="3081">
          <cell r="A3081" t="str">
            <v>09.001.003-1</v>
          </cell>
          <cell r="B3081">
            <v>4.32</v>
          </cell>
        </row>
        <row r="3082">
          <cell r="A3082" t="str">
            <v>09.001.004-0</v>
          </cell>
          <cell r="B3082">
            <v>5.27</v>
          </cell>
        </row>
        <row r="3083">
          <cell r="A3083" t="str">
            <v>09.001.020-0</v>
          </cell>
          <cell r="B3083">
            <v>4.88</v>
          </cell>
        </row>
        <row r="3084">
          <cell r="A3084" t="str">
            <v>09.001.025-0</v>
          </cell>
          <cell r="B3084">
            <v>6.09</v>
          </cell>
        </row>
        <row r="3085">
          <cell r="A3085" t="str">
            <v>09.001.030-0</v>
          </cell>
          <cell r="B3085">
            <v>5.12</v>
          </cell>
        </row>
        <row r="3086">
          <cell r="A3086" t="str">
            <v>09.001.035-0</v>
          </cell>
          <cell r="B3086">
            <v>4.46</v>
          </cell>
        </row>
        <row r="3087">
          <cell r="A3087" t="str">
            <v>09.001.040-0</v>
          </cell>
          <cell r="B3087">
            <v>2.42</v>
          </cell>
        </row>
        <row r="3088">
          <cell r="A3088" t="str">
            <v>09.001.045-0</v>
          </cell>
          <cell r="B3088">
            <v>3.26</v>
          </cell>
        </row>
        <row r="3089">
          <cell r="A3089" t="str">
            <v>09.001.050-0</v>
          </cell>
          <cell r="B3089">
            <v>7.94</v>
          </cell>
        </row>
        <row r="3090">
          <cell r="A3090" t="str">
            <v>09.001.055-0</v>
          </cell>
          <cell r="B3090">
            <v>3.69</v>
          </cell>
        </row>
        <row r="3091">
          <cell r="A3091" t="str">
            <v>09.001.060-0</v>
          </cell>
          <cell r="B3091">
            <v>8.2100000000000009</v>
          </cell>
        </row>
        <row r="3092">
          <cell r="A3092" t="str">
            <v>09.001.065-0</v>
          </cell>
          <cell r="B3092">
            <v>15.45</v>
          </cell>
        </row>
        <row r="3093">
          <cell r="A3093" t="str">
            <v>09.001.070-0</v>
          </cell>
          <cell r="B3093">
            <v>1.44</v>
          </cell>
        </row>
        <row r="3094">
          <cell r="A3094" t="str">
            <v>09.001.075-0</v>
          </cell>
          <cell r="B3094">
            <v>1.44</v>
          </cell>
        </row>
        <row r="3095">
          <cell r="A3095" t="str">
            <v>09.001.999-0</v>
          </cell>
          <cell r="B3095">
            <v>1944</v>
          </cell>
        </row>
        <row r="3096">
          <cell r="A3096" t="str">
            <v>09.002.001-0</v>
          </cell>
          <cell r="B3096">
            <v>14.96</v>
          </cell>
        </row>
        <row r="3097">
          <cell r="A3097" t="str">
            <v>09.002.002-0</v>
          </cell>
          <cell r="B3097">
            <v>1.72</v>
          </cell>
        </row>
        <row r="3098">
          <cell r="A3098" t="str">
            <v>09.002.003-0</v>
          </cell>
          <cell r="B3098">
            <v>1.55</v>
          </cell>
        </row>
        <row r="3099">
          <cell r="A3099" t="str">
            <v>09.002.010-0</v>
          </cell>
          <cell r="B3099">
            <v>1.72</v>
          </cell>
        </row>
        <row r="3100">
          <cell r="A3100" t="str">
            <v>09.002.999-0</v>
          </cell>
          <cell r="B3100">
            <v>1999</v>
          </cell>
        </row>
        <row r="3101">
          <cell r="A3101" t="str">
            <v>09.003.006-0</v>
          </cell>
          <cell r="B3101">
            <v>10</v>
          </cell>
        </row>
        <row r="3102">
          <cell r="A3102" t="str">
            <v>09.003.007-0</v>
          </cell>
          <cell r="B3102">
            <v>3.36</v>
          </cell>
        </row>
        <row r="3103">
          <cell r="A3103" t="str">
            <v>09.003.008-0</v>
          </cell>
          <cell r="B3103">
            <v>2</v>
          </cell>
        </row>
        <row r="3104">
          <cell r="A3104" t="str">
            <v>09.003.009-0</v>
          </cell>
          <cell r="B3104">
            <v>3.5</v>
          </cell>
        </row>
        <row r="3105">
          <cell r="A3105" t="str">
            <v>09.003.999-0</v>
          </cell>
          <cell r="B3105">
            <v>1751</v>
          </cell>
        </row>
        <row r="3106">
          <cell r="A3106" t="str">
            <v>09.004.001-0</v>
          </cell>
          <cell r="B3106">
            <v>71.28</v>
          </cell>
        </row>
        <row r="3107">
          <cell r="A3107" t="str">
            <v>09.004.002-0</v>
          </cell>
          <cell r="B3107">
            <v>102.85</v>
          </cell>
        </row>
        <row r="3108">
          <cell r="A3108" t="str">
            <v>09.004.005-0</v>
          </cell>
          <cell r="B3108">
            <v>230.82</v>
          </cell>
        </row>
        <row r="3109">
          <cell r="A3109" t="str">
            <v>09.004.010-0</v>
          </cell>
          <cell r="B3109">
            <v>17.32</v>
          </cell>
        </row>
        <row r="3110">
          <cell r="A3110" t="str">
            <v>09.004.011-0</v>
          </cell>
          <cell r="B3110">
            <v>31.57</v>
          </cell>
        </row>
        <row r="3111">
          <cell r="A3111" t="str">
            <v>09.004.012-0</v>
          </cell>
          <cell r="B3111">
            <v>76.680000000000007</v>
          </cell>
        </row>
        <row r="3112">
          <cell r="A3112" t="str">
            <v>09.004.013-0</v>
          </cell>
          <cell r="B3112">
            <v>141.72</v>
          </cell>
        </row>
        <row r="3113">
          <cell r="A3113" t="str">
            <v>09.004.999-0</v>
          </cell>
          <cell r="B3113">
            <v>2768</v>
          </cell>
        </row>
        <row r="3114">
          <cell r="A3114" t="str">
            <v>09.005.001-0</v>
          </cell>
          <cell r="B3114">
            <v>0.55000000000000004</v>
          </cell>
        </row>
        <row r="3115">
          <cell r="A3115" t="str">
            <v>09.005.002-0</v>
          </cell>
          <cell r="B3115">
            <v>0.34</v>
          </cell>
        </row>
        <row r="3116">
          <cell r="A3116" t="str">
            <v>09.005.003-0</v>
          </cell>
          <cell r="B3116">
            <v>0.51</v>
          </cell>
        </row>
        <row r="3117">
          <cell r="A3117" t="str">
            <v>09.005.008-0</v>
          </cell>
          <cell r="B3117">
            <v>1394.05</v>
          </cell>
        </row>
        <row r="3118">
          <cell r="A3118" t="str">
            <v>09.005.009-0</v>
          </cell>
          <cell r="B3118">
            <v>0.86</v>
          </cell>
        </row>
        <row r="3119">
          <cell r="A3119" t="str">
            <v>09.005.010-0</v>
          </cell>
          <cell r="B3119">
            <v>1.72</v>
          </cell>
        </row>
        <row r="3120">
          <cell r="A3120" t="str">
            <v>09.005.011-0</v>
          </cell>
          <cell r="B3120">
            <v>49.19</v>
          </cell>
        </row>
        <row r="3121">
          <cell r="A3121" t="str">
            <v>09.005.012-0</v>
          </cell>
          <cell r="B3121">
            <v>1169.68</v>
          </cell>
        </row>
        <row r="3122">
          <cell r="A3122" t="str">
            <v>09.005.014-0</v>
          </cell>
          <cell r="B3122">
            <v>717.86</v>
          </cell>
        </row>
        <row r="3123">
          <cell r="A3123" t="str">
            <v>09.005.015-0</v>
          </cell>
          <cell r="B3123">
            <v>296.41000000000003</v>
          </cell>
        </row>
        <row r="3124">
          <cell r="A3124" t="str">
            <v>09.005.016-0</v>
          </cell>
          <cell r="B3124">
            <v>0.86</v>
          </cell>
        </row>
        <row r="3125">
          <cell r="A3125" t="str">
            <v>09.005.017-0</v>
          </cell>
          <cell r="B3125">
            <v>18.03</v>
          </cell>
        </row>
        <row r="3126">
          <cell r="A3126" t="str">
            <v>09.005.018-0</v>
          </cell>
          <cell r="B3126">
            <v>356.98</v>
          </cell>
        </row>
        <row r="3127">
          <cell r="A3127" t="str">
            <v>09.005.019-0</v>
          </cell>
          <cell r="B3127">
            <v>73.25</v>
          </cell>
        </row>
        <row r="3128">
          <cell r="A3128" t="str">
            <v>09.005.020-0</v>
          </cell>
          <cell r="B3128">
            <v>5.52</v>
          </cell>
        </row>
        <row r="3129">
          <cell r="A3129" t="str">
            <v>09.005.021-0</v>
          </cell>
          <cell r="B3129">
            <v>5.52</v>
          </cell>
        </row>
        <row r="3130">
          <cell r="A3130" t="str">
            <v>09.005.022-0</v>
          </cell>
          <cell r="B3130">
            <v>5.52</v>
          </cell>
        </row>
        <row r="3131">
          <cell r="A3131" t="str">
            <v>09.005.023-0</v>
          </cell>
          <cell r="B3131">
            <v>5.52</v>
          </cell>
        </row>
        <row r="3132">
          <cell r="A3132" t="str">
            <v>09.005.024-0</v>
          </cell>
          <cell r="B3132">
            <v>92.49</v>
          </cell>
        </row>
        <row r="3133">
          <cell r="A3133" t="str">
            <v>09.005.025-0</v>
          </cell>
          <cell r="B3133">
            <v>73.25</v>
          </cell>
        </row>
        <row r="3134">
          <cell r="A3134" t="str">
            <v>09.005.026-0</v>
          </cell>
          <cell r="B3134">
            <v>79.06</v>
          </cell>
        </row>
        <row r="3135">
          <cell r="A3135" t="str">
            <v>09.005.027-0</v>
          </cell>
          <cell r="B3135">
            <v>73.25</v>
          </cell>
        </row>
        <row r="3136">
          <cell r="A3136" t="str">
            <v>09.005.028-0</v>
          </cell>
          <cell r="B3136">
            <v>463.56</v>
          </cell>
        </row>
        <row r="3137">
          <cell r="A3137" t="str">
            <v>09.005.029-0</v>
          </cell>
          <cell r="B3137">
            <v>1.03</v>
          </cell>
        </row>
        <row r="3138">
          <cell r="A3138" t="str">
            <v>09.005.030-0</v>
          </cell>
          <cell r="B3138">
            <v>34.54</v>
          </cell>
        </row>
        <row r="3139">
          <cell r="A3139" t="str">
            <v>09.005.032-0</v>
          </cell>
          <cell r="B3139">
            <v>20.76</v>
          </cell>
        </row>
        <row r="3140">
          <cell r="A3140" t="str">
            <v>09.005.033-0</v>
          </cell>
          <cell r="B3140">
            <v>3.25</v>
          </cell>
        </row>
        <row r="3141">
          <cell r="A3141" t="str">
            <v>09.005.034-0</v>
          </cell>
          <cell r="B3141">
            <v>7.39</v>
          </cell>
        </row>
        <row r="3142">
          <cell r="A3142" t="str">
            <v>09.005.035-0</v>
          </cell>
          <cell r="B3142">
            <v>1.1100000000000001</v>
          </cell>
        </row>
        <row r="3143">
          <cell r="A3143" t="str">
            <v>09.005.036-0</v>
          </cell>
          <cell r="B3143">
            <v>11.29</v>
          </cell>
        </row>
        <row r="3144">
          <cell r="A3144" t="str">
            <v>09.005.040-0</v>
          </cell>
          <cell r="B3144">
            <v>0.69</v>
          </cell>
        </row>
        <row r="3145">
          <cell r="A3145" t="str">
            <v>09.005.041-0</v>
          </cell>
          <cell r="B3145">
            <v>1.94</v>
          </cell>
        </row>
        <row r="3146">
          <cell r="A3146" t="str">
            <v>09.005.042-0</v>
          </cell>
          <cell r="B3146">
            <v>0.08</v>
          </cell>
        </row>
        <row r="3147">
          <cell r="A3147" t="str">
            <v>09.005.052-0</v>
          </cell>
          <cell r="B3147">
            <v>90.89</v>
          </cell>
        </row>
        <row r="3148">
          <cell r="A3148" t="str">
            <v>09.005.053-0</v>
          </cell>
          <cell r="B3148">
            <v>129.99</v>
          </cell>
        </row>
        <row r="3149">
          <cell r="A3149" t="str">
            <v>09.005.054-0</v>
          </cell>
          <cell r="B3149">
            <v>204.46</v>
          </cell>
        </row>
        <row r="3150">
          <cell r="A3150" t="str">
            <v>09.005.056-0</v>
          </cell>
          <cell r="B3150">
            <v>0.27</v>
          </cell>
        </row>
        <row r="3151">
          <cell r="A3151" t="str">
            <v>09.005.059-0</v>
          </cell>
          <cell r="B3151">
            <v>0.2</v>
          </cell>
        </row>
        <row r="3152">
          <cell r="A3152" t="str">
            <v>09.005.060-0</v>
          </cell>
          <cell r="B3152">
            <v>0.52</v>
          </cell>
        </row>
        <row r="3153">
          <cell r="A3153" t="str">
            <v>09.005.999-0</v>
          </cell>
          <cell r="B3153">
            <v>2117</v>
          </cell>
        </row>
        <row r="3154">
          <cell r="A3154" t="str">
            <v>09.006.001-0</v>
          </cell>
          <cell r="B3154">
            <v>72.5</v>
          </cell>
        </row>
        <row r="3155">
          <cell r="A3155" t="str">
            <v>09.006.003-0</v>
          </cell>
          <cell r="B3155">
            <v>22.07</v>
          </cell>
        </row>
        <row r="3156">
          <cell r="A3156" t="str">
            <v>09.006.004-0</v>
          </cell>
          <cell r="B3156">
            <v>679.39</v>
          </cell>
        </row>
        <row r="3157">
          <cell r="A3157" t="str">
            <v>09.006.005-0</v>
          </cell>
          <cell r="B3157">
            <v>408.67</v>
          </cell>
        </row>
        <row r="3158">
          <cell r="A3158" t="str">
            <v>09.006.006-0</v>
          </cell>
          <cell r="B3158">
            <v>398.59</v>
          </cell>
        </row>
        <row r="3159">
          <cell r="A3159" t="str">
            <v>09.006.007-0</v>
          </cell>
          <cell r="B3159">
            <v>219.09</v>
          </cell>
        </row>
        <row r="3160">
          <cell r="A3160" t="str">
            <v>09.006.008-0</v>
          </cell>
          <cell r="B3160">
            <v>159.27000000000001</v>
          </cell>
        </row>
        <row r="3161">
          <cell r="A3161" t="str">
            <v>09.006.009-0</v>
          </cell>
          <cell r="B3161">
            <v>13.81</v>
          </cell>
        </row>
        <row r="3162">
          <cell r="A3162" t="str">
            <v>09.006.999-0</v>
          </cell>
          <cell r="B3162">
            <v>1832</v>
          </cell>
        </row>
        <row r="3163">
          <cell r="A3163" t="str">
            <v>09.007.001-0</v>
          </cell>
          <cell r="B3163">
            <v>27.63</v>
          </cell>
        </row>
        <row r="3164">
          <cell r="A3164" t="str">
            <v>09.007.002-0</v>
          </cell>
          <cell r="B3164">
            <v>36.270000000000003</v>
          </cell>
        </row>
        <row r="3165">
          <cell r="A3165" t="str">
            <v>09.007.003-0</v>
          </cell>
          <cell r="B3165">
            <v>41.97</v>
          </cell>
        </row>
        <row r="3166">
          <cell r="A3166" t="str">
            <v>09.007.999-0</v>
          </cell>
          <cell r="B3166">
            <v>2066</v>
          </cell>
        </row>
        <row r="3167">
          <cell r="A3167" t="str">
            <v>09.009.001-0</v>
          </cell>
          <cell r="B3167">
            <v>5.22</v>
          </cell>
        </row>
        <row r="3168">
          <cell r="A3168" t="str">
            <v>09.009.002-0</v>
          </cell>
          <cell r="B3168">
            <v>7.25</v>
          </cell>
        </row>
        <row r="3169">
          <cell r="A3169" t="str">
            <v>09.009.003-0</v>
          </cell>
          <cell r="B3169">
            <v>4.25</v>
          </cell>
        </row>
        <row r="3170">
          <cell r="A3170" t="str">
            <v>09.009.004-0</v>
          </cell>
          <cell r="B3170">
            <v>32.83</v>
          </cell>
        </row>
        <row r="3171">
          <cell r="A3171" t="str">
            <v>09.009.999-0</v>
          </cell>
          <cell r="B3171">
            <v>1971</v>
          </cell>
        </row>
        <row r="3172">
          <cell r="A3172" t="str">
            <v>09.010.001-0</v>
          </cell>
          <cell r="B3172">
            <v>15.8</v>
          </cell>
        </row>
        <row r="3173">
          <cell r="A3173" t="str">
            <v>09.010.002-0</v>
          </cell>
          <cell r="B3173">
            <v>9.01</v>
          </cell>
        </row>
        <row r="3174">
          <cell r="A3174" t="str">
            <v>09.010.999-0</v>
          </cell>
          <cell r="B3174">
            <v>2319</v>
          </cell>
        </row>
        <row r="3175">
          <cell r="A3175" t="str">
            <v>09.011.001-0</v>
          </cell>
          <cell r="B3175">
            <v>13.82</v>
          </cell>
        </row>
        <row r="3176">
          <cell r="A3176" t="str">
            <v>09.011.999-0</v>
          </cell>
          <cell r="B3176">
            <v>2315</v>
          </cell>
        </row>
        <row r="3177">
          <cell r="A3177" t="str">
            <v>09.012.001-0</v>
          </cell>
          <cell r="B3177">
            <v>107.94</v>
          </cell>
        </row>
        <row r="3178">
          <cell r="A3178" t="str">
            <v>09.012.002-0</v>
          </cell>
          <cell r="B3178">
            <v>77.12</v>
          </cell>
        </row>
        <row r="3179">
          <cell r="A3179" t="str">
            <v>09.012.003-0</v>
          </cell>
          <cell r="B3179">
            <v>220.4</v>
          </cell>
        </row>
        <row r="3180">
          <cell r="A3180" t="str">
            <v>09.012.004-0</v>
          </cell>
          <cell r="B3180">
            <v>385.26</v>
          </cell>
        </row>
        <row r="3181">
          <cell r="A3181" t="str">
            <v>09.012.999-0</v>
          </cell>
          <cell r="B3181">
            <v>2661</v>
          </cell>
        </row>
        <row r="3182">
          <cell r="A3182" t="str">
            <v>09.013.001-0</v>
          </cell>
          <cell r="B3182">
            <v>175.1</v>
          </cell>
        </row>
        <row r="3183">
          <cell r="A3183" t="str">
            <v>09.013.002-0</v>
          </cell>
          <cell r="B3183">
            <v>641.1</v>
          </cell>
        </row>
        <row r="3184">
          <cell r="A3184" t="str">
            <v>09.013.010-0</v>
          </cell>
          <cell r="B3184">
            <v>301.91000000000003</v>
          </cell>
        </row>
        <row r="3185">
          <cell r="A3185" t="str">
            <v>09.013.015-0</v>
          </cell>
          <cell r="B3185">
            <v>370.3</v>
          </cell>
        </row>
        <row r="3186">
          <cell r="A3186" t="str">
            <v>09.013.016-0</v>
          </cell>
          <cell r="B3186">
            <v>153.4</v>
          </cell>
        </row>
        <row r="3187">
          <cell r="A3187" t="str">
            <v>09.013.999-0</v>
          </cell>
          <cell r="B3187">
            <v>2670</v>
          </cell>
        </row>
        <row r="3188">
          <cell r="A3188" t="str">
            <v>09.015.003-0</v>
          </cell>
          <cell r="B3188">
            <v>63.5</v>
          </cell>
        </row>
        <row r="3189">
          <cell r="A3189" t="str">
            <v>09.015.005-0</v>
          </cell>
          <cell r="B3189">
            <v>54.27</v>
          </cell>
        </row>
        <row r="3190">
          <cell r="A3190" t="str">
            <v>09.015.006-0</v>
          </cell>
          <cell r="B3190">
            <v>94.28</v>
          </cell>
        </row>
        <row r="3191">
          <cell r="A3191" t="str">
            <v>09.015.007-0</v>
          </cell>
          <cell r="B3191">
            <v>59.32</v>
          </cell>
        </row>
        <row r="3192">
          <cell r="A3192" t="str">
            <v>09.015.008-0</v>
          </cell>
          <cell r="B3192">
            <v>53.71</v>
          </cell>
        </row>
        <row r="3193">
          <cell r="A3193" t="str">
            <v>09.015.010-0</v>
          </cell>
          <cell r="B3193">
            <v>91.64</v>
          </cell>
        </row>
        <row r="3194">
          <cell r="A3194" t="str">
            <v>09.015.015-0</v>
          </cell>
          <cell r="B3194">
            <v>58.3</v>
          </cell>
        </row>
        <row r="3195">
          <cell r="A3195" t="str">
            <v>09.015.020-0</v>
          </cell>
          <cell r="B3195">
            <v>102.45</v>
          </cell>
        </row>
        <row r="3196">
          <cell r="A3196" t="str">
            <v>09.015.025-0</v>
          </cell>
          <cell r="B3196">
            <v>59.57</v>
          </cell>
        </row>
        <row r="3197">
          <cell r="A3197" t="str">
            <v>09.015.030-0</v>
          </cell>
          <cell r="B3197">
            <v>79.03</v>
          </cell>
        </row>
        <row r="3198">
          <cell r="A3198" t="str">
            <v>09.015.032-0</v>
          </cell>
          <cell r="B3198">
            <v>76.7</v>
          </cell>
        </row>
        <row r="3199">
          <cell r="A3199" t="str">
            <v>09.015.034-0</v>
          </cell>
          <cell r="B3199">
            <v>52.44</v>
          </cell>
        </row>
        <row r="3200">
          <cell r="A3200" t="str">
            <v>09.015.036-0</v>
          </cell>
          <cell r="B3200">
            <v>53.47</v>
          </cell>
        </row>
        <row r="3201">
          <cell r="A3201" t="str">
            <v>09.015.500-0</v>
          </cell>
          <cell r="B3201">
            <v>128.13</v>
          </cell>
        </row>
        <row r="3202">
          <cell r="A3202" t="str">
            <v>09.015.999-0</v>
          </cell>
          <cell r="B3202">
            <v>2649</v>
          </cell>
        </row>
        <row r="3203">
          <cell r="A3203" t="str">
            <v>09.016.060-0</v>
          </cell>
          <cell r="B3203">
            <v>27.77</v>
          </cell>
        </row>
        <row r="3204">
          <cell r="A3204" t="str">
            <v>09.016.061-0</v>
          </cell>
          <cell r="B3204">
            <v>39.53</v>
          </cell>
        </row>
        <row r="3205">
          <cell r="A3205" t="str">
            <v>09.016.999-0</v>
          </cell>
          <cell r="B3205">
            <v>2703</v>
          </cell>
        </row>
        <row r="3206">
          <cell r="A3206" t="str">
            <v>09.020.070-0</v>
          </cell>
          <cell r="B3206">
            <v>13.98</v>
          </cell>
        </row>
        <row r="3207">
          <cell r="A3207" t="str">
            <v>09.020.075-0</v>
          </cell>
          <cell r="B3207">
            <v>48.53</v>
          </cell>
        </row>
        <row r="3208">
          <cell r="A3208" t="str">
            <v>09.020.076-0</v>
          </cell>
          <cell r="B3208">
            <v>22.55</v>
          </cell>
        </row>
        <row r="3209">
          <cell r="A3209" t="str">
            <v>09.020.080-0</v>
          </cell>
          <cell r="B3209">
            <v>24.64</v>
          </cell>
        </row>
        <row r="3210">
          <cell r="A3210" t="str">
            <v>09.020.085-0</v>
          </cell>
          <cell r="B3210">
            <v>15.64</v>
          </cell>
        </row>
        <row r="3211">
          <cell r="A3211" t="str">
            <v>09.020.999-0</v>
          </cell>
          <cell r="B3211">
            <v>4228</v>
          </cell>
        </row>
        <row r="3212">
          <cell r="A3212" t="str">
            <v>09.025.100-0</v>
          </cell>
          <cell r="B3212">
            <v>3.84</v>
          </cell>
        </row>
        <row r="3213">
          <cell r="A3213" t="str">
            <v>09.025.999-0</v>
          </cell>
          <cell r="B3213">
            <v>2231</v>
          </cell>
        </row>
        <row r="3214">
          <cell r="A3214" t="str">
            <v>10.001.004-1</v>
          </cell>
          <cell r="B3214">
            <v>69.430000000000007</v>
          </cell>
        </row>
        <row r="3215">
          <cell r="A3215" t="str">
            <v>10.001.005-1</v>
          </cell>
          <cell r="B3215">
            <v>75.87</v>
          </cell>
        </row>
        <row r="3216">
          <cell r="A3216" t="str">
            <v>10.001.999-0</v>
          </cell>
          <cell r="B3216">
            <v>2178</v>
          </cell>
        </row>
        <row r="3217">
          <cell r="A3217" t="str">
            <v>10.002.002-0</v>
          </cell>
          <cell r="B3217">
            <v>133.19</v>
          </cell>
        </row>
        <row r="3218">
          <cell r="A3218" t="str">
            <v>10.002.003-0</v>
          </cell>
          <cell r="B3218">
            <v>137.19</v>
          </cell>
        </row>
        <row r="3219">
          <cell r="A3219" t="str">
            <v>10.002.004-0</v>
          </cell>
          <cell r="B3219">
            <v>153.36000000000001</v>
          </cell>
        </row>
        <row r="3220">
          <cell r="A3220" t="str">
            <v>10.002.010-0</v>
          </cell>
          <cell r="B3220">
            <v>64.099999999999994</v>
          </cell>
        </row>
        <row r="3221">
          <cell r="A3221" t="str">
            <v>10.002.015-0</v>
          </cell>
          <cell r="B3221">
            <v>150.43</v>
          </cell>
        </row>
        <row r="3222">
          <cell r="A3222" t="str">
            <v>10.002.020-0</v>
          </cell>
          <cell r="B3222">
            <v>219.62</v>
          </cell>
        </row>
        <row r="3223">
          <cell r="A3223" t="str">
            <v>10.002.025-0</v>
          </cell>
          <cell r="B3223">
            <v>81.98</v>
          </cell>
        </row>
        <row r="3224">
          <cell r="A3224" t="str">
            <v>10.002.030-0</v>
          </cell>
          <cell r="B3224">
            <v>184.84</v>
          </cell>
        </row>
        <row r="3225">
          <cell r="A3225" t="str">
            <v>10.002.035-0</v>
          </cell>
          <cell r="B3225">
            <v>269.52999999999997</v>
          </cell>
        </row>
        <row r="3226">
          <cell r="A3226" t="str">
            <v>10.002.040-0</v>
          </cell>
          <cell r="B3226">
            <v>95.27</v>
          </cell>
        </row>
        <row r="3227">
          <cell r="A3227" t="str">
            <v>10.002.045-0</v>
          </cell>
          <cell r="B3227">
            <v>207.91</v>
          </cell>
        </row>
        <row r="3228">
          <cell r="A3228" t="str">
            <v>10.002.050-0</v>
          </cell>
          <cell r="B3228">
            <v>304.33</v>
          </cell>
        </row>
        <row r="3229">
          <cell r="A3229" t="str">
            <v>10.002.055-0</v>
          </cell>
          <cell r="B3229">
            <v>115.37</v>
          </cell>
        </row>
        <row r="3230">
          <cell r="A3230" t="str">
            <v>10.002.060-0</v>
          </cell>
          <cell r="B3230">
            <v>246.67</v>
          </cell>
        </row>
        <row r="3231">
          <cell r="A3231" t="str">
            <v>10.002.065-0</v>
          </cell>
          <cell r="B3231">
            <v>360.27</v>
          </cell>
        </row>
        <row r="3232">
          <cell r="A3232" t="str">
            <v>10.002.070-0</v>
          </cell>
          <cell r="B3232">
            <v>128.53</v>
          </cell>
        </row>
        <row r="3233">
          <cell r="A3233" t="str">
            <v>10.002.075-0</v>
          </cell>
          <cell r="B3233">
            <v>271.51</v>
          </cell>
        </row>
        <row r="3234">
          <cell r="A3234" t="str">
            <v>10.002.080-0</v>
          </cell>
          <cell r="B3234">
            <v>395.29</v>
          </cell>
        </row>
        <row r="3235">
          <cell r="A3235" t="str">
            <v>10.002.085-0</v>
          </cell>
          <cell r="B3235">
            <v>146.21</v>
          </cell>
        </row>
        <row r="3236">
          <cell r="A3236" t="str">
            <v>10.002.090-0</v>
          </cell>
          <cell r="B3236">
            <v>303.49</v>
          </cell>
        </row>
        <row r="3237">
          <cell r="A3237" t="str">
            <v>10.002.095-0</v>
          </cell>
          <cell r="B3237">
            <v>446.48</v>
          </cell>
        </row>
        <row r="3238">
          <cell r="A3238" t="str">
            <v>10.002.500-0</v>
          </cell>
          <cell r="B3238">
            <v>254.21</v>
          </cell>
        </row>
        <row r="3239">
          <cell r="A3239" t="str">
            <v>10.002.999-0</v>
          </cell>
          <cell r="B3239">
            <v>3799</v>
          </cell>
        </row>
        <row r="3240">
          <cell r="A3240" t="str">
            <v>10.003.005-1</v>
          </cell>
          <cell r="B3240">
            <v>27.78</v>
          </cell>
        </row>
        <row r="3241">
          <cell r="A3241" t="str">
            <v>10.003.006-0</v>
          </cell>
          <cell r="B3241">
            <v>8.2200000000000006</v>
          </cell>
        </row>
        <row r="3242">
          <cell r="A3242" t="str">
            <v>10.003.010-0</v>
          </cell>
          <cell r="B3242">
            <v>28.22</v>
          </cell>
        </row>
        <row r="3243">
          <cell r="A3243" t="str">
            <v>10.003.011-0</v>
          </cell>
          <cell r="B3243">
            <v>8.35</v>
          </cell>
        </row>
        <row r="3244">
          <cell r="A3244" t="str">
            <v>10.003.015-0</v>
          </cell>
          <cell r="B3244">
            <v>30.22</v>
          </cell>
        </row>
        <row r="3245">
          <cell r="A3245" t="str">
            <v>10.003.016-0</v>
          </cell>
          <cell r="B3245">
            <v>11.63</v>
          </cell>
        </row>
        <row r="3246">
          <cell r="A3246" t="str">
            <v>10.003.020-0</v>
          </cell>
          <cell r="B3246">
            <v>31.9</v>
          </cell>
        </row>
        <row r="3247">
          <cell r="A3247" t="str">
            <v>10.003.021-0</v>
          </cell>
          <cell r="B3247">
            <v>9.49</v>
          </cell>
        </row>
        <row r="3248">
          <cell r="A3248" t="str">
            <v>10.003.025-0</v>
          </cell>
          <cell r="B3248">
            <v>35.380000000000003</v>
          </cell>
        </row>
        <row r="3249">
          <cell r="A3249" t="str">
            <v>10.003.026-0</v>
          </cell>
          <cell r="B3249">
            <v>16.78</v>
          </cell>
        </row>
        <row r="3250">
          <cell r="A3250" t="str">
            <v>10.003.030-0</v>
          </cell>
          <cell r="B3250">
            <v>75.760000000000005</v>
          </cell>
        </row>
        <row r="3251">
          <cell r="A3251" t="str">
            <v>10.003.031-0</v>
          </cell>
          <cell r="B3251">
            <v>21.01</v>
          </cell>
        </row>
        <row r="3252">
          <cell r="A3252" t="str">
            <v>10.003.035-0</v>
          </cell>
          <cell r="B3252">
            <v>87.99</v>
          </cell>
        </row>
        <row r="3253">
          <cell r="A3253" t="str">
            <v>10.003.036-0</v>
          </cell>
          <cell r="B3253">
            <v>24.92</v>
          </cell>
        </row>
        <row r="3254">
          <cell r="A3254" t="str">
            <v>10.003.040-0</v>
          </cell>
          <cell r="B3254">
            <v>95</v>
          </cell>
        </row>
        <row r="3255">
          <cell r="A3255" t="str">
            <v>10.003.041-0</v>
          </cell>
          <cell r="B3255">
            <v>26.63</v>
          </cell>
        </row>
        <row r="3256">
          <cell r="A3256" t="str">
            <v>10.003.045-0</v>
          </cell>
          <cell r="B3256">
            <v>125.78</v>
          </cell>
        </row>
        <row r="3257">
          <cell r="A3257" t="str">
            <v>10.003.046-0</v>
          </cell>
          <cell r="B3257">
            <v>35.880000000000003</v>
          </cell>
        </row>
        <row r="3258">
          <cell r="A3258" t="str">
            <v>10.003.999-0</v>
          </cell>
          <cell r="B3258">
            <v>2551</v>
          </cell>
        </row>
        <row r="3259">
          <cell r="A3259" t="str">
            <v>10.004.130-0</v>
          </cell>
          <cell r="B3259">
            <v>24.6</v>
          </cell>
        </row>
        <row r="3260">
          <cell r="A3260" t="str">
            <v>10.004.135-0</v>
          </cell>
          <cell r="B3260">
            <v>28.52</v>
          </cell>
        </row>
        <row r="3261">
          <cell r="A3261" t="str">
            <v>10.004.140-0</v>
          </cell>
          <cell r="B3261">
            <v>37.700000000000003</v>
          </cell>
        </row>
        <row r="3262">
          <cell r="A3262" t="str">
            <v>10.004.145-0</v>
          </cell>
          <cell r="B3262">
            <v>37.700000000000003</v>
          </cell>
        </row>
        <row r="3263">
          <cell r="A3263" t="str">
            <v>10.004.149-0</v>
          </cell>
          <cell r="B3263">
            <v>42.9</v>
          </cell>
        </row>
        <row r="3264">
          <cell r="A3264" t="str">
            <v>10.004.165-0</v>
          </cell>
          <cell r="B3264">
            <v>51.2</v>
          </cell>
        </row>
        <row r="3265">
          <cell r="A3265" t="str">
            <v>10.004.170-0</v>
          </cell>
          <cell r="B3265">
            <v>63.3</v>
          </cell>
        </row>
        <row r="3266">
          <cell r="A3266" t="str">
            <v>10.004.175-0</v>
          </cell>
          <cell r="B3266">
            <v>146.19999999999999</v>
          </cell>
        </row>
        <row r="3267">
          <cell r="A3267" t="str">
            <v>10.004.200-0</v>
          </cell>
          <cell r="B3267">
            <v>9.6999999999999993</v>
          </cell>
        </row>
        <row r="3268">
          <cell r="A3268" t="str">
            <v>10.004.205-0</v>
          </cell>
          <cell r="B3268">
            <v>10.5</v>
          </cell>
        </row>
        <row r="3269">
          <cell r="A3269" t="str">
            <v>10.004.210-0</v>
          </cell>
          <cell r="B3269">
            <v>11.4</v>
          </cell>
        </row>
        <row r="3270">
          <cell r="A3270" t="str">
            <v>10.004.215-0</v>
          </cell>
          <cell r="B3270">
            <v>11.4</v>
          </cell>
        </row>
        <row r="3271">
          <cell r="A3271" t="str">
            <v>10.004.220-0</v>
          </cell>
          <cell r="B3271">
            <v>12.2</v>
          </cell>
        </row>
        <row r="3272">
          <cell r="A3272" t="str">
            <v>10.004.225-0</v>
          </cell>
          <cell r="B3272">
            <v>13.2</v>
          </cell>
        </row>
        <row r="3273">
          <cell r="A3273" t="str">
            <v>10.004.230-0</v>
          </cell>
          <cell r="B3273">
            <v>13.9</v>
          </cell>
        </row>
        <row r="3274">
          <cell r="A3274" t="str">
            <v>10.004.235-0</v>
          </cell>
          <cell r="B3274">
            <v>14.9</v>
          </cell>
        </row>
        <row r="3275">
          <cell r="A3275" t="str">
            <v>10.004.260-0</v>
          </cell>
          <cell r="B3275">
            <v>16.399999999999999</v>
          </cell>
        </row>
        <row r="3276">
          <cell r="A3276" t="str">
            <v>10.004.265-0</v>
          </cell>
          <cell r="B3276">
            <v>16.5</v>
          </cell>
        </row>
        <row r="3277">
          <cell r="A3277" t="str">
            <v>10.004.270-0</v>
          </cell>
          <cell r="B3277">
            <v>16.600000000000001</v>
          </cell>
        </row>
        <row r="3278">
          <cell r="A3278" t="str">
            <v>10.004.275-0</v>
          </cell>
          <cell r="B3278">
            <v>16.600000000000001</v>
          </cell>
        </row>
        <row r="3279">
          <cell r="A3279" t="str">
            <v>10.004.280-0</v>
          </cell>
          <cell r="B3279">
            <v>18.5</v>
          </cell>
        </row>
        <row r="3280">
          <cell r="A3280" t="str">
            <v>10.004.285-0</v>
          </cell>
          <cell r="B3280">
            <v>18.600000000000001</v>
          </cell>
        </row>
        <row r="3281">
          <cell r="A3281" t="str">
            <v>10.004.290-0</v>
          </cell>
          <cell r="B3281">
            <v>20.399999999999999</v>
          </cell>
        </row>
        <row r="3282">
          <cell r="A3282" t="str">
            <v>10.004.295-0</v>
          </cell>
          <cell r="B3282">
            <v>24.5</v>
          </cell>
        </row>
        <row r="3283">
          <cell r="A3283" t="str">
            <v>10.004.999-0</v>
          </cell>
          <cell r="B3283">
            <v>1434</v>
          </cell>
        </row>
        <row r="3284">
          <cell r="A3284" t="str">
            <v>10.005.002-0</v>
          </cell>
          <cell r="B3284">
            <v>91.48</v>
          </cell>
        </row>
        <row r="3285">
          <cell r="A3285" t="str">
            <v>10.005.003-1</v>
          </cell>
          <cell r="B3285">
            <v>100.03</v>
          </cell>
        </row>
        <row r="3286">
          <cell r="A3286" t="str">
            <v>10.005.004-0</v>
          </cell>
          <cell r="B3286">
            <v>123.04</v>
          </cell>
        </row>
        <row r="3287">
          <cell r="A3287" t="str">
            <v>10.005.005-0</v>
          </cell>
          <cell r="B3287">
            <v>147.01</v>
          </cell>
        </row>
        <row r="3288">
          <cell r="A3288" t="str">
            <v>10.005.006-0</v>
          </cell>
          <cell r="B3288">
            <v>167.17</v>
          </cell>
        </row>
        <row r="3289">
          <cell r="A3289" t="str">
            <v>10.005.022-0</v>
          </cell>
          <cell r="B3289">
            <v>95.74</v>
          </cell>
        </row>
        <row r="3290">
          <cell r="A3290" t="str">
            <v>10.005.023-1</v>
          </cell>
          <cell r="B3290">
            <v>104.3</v>
          </cell>
        </row>
        <row r="3291">
          <cell r="A3291" t="str">
            <v>10.005.024-0</v>
          </cell>
          <cell r="B3291">
            <v>127.66</v>
          </cell>
        </row>
        <row r="3292">
          <cell r="A3292" t="str">
            <v>10.005.025-0</v>
          </cell>
          <cell r="B3292">
            <v>151.99</v>
          </cell>
        </row>
        <row r="3293">
          <cell r="A3293" t="str">
            <v>10.005.026-0</v>
          </cell>
          <cell r="B3293">
            <v>170.83</v>
          </cell>
        </row>
        <row r="3294">
          <cell r="A3294" t="str">
            <v>10.005.030-0</v>
          </cell>
          <cell r="B3294">
            <v>51.44</v>
          </cell>
        </row>
        <row r="3295">
          <cell r="A3295" t="str">
            <v>10.005.031-0</v>
          </cell>
          <cell r="B3295">
            <v>56</v>
          </cell>
        </row>
        <row r="3296">
          <cell r="A3296" t="str">
            <v>10.005.032-0</v>
          </cell>
          <cell r="B3296">
            <v>70.48</v>
          </cell>
        </row>
        <row r="3297">
          <cell r="A3297" t="str">
            <v>10.005.033-0</v>
          </cell>
          <cell r="B3297">
            <v>83.3</v>
          </cell>
        </row>
        <row r="3298">
          <cell r="A3298" t="str">
            <v>10.005.034-0</v>
          </cell>
          <cell r="B3298">
            <v>88</v>
          </cell>
        </row>
        <row r="3299">
          <cell r="A3299" t="str">
            <v>10.005.050-1</v>
          </cell>
          <cell r="B3299">
            <v>91.48</v>
          </cell>
        </row>
        <row r="3300">
          <cell r="A3300" t="str">
            <v>10.005.052-0</v>
          </cell>
          <cell r="B3300">
            <v>103.66</v>
          </cell>
        </row>
        <row r="3301">
          <cell r="A3301" t="str">
            <v>10.005.055-0</v>
          </cell>
          <cell r="B3301">
            <v>127.53</v>
          </cell>
        </row>
        <row r="3302">
          <cell r="A3302" t="str">
            <v>10.005.057-0</v>
          </cell>
          <cell r="B3302">
            <v>153.72</v>
          </cell>
        </row>
        <row r="3303">
          <cell r="A3303" t="str">
            <v>10.005.060-0</v>
          </cell>
          <cell r="B3303">
            <v>183.31</v>
          </cell>
        </row>
        <row r="3304">
          <cell r="A3304" t="str">
            <v>10.005.500-0</v>
          </cell>
          <cell r="B3304">
            <v>152.36000000000001</v>
          </cell>
        </row>
        <row r="3305">
          <cell r="A3305" t="str">
            <v>10.005.999-0</v>
          </cell>
          <cell r="B3305">
            <v>2149</v>
          </cell>
        </row>
        <row r="3306">
          <cell r="A3306" t="str">
            <v>10.006.006-0</v>
          </cell>
          <cell r="B3306">
            <v>840.11</v>
          </cell>
        </row>
        <row r="3307">
          <cell r="A3307" t="str">
            <v>10.006.007-0</v>
          </cell>
          <cell r="B3307">
            <v>975.16</v>
          </cell>
        </row>
        <row r="3308">
          <cell r="A3308" t="str">
            <v>10.006.010-0</v>
          </cell>
          <cell r="B3308">
            <v>2937.31</v>
          </cell>
        </row>
        <row r="3309">
          <cell r="A3309" t="str">
            <v>10.006.011-0</v>
          </cell>
          <cell r="B3309">
            <v>3759.3</v>
          </cell>
        </row>
        <row r="3310">
          <cell r="A3310" t="str">
            <v>10.006.012-0</v>
          </cell>
          <cell r="B3310">
            <v>4893.8100000000004</v>
          </cell>
        </row>
        <row r="3311">
          <cell r="A3311" t="str">
            <v>10.006.013-0</v>
          </cell>
          <cell r="B3311">
            <v>8289.73</v>
          </cell>
        </row>
        <row r="3312">
          <cell r="A3312" t="str">
            <v>10.006.020-1</v>
          </cell>
          <cell r="B3312">
            <v>168.12</v>
          </cell>
        </row>
        <row r="3313">
          <cell r="A3313" t="str">
            <v>10.006.021-0</v>
          </cell>
          <cell r="B3313">
            <v>218.56</v>
          </cell>
        </row>
        <row r="3314">
          <cell r="A3314" t="str">
            <v>10.006.022-0</v>
          </cell>
          <cell r="B3314">
            <v>226.97</v>
          </cell>
        </row>
        <row r="3315">
          <cell r="A3315" t="str">
            <v>10.006.023-0</v>
          </cell>
          <cell r="B3315">
            <v>184.94</v>
          </cell>
        </row>
        <row r="3316">
          <cell r="A3316" t="str">
            <v>10.006.024-0</v>
          </cell>
          <cell r="B3316">
            <v>240.42</v>
          </cell>
        </row>
        <row r="3317">
          <cell r="A3317" t="str">
            <v>10.006.025-0</v>
          </cell>
          <cell r="B3317">
            <v>249.67</v>
          </cell>
        </row>
        <row r="3318">
          <cell r="A3318" t="str">
            <v>10.006.030-1</v>
          </cell>
          <cell r="B3318">
            <v>242.81</v>
          </cell>
        </row>
        <row r="3319">
          <cell r="A3319" t="str">
            <v>10.006.031-0</v>
          </cell>
          <cell r="B3319">
            <v>315.64999999999998</v>
          </cell>
        </row>
        <row r="3320">
          <cell r="A3320" t="str">
            <v>10.006.032-0</v>
          </cell>
          <cell r="B3320">
            <v>327.79</v>
          </cell>
        </row>
        <row r="3321">
          <cell r="A3321" t="str">
            <v>10.006.033-0</v>
          </cell>
          <cell r="B3321">
            <v>267.08999999999997</v>
          </cell>
        </row>
        <row r="3322">
          <cell r="A3322" t="str">
            <v>10.006.034-0</v>
          </cell>
          <cell r="B3322">
            <v>347.22</v>
          </cell>
        </row>
        <row r="3323">
          <cell r="A3323" t="str">
            <v>10.006.035-0</v>
          </cell>
          <cell r="B3323">
            <v>360.57</v>
          </cell>
        </row>
        <row r="3324">
          <cell r="A3324" t="str">
            <v>10.006.040-1</v>
          </cell>
          <cell r="B3324">
            <v>353.34</v>
          </cell>
        </row>
        <row r="3325">
          <cell r="A3325" t="str">
            <v>10.006.041-0</v>
          </cell>
          <cell r="B3325">
            <v>459.35</v>
          </cell>
        </row>
        <row r="3326">
          <cell r="A3326" t="str">
            <v>10.006.042-0</v>
          </cell>
          <cell r="B3326">
            <v>477.02</v>
          </cell>
        </row>
        <row r="3327">
          <cell r="A3327" t="str">
            <v>10.006.043-0</v>
          </cell>
          <cell r="B3327">
            <v>388.68</v>
          </cell>
        </row>
        <row r="3328">
          <cell r="A3328" t="str">
            <v>10.006.044-0</v>
          </cell>
          <cell r="B3328">
            <v>505.28</v>
          </cell>
        </row>
        <row r="3329">
          <cell r="A3329" t="str">
            <v>10.006.045-0</v>
          </cell>
          <cell r="B3329">
            <v>524.72</v>
          </cell>
        </row>
        <row r="3330">
          <cell r="A3330" t="str">
            <v>10.006.050-1</v>
          </cell>
          <cell r="B3330">
            <v>529.80999999999995</v>
          </cell>
        </row>
        <row r="3331">
          <cell r="A3331" t="str">
            <v>10.006.051-0</v>
          </cell>
          <cell r="B3331">
            <v>688.75</v>
          </cell>
        </row>
        <row r="3332">
          <cell r="A3332" t="str">
            <v>10.006.052-0</v>
          </cell>
          <cell r="B3332">
            <v>715.24</v>
          </cell>
        </row>
        <row r="3333">
          <cell r="A3333" t="str">
            <v>10.006.053-0</v>
          </cell>
          <cell r="B3333">
            <v>582.79</v>
          </cell>
        </row>
        <row r="3334">
          <cell r="A3334" t="str">
            <v>10.006.054-0</v>
          </cell>
          <cell r="B3334">
            <v>757.63</v>
          </cell>
        </row>
        <row r="3335">
          <cell r="A3335" t="str">
            <v>10.006.055-0</v>
          </cell>
          <cell r="B3335">
            <v>786.77</v>
          </cell>
        </row>
        <row r="3336">
          <cell r="A3336" t="str">
            <v>10.006.999-0</v>
          </cell>
          <cell r="B3336">
            <v>3066</v>
          </cell>
        </row>
        <row r="3337">
          <cell r="A3337" t="str">
            <v>10.007.030-1</v>
          </cell>
          <cell r="B3337">
            <v>1986.62</v>
          </cell>
        </row>
        <row r="3338">
          <cell r="A3338" t="str">
            <v>10.007.031-0</v>
          </cell>
          <cell r="B3338">
            <v>2781.27</v>
          </cell>
        </row>
        <row r="3339">
          <cell r="A3339" t="str">
            <v>10.007.032-0</v>
          </cell>
          <cell r="B3339">
            <v>3079.26</v>
          </cell>
        </row>
        <row r="3340">
          <cell r="A3340" t="str">
            <v>10.007.033-0</v>
          </cell>
          <cell r="B3340">
            <v>2582.61</v>
          </cell>
        </row>
        <row r="3341">
          <cell r="A3341" t="str">
            <v>10.007.034-0</v>
          </cell>
          <cell r="B3341">
            <v>3615.65</v>
          </cell>
        </row>
        <row r="3342">
          <cell r="A3342" t="str">
            <v>10.007.035-0</v>
          </cell>
          <cell r="B3342">
            <v>4003.05</v>
          </cell>
        </row>
        <row r="3343">
          <cell r="A3343" t="str">
            <v>10.007.040-1</v>
          </cell>
          <cell r="B3343">
            <v>2313.29</v>
          </cell>
        </row>
        <row r="3344">
          <cell r="A3344" t="str">
            <v>10.007.041-0</v>
          </cell>
          <cell r="B3344">
            <v>3238.61</v>
          </cell>
        </row>
        <row r="3345">
          <cell r="A3345" t="str">
            <v>10.007.042-0</v>
          </cell>
          <cell r="B3345">
            <v>3585.6</v>
          </cell>
        </row>
        <row r="3346">
          <cell r="A3346" t="str">
            <v>10.007.043-0</v>
          </cell>
          <cell r="B3346">
            <v>3007.28</v>
          </cell>
        </row>
        <row r="3347">
          <cell r="A3347" t="str">
            <v>10.007.044-0</v>
          </cell>
          <cell r="B3347">
            <v>4210.1899999999996</v>
          </cell>
        </row>
        <row r="3348">
          <cell r="A3348" t="str">
            <v>10.007.045-0</v>
          </cell>
          <cell r="B3348">
            <v>4661.29</v>
          </cell>
        </row>
        <row r="3349">
          <cell r="A3349" t="str">
            <v>10.007.060-1</v>
          </cell>
          <cell r="B3349">
            <v>2721.52</v>
          </cell>
        </row>
        <row r="3350">
          <cell r="A3350" t="str">
            <v>10.007.061-0</v>
          </cell>
          <cell r="B3350">
            <v>3810.13</v>
          </cell>
        </row>
        <row r="3351">
          <cell r="A3351" t="str">
            <v>10.007.062-0</v>
          </cell>
          <cell r="B3351">
            <v>4218.3599999999997</v>
          </cell>
        </row>
        <row r="3352">
          <cell r="A3352" t="str">
            <v>10.007.063-0</v>
          </cell>
          <cell r="B3352">
            <v>3537.98</v>
          </cell>
        </row>
        <row r="3353">
          <cell r="A3353" t="str">
            <v>10.007.064-0</v>
          </cell>
          <cell r="B3353">
            <v>4953.17</v>
          </cell>
        </row>
        <row r="3354">
          <cell r="A3354" t="str">
            <v>10.007.065-0</v>
          </cell>
          <cell r="B3354">
            <v>5483.87</v>
          </cell>
        </row>
        <row r="3355">
          <cell r="A3355" t="str">
            <v>10.007.070-1</v>
          </cell>
          <cell r="B3355">
            <v>2912.03</v>
          </cell>
        </row>
        <row r="3356">
          <cell r="A3356" t="str">
            <v>10.007.071-0</v>
          </cell>
          <cell r="B3356">
            <v>4076.84</v>
          </cell>
        </row>
        <row r="3357">
          <cell r="A3357" t="str">
            <v>10.007.072-0</v>
          </cell>
          <cell r="B3357">
            <v>4513.6400000000003</v>
          </cell>
        </row>
        <row r="3358">
          <cell r="A3358" t="str">
            <v>10.007.073-0</v>
          </cell>
          <cell r="B3358">
            <v>3785.64</v>
          </cell>
        </row>
        <row r="3359">
          <cell r="A3359" t="str">
            <v>10.007.074-0</v>
          </cell>
          <cell r="B3359">
            <v>5299.89</v>
          </cell>
        </row>
        <row r="3360">
          <cell r="A3360" t="str">
            <v>10.007.075-0</v>
          </cell>
          <cell r="B3360">
            <v>5867.74</v>
          </cell>
        </row>
        <row r="3361">
          <cell r="A3361" t="str">
            <v>10.007.080-1</v>
          </cell>
          <cell r="B3361">
            <v>3102.53</v>
          </cell>
        </row>
        <row r="3362">
          <cell r="A3362" t="str">
            <v>10.007.081-0</v>
          </cell>
          <cell r="B3362">
            <v>4343.55</v>
          </cell>
        </row>
        <row r="3363">
          <cell r="A3363" t="str">
            <v>10.007.082-0</v>
          </cell>
          <cell r="B3363">
            <v>4808.93</v>
          </cell>
        </row>
        <row r="3364">
          <cell r="A3364" t="str">
            <v>10.007.083-0</v>
          </cell>
          <cell r="B3364">
            <v>4033.29</v>
          </cell>
        </row>
        <row r="3365">
          <cell r="A3365" t="str">
            <v>10.007.084-0</v>
          </cell>
          <cell r="B3365">
            <v>5646.61</v>
          </cell>
        </row>
        <row r="3366">
          <cell r="A3366" t="str">
            <v>10.007.085-0</v>
          </cell>
          <cell r="B3366">
            <v>6251.61</v>
          </cell>
        </row>
        <row r="3367">
          <cell r="A3367" t="str">
            <v>10.007.090-1</v>
          </cell>
          <cell r="B3367">
            <v>3456.33</v>
          </cell>
        </row>
        <row r="3368">
          <cell r="A3368" t="str">
            <v>10.007.091-0</v>
          </cell>
          <cell r="B3368">
            <v>4838.87</v>
          </cell>
        </row>
        <row r="3369">
          <cell r="A3369" t="str">
            <v>10.007.092-0</v>
          </cell>
          <cell r="B3369">
            <v>5357.32</v>
          </cell>
        </row>
        <row r="3370">
          <cell r="A3370" t="str">
            <v>10.007.093-0</v>
          </cell>
          <cell r="B3370">
            <v>4493.2299999999996</v>
          </cell>
        </row>
        <row r="3371">
          <cell r="A3371" t="str">
            <v>10.007.094-0</v>
          </cell>
          <cell r="B3371">
            <v>6290.53</v>
          </cell>
        </row>
        <row r="3372">
          <cell r="A3372" t="str">
            <v>10.007.095-0</v>
          </cell>
          <cell r="B3372">
            <v>6964.51</v>
          </cell>
        </row>
        <row r="3373">
          <cell r="A3373" t="str">
            <v>10.007.100-1</v>
          </cell>
          <cell r="B3373">
            <v>3755.7</v>
          </cell>
        </row>
        <row r="3374">
          <cell r="A3374" t="str">
            <v>10.007.101-0</v>
          </cell>
          <cell r="B3374">
            <v>5257.98</v>
          </cell>
        </row>
        <row r="3375">
          <cell r="A3375" t="str">
            <v>10.007.102-0</v>
          </cell>
          <cell r="B3375">
            <v>5821.34</v>
          </cell>
        </row>
        <row r="3376">
          <cell r="A3376" t="str">
            <v>10.007.103-0</v>
          </cell>
          <cell r="B3376">
            <v>4882.41</v>
          </cell>
        </row>
        <row r="3377">
          <cell r="A3377" t="str">
            <v>10.007.104-0</v>
          </cell>
          <cell r="B3377">
            <v>6835.38</v>
          </cell>
        </row>
        <row r="3378">
          <cell r="A3378" t="str">
            <v>10.007.105-0</v>
          </cell>
          <cell r="B3378">
            <v>7567.74</v>
          </cell>
        </row>
        <row r="3379">
          <cell r="A3379" t="str">
            <v>10.007.110-1</v>
          </cell>
          <cell r="B3379">
            <v>4027.85</v>
          </cell>
        </row>
        <row r="3380">
          <cell r="A3380" t="str">
            <v>10.007.111-0</v>
          </cell>
          <cell r="B3380">
            <v>5638.99</v>
          </cell>
        </row>
        <row r="3381">
          <cell r="A3381" t="str">
            <v>10.007.112-0</v>
          </cell>
          <cell r="B3381">
            <v>6243.17</v>
          </cell>
        </row>
        <row r="3382">
          <cell r="A3382" t="str">
            <v>10.007.113-0</v>
          </cell>
          <cell r="B3382">
            <v>5236.21</v>
          </cell>
        </row>
        <row r="3383">
          <cell r="A3383" t="str">
            <v>10.007.114-0</v>
          </cell>
          <cell r="B3383">
            <v>7330.69</v>
          </cell>
        </row>
        <row r="3384">
          <cell r="A3384" t="str">
            <v>10.007.115-0</v>
          </cell>
          <cell r="B3384">
            <v>8116.13</v>
          </cell>
        </row>
        <row r="3385">
          <cell r="A3385" t="str">
            <v>10.007.200-1</v>
          </cell>
          <cell r="B3385">
            <v>522.45000000000005</v>
          </cell>
        </row>
        <row r="3386">
          <cell r="A3386" t="str">
            <v>10.007.201-0</v>
          </cell>
          <cell r="B3386">
            <v>809.79</v>
          </cell>
        </row>
        <row r="3387">
          <cell r="A3387" t="str">
            <v>10.007.202-0</v>
          </cell>
          <cell r="B3387">
            <v>914.28</v>
          </cell>
        </row>
        <row r="3388">
          <cell r="A3388" t="str">
            <v>10.007.203-0</v>
          </cell>
          <cell r="B3388">
            <v>705.3</v>
          </cell>
        </row>
        <row r="3389">
          <cell r="A3389" t="str">
            <v>10.007.204-0</v>
          </cell>
          <cell r="B3389">
            <v>1093.22</v>
          </cell>
        </row>
        <row r="3390">
          <cell r="A3390" t="str">
            <v>10.007.205-0</v>
          </cell>
          <cell r="B3390">
            <v>1234.28</v>
          </cell>
        </row>
        <row r="3391">
          <cell r="A3391" t="str">
            <v>10.007.999-0</v>
          </cell>
          <cell r="B3391">
            <v>2241</v>
          </cell>
        </row>
        <row r="3392">
          <cell r="A3392" t="str">
            <v>10.008.001-1</v>
          </cell>
          <cell r="B3392">
            <v>67.599999999999994</v>
          </cell>
        </row>
        <row r="3393">
          <cell r="A3393" t="str">
            <v>10.008.002-1</v>
          </cell>
          <cell r="B3393">
            <v>103.55</v>
          </cell>
        </row>
        <row r="3394">
          <cell r="A3394" t="str">
            <v>10.008.003-1</v>
          </cell>
          <cell r="B3394">
            <v>77.94</v>
          </cell>
        </row>
        <row r="3395">
          <cell r="A3395" t="str">
            <v>10.008.004-1</v>
          </cell>
          <cell r="B3395">
            <v>118.7</v>
          </cell>
        </row>
        <row r="3396">
          <cell r="A3396" t="str">
            <v>10.008.005-1</v>
          </cell>
          <cell r="B3396">
            <v>88.68</v>
          </cell>
        </row>
        <row r="3397">
          <cell r="A3397" t="str">
            <v>10.008.006-1</v>
          </cell>
          <cell r="B3397">
            <v>135.15</v>
          </cell>
        </row>
        <row r="3398">
          <cell r="A3398" t="str">
            <v>10.008.007-1</v>
          </cell>
          <cell r="B3398">
            <v>112.41</v>
          </cell>
        </row>
        <row r="3399">
          <cell r="A3399" t="str">
            <v>10.008.008-1</v>
          </cell>
          <cell r="B3399">
            <v>171.08</v>
          </cell>
        </row>
        <row r="3400">
          <cell r="A3400" t="str">
            <v>10.008.009-1</v>
          </cell>
          <cell r="B3400">
            <v>138.66</v>
          </cell>
        </row>
        <row r="3401">
          <cell r="A3401" t="str">
            <v>10.008.010-1</v>
          </cell>
          <cell r="B3401">
            <v>211.11</v>
          </cell>
        </row>
        <row r="3402">
          <cell r="A3402" t="str">
            <v>10.008.020-0</v>
          </cell>
          <cell r="B3402">
            <v>94.65</v>
          </cell>
        </row>
        <row r="3403">
          <cell r="A3403" t="str">
            <v>10.008.021-0</v>
          </cell>
          <cell r="B3403">
            <v>188.46</v>
          </cell>
        </row>
        <row r="3404">
          <cell r="A3404" t="str">
            <v>10.008.022-0</v>
          </cell>
          <cell r="B3404">
            <v>109.12</v>
          </cell>
        </row>
        <row r="3405">
          <cell r="A3405" t="str">
            <v>10.008.023-0</v>
          </cell>
          <cell r="B3405">
            <v>216.03</v>
          </cell>
        </row>
        <row r="3406">
          <cell r="A3406" t="str">
            <v>10.008.024-0</v>
          </cell>
          <cell r="B3406">
            <v>124.15</v>
          </cell>
        </row>
        <row r="3407">
          <cell r="A3407" t="str">
            <v>10.008.025-0</v>
          </cell>
          <cell r="B3407">
            <v>245.98</v>
          </cell>
        </row>
        <row r="3408">
          <cell r="A3408" t="str">
            <v>10.008.026-0</v>
          </cell>
          <cell r="B3408">
            <v>157.38</v>
          </cell>
        </row>
        <row r="3409">
          <cell r="A3409" t="str">
            <v>10.008.027-0</v>
          </cell>
          <cell r="B3409">
            <v>311.37</v>
          </cell>
        </row>
        <row r="3410">
          <cell r="A3410" t="str">
            <v>10.008.028-0</v>
          </cell>
          <cell r="B3410">
            <v>194.12</v>
          </cell>
        </row>
        <row r="3411">
          <cell r="A3411" t="str">
            <v>10.008.029-0</v>
          </cell>
          <cell r="B3411">
            <v>384.23</v>
          </cell>
        </row>
        <row r="3412">
          <cell r="A3412" t="str">
            <v>10.008.040-0</v>
          </cell>
          <cell r="B3412">
            <v>104.79</v>
          </cell>
        </row>
        <row r="3413">
          <cell r="A3413" t="str">
            <v>10.008.041-0</v>
          </cell>
          <cell r="B3413">
            <v>208.65</v>
          </cell>
        </row>
        <row r="3414">
          <cell r="A3414" t="str">
            <v>10.008.042-0</v>
          </cell>
          <cell r="B3414">
            <v>120.81</v>
          </cell>
        </row>
        <row r="3415">
          <cell r="A3415" t="str">
            <v>10.008.043-0</v>
          </cell>
          <cell r="B3415">
            <v>239.18</v>
          </cell>
        </row>
        <row r="3416">
          <cell r="A3416" t="str">
            <v>10.008.044-0</v>
          </cell>
          <cell r="B3416">
            <v>137.46</v>
          </cell>
        </row>
        <row r="3417">
          <cell r="A3417" t="str">
            <v>10.008.045-0</v>
          </cell>
          <cell r="B3417">
            <v>272.33999999999997</v>
          </cell>
        </row>
        <row r="3418">
          <cell r="A3418" t="str">
            <v>10.008.046-0</v>
          </cell>
          <cell r="B3418">
            <v>174.24</v>
          </cell>
        </row>
        <row r="3419">
          <cell r="A3419" t="str">
            <v>10.008.047-0</v>
          </cell>
          <cell r="B3419">
            <v>344.73</v>
          </cell>
        </row>
        <row r="3420">
          <cell r="A3420" t="str">
            <v>10.008.048-0</v>
          </cell>
          <cell r="B3420">
            <v>214.92</v>
          </cell>
        </row>
        <row r="3421">
          <cell r="A3421" t="str">
            <v>10.008.049-0</v>
          </cell>
          <cell r="B3421">
            <v>425.4</v>
          </cell>
        </row>
        <row r="3422">
          <cell r="A3422" t="str">
            <v>10.008.050-1</v>
          </cell>
          <cell r="B3422">
            <v>43.91</v>
          </cell>
        </row>
        <row r="3423">
          <cell r="A3423" t="str">
            <v>10.008.051-1</v>
          </cell>
          <cell r="B3423">
            <v>15.11</v>
          </cell>
        </row>
        <row r="3424">
          <cell r="A3424" t="str">
            <v>10.008.060-0</v>
          </cell>
          <cell r="B3424">
            <v>61.48</v>
          </cell>
        </row>
        <row r="3425">
          <cell r="A3425" t="str">
            <v>10.008.061-0</v>
          </cell>
          <cell r="B3425">
            <v>27.51</v>
          </cell>
        </row>
        <row r="3426">
          <cell r="A3426" t="str">
            <v>10.008.070-0</v>
          </cell>
          <cell r="B3426">
            <v>68.069999999999993</v>
          </cell>
        </row>
        <row r="3427">
          <cell r="A3427" t="str">
            <v>10.008.071-0</v>
          </cell>
          <cell r="B3427">
            <v>30.45</v>
          </cell>
        </row>
        <row r="3428">
          <cell r="A3428" t="str">
            <v>10.008.999-0</v>
          </cell>
          <cell r="B3428">
            <v>2897</v>
          </cell>
        </row>
        <row r="3429">
          <cell r="A3429" t="str">
            <v>10.009.015-1</v>
          </cell>
          <cell r="B3429">
            <v>689.38</v>
          </cell>
        </row>
        <row r="3430">
          <cell r="A3430" t="str">
            <v>10.009.016-0</v>
          </cell>
          <cell r="B3430">
            <v>827.26</v>
          </cell>
        </row>
        <row r="3431">
          <cell r="A3431" t="str">
            <v>10.009.017-0</v>
          </cell>
          <cell r="B3431">
            <v>965.13</v>
          </cell>
        </row>
        <row r="3432">
          <cell r="A3432" t="str">
            <v>10.009.018-0</v>
          </cell>
          <cell r="B3432">
            <v>1034.07</v>
          </cell>
        </row>
        <row r="3433">
          <cell r="A3433" t="str">
            <v>10.009.019-0</v>
          </cell>
          <cell r="B3433">
            <v>1103.01</v>
          </cell>
        </row>
        <row r="3434">
          <cell r="A3434" t="str">
            <v>10.009.020-0</v>
          </cell>
          <cell r="B3434">
            <v>1240.8900000000001</v>
          </cell>
        </row>
        <row r="3435">
          <cell r="A3435" t="str">
            <v>10.009.021-0</v>
          </cell>
          <cell r="B3435">
            <v>1378.76</v>
          </cell>
        </row>
        <row r="3436">
          <cell r="A3436" t="str">
            <v>10.009.022-0</v>
          </cell>
          <cell r="B3436">
            <v>1516.64</v>
          </cell>
        </row>
        <row r="3437">
          <cell r="A3437" t="str">
            <v>10.009.023-0</v>
          </cell>
          <cell r="B3437">
            <v>456.79</v>
          </cell>
        </row>
        <row r="3438">
          <cell r="A3438" t="str">
            <v>10.009.999-0</v>
          </cell>
          <cell r="B3438">
            <v>2317</v>
          </cell>
        </row>
        <row r="3439">
          <cell r="A3439" t="str">
            <v>10.010.001-1</v>
          </cell>
          <cell r="B3439">
            <v>103.43</v>
          </cell>
        </row>
        <row r="3440">
          <cell r="A3440" t="str">
            <v>10.010.002-0</v>
          </cell>
          <cell r="B3440">
            <v>99.17</v>
          </cell>
        </row>
        <row r="3441">
          <cell r="A3441" t="str">
            <v>10.010.003-1</v>
          </cell>
          <cell r="B3441">
            <v>112.56</v>
          </cell>
        </row>
        <row r="3442">
          <cell r="A3442" t="str">
            <v>10.010.004-1</v>
          </cell>
          <cell r="B3442">
            <v>217.66</v>
          </cell>
        </row>
        <row r="3443">
          <cell r="A3443" t="str">
            <v>10.010.005-1</v>
          </cell>
          <cell r="B3443">
            <v>246.92</v>
          </cell>
        </row>
        <row r="3444">
          <cell r="A3444" t="str">
            <v>10.010.010-0</v>
          </cell>
          <cell r="B3444">
            <v>292.19</v>
          </cell>
        </row>
        <row r="3445">
          <cell r="A3445" t="str">
            <v>10.010.012-0</v>
          </cell>
          <cell r="B3445">
            <v>554.66</v>
          </cell>
        </row>
        <row r="3446">
          <cell r="A3446" t="str">
            <v>10.010.020-0</v>
          </cell>
          <cell r="B3446">
            <v>66.44</v>
          </cell>
        </row>
        <row r="3447">
          <cell r="A3447" t="str">
            <v>10.010.025-0</v>
          </cell>
          <cell r="B3447">
            <v>119.08</v>
          </cell>
        </row>
        <row r="3448">
          <cell r="A3448" t="str">
            <v>10.010.030-0</v>
          </cell>
          <cell r="B3448">
            <v>157.06</v>
          </cell>
        </row>
        <row r="3449">
          <cell r="A3449" t="str">
            <v>10.010.035-0</v>
          </cell>
          <cell r="B3449">
            <v>68.5</v>
          </cell>
        </row>
        <row r="3450">
          <cell r="A3450" t="str">
            <v>10.010.040-0</v>
          </cell>
          <cell r="B3450">
            <v>122.31</v>
          </cell>
        </row>
        <row r="3451">
          <cell r="A3451" t="str">
            <v>10.010.045-0</v>
          </cell>
          <cell r="B3451">
            <v>161.9</v>
          </cell>
        </row>
        <row r="3452">
          <cell r="A3452" t="str">
            <v>10.010.050-0</v>
          </cell>
          <cell r="B3452">
            <v>71.400000000000006</v>
          </cell>
        </row>
        <row r="3453">
          <cell r="A3453" t="str">
            <v>10.010.055-0</v>
          </cell>
          <cell r="B3453">
            <v>124.14</v>
          </cell>
        </row>
        <row r="3454">
          <cell r="A3454" t="str">
            <v>10.010.060-0</v>
          </cell>
          <cell r="B3454">
            <v>164.7</v>
          </cell>
        </row>
        <row r="3455">
          <cell r="A3455" t="str">
            <v>10.010.065-0</v>
          </cell>
          <cell r="B3455">
            <v>102.3</v>
          </cell>
        </row>
        <row r="3456">
          <cell r="A3456" t="str">
            <v>10.010.070-0</v>
          </cell>
          <cell r="B3456">
            <v>181.99</v>
          </cell>
        </row>
        <row r="3457">
          <cell r="A3457" t="str">
            <v>10.010.075-0</v>
          </cell>
          <cell r="B3457">
            <v>239.87</v>
          </cell>
        </row>
        <row r="3458">
          <cell r="A3458" t="str">
            <v>10.010.080-0</v>
          </cell>
          <cell r="B3458">
            <v>107.12</v>
          </cell>
        </row>
        <row r="3459">
          <cell r="A3459" t="str">
            <v>10.010.085-0</v>
          </cell>
          <cell r="B3459">
            <v>188</v>
          </cell>
        </row>
        <row r="3460">
          <cell r="A3460" t="str">
            <v>10.010.090-0</v>
          </cell>
          <cell r="B3460">
            <v>248.42</v>
          </cell>
        </row>
        <row r="3461">
          <cell r="A3461" t="str">
            <v>10.010.095-0</v>
          </cell>
          <cell r="B3461">
            <v>110.87</v>
          </cell>
        </row>
        <row r="3462">
          <cell r="A3462" t="str">
            <v>10.010.100-0</v>
          </cell>
          <cell r="B3462">
            <v>195.54</v>
          </cell>
        </row>
        <row r="3463">
          <cell r="A3463" t="str">
            <v>10.010.105-0</v>
          </cell>
          <cell r="B3463">
            <v>264.42</v>
          </cell>
        </row>
        <row r="3464">
          <cell r="A3464" t="str">
            <v>10.010.999-0</v>
          </cell>
          <cell r="B3464">
            <v>2870</v>
          </cell>
        </row>
        <row r="3465">
          <cell r="A3465" t="str">
            <v>10.011.006-1</v>
          </cell>
          <cell r="B3465">
            <v>38.1</v>
          </cell>
        </row>
        <row r="3466">
          <cell r="A3466" t="str">
            <v>10.011.007-0</v>
          </cell>
          <cell r="B3466">
            <v>51.43</v>
          </cell>
        </row>
        <row r="3467">
          <cell r="A3467" t="str">
            <v>10.011.008-0</v>
          </cell>
          <cell r="B3467">
            <v>60.96</v>
          </cell>
        </row>
        <row r="3468">
          <cell r="A3468" t="str">
            <v>10.011.009-1</v>
          </cell>
          <cell r="B3468">
            <v>64.77</v>
          </cell>
        </row>
        <row r="3469">
          <cell r="A3469" t="str">
            <v>10.011.010-0</v>
          </cell>
          <cell r="B3469">
            <v>87.44</v>
          </cell>
        </row>
        <row r="3470">
          <cell r="A3470" t="str">
            <v>10.011.011-0</v>
          </cell>
          <cell r="B3470">
            <v>103.64</v>
          </cell>
        </row>
        <row r="3471">
          <cell r="A3471" t="str">
            <v>10.011.999-0</v>
          </cell>
          <cell r="B3471">
            <v>2629</v>
          </cell>
        </row>
        <row r="3472">
          <cell r="A3472" t="str">
            <v>10.012.001-0</v>
          </cell>
          <cell r="B3472">
            <v>53.86</v>
          </cell>
        </row>
        <row r="3473">
          <cell r="A3473" t="str">
            <v>10.012.005-0</v>
          </cell>
          <cell r="B3473">
            <v>67.09</v>
          </cell>
        </row>
        <row r="3474">
          <cell r="A3474" t="str">
            <v>10.012.010-0</v>
          </cell>
          <cell r="B3474">
            <v>111.19</v>
          </cell>
        </row>
        <row r="3475">
          <cell r="A3475" t="str">
            <v>10.012.015-0</v>
          </cell>
          <cell r="B3475">
            <v>128.83000000000001</v>
          </cell>
        </row>
        <row r="3476">
          <cell r="A3476" t="str">
            <v>10.012.050-0</v>
          </cell>
          <cell r="B3476">
            <v>153.16999999999999</v>
          </cell>
        </row>
        <row r="3477">
          <cell r="A3477" t="str">
            <v>10.012.055-1</v>
          </cell>
          <cell r="B3477">
            <v>229.76</v>
          </cell>
        </row>
        <row r="3478">
          <cell r="A3478" t="str">
            <v>10.012.060-0</v>
          </cell>
          <cell r="B3478">
            <v>265.47000000000003</v>
          </cell>
        </row>
        <row r="3479">
          <cell r="A3479" t="str">
            <v>10.012.065-0</v>
          </cell>
          <cell r="B3479">
            <v>306.35000000000002</v>
          </cell>
        </row>
        <row r="3480">
          <cell r="A3480" t="str">
            <v>10.012.070-0</v>
          </cell>
          <cell r="B3480">
            <v>382.94</v>
          </cell>
        </row>
        <row r="3481">
          <cell r="A3481" t="str">
            <v>10.012.080-0</v>
          </cell>
          <cell r="B3481">
            <v>474.85</v>
          </cell>
        </row>
        <row r="3482">
          <cell r="A3482" t="str">
            <v>10.012.999-0</v>
          </cell>
          <cell r="B3482">
            <v>2533</v>
          </cell>
        </row>
        <row r="3483">
          <cell r="A3483" t="str">
            <v>10.013.001-0</v>
          </cell>
          <cell r="B3483">
            <v>8.84</v>
          </cell>
        </row>
        <row r="3484">
          <cell r="A3484" t="str">
            <v>10.013.002-0</v>
          </cell>
          <cell r="B3484">
            <v>11.25</v>
          </cell>
        </row>
        <row r="3485">
          <cell r="A3485" t="str">
            <v>10.013.003-0</v>
          </cell>
          <cell r="B3485">
            <v>20.99</v>
          </cell>
        </row>
        <row r="3486">
          <cell r="A3486" t="str">
            <v>10.013.005-0</v>
          </cell>
          <cell r="B3486">
            <v>9.56</v>
          </cell>
        </row>
        <row r="3487">
          <cell r="A3487" t="str">
            <v>10.013.006-0</v>
          </cell>
          <cell r="B3487">
            <v>12.72</v>
          </cell>
        </row>
        <row r="3488">
          <cell r="A3488" t="str">
            <v>10.013.999-0</v>
          </cell>
          <cell r="B3488">
            <v>2294</v>
          </cell>
        </row>
        <row r="3489">
          <cell r="A3489" t="str">
            <v>10.014.001-0</v>
          </cell>
          <cell r="B3489">
            <v>3.4</v>
          </cell>
        </row>
        <row r="3490">
          <cell r="A3490" t="str">
            <v>10.014.005-0</v>
          </cell>
          <cell r="B3490">
            <v>3.3</v>
          </cell>
        </row>
        <row r="3491">
          <cell r="A3491" t="str">
            <v>10.014.010-0</v>
          </cell>
          <cell r="B3491">
            <v>8.7799999999999994</v>
          </cell>
        </row>
        <row r="3492">
          <cell r="A3492" t="str">
            <v>10.014.015-0</v>
          </cell>
          <cell r="B3492">
            <v>7.76</v>
          </cell>
        </row>
        <row r="3493">
          <cell r="A3493" t="str">
            <v>10.014.999-0</v>
          </cell>
          <cell r="B3493">
            <v>3371</v>
          </cell>
        </row>
        <row r="3494">
          <cell r="A3494" t="str">
            <v>10.015.001-0</v>
          </cell>
          <cell r="B3494">
            <v>2.1</v>
          </cell>
        </row>
        <row r="3495">
          <cell r="A3495" t="str">
            <v>10.015.005-0</v>
          </cell>
          <cell r="B3495">
            <v>5.69</v>
          </cell>
        </row>
        <row r="3496">
          <cell r="A3496" t="str">
            <v>10.015.010-0</v>
          </cell>
          <cell r="B3496">
            <v>8.23</v>
          </cell>
        </row>
        <row r="3497">
          <cell r="A3497" t="str">
            <v>10.015.015-0</v>
          </cell>
          <cell r="B3497">
            <v>10.81</v>
          </cell>
        </row>
        <row r="3498">
          <cell r="A3498" t="str">
            <v>10.015.999-0</v>
          </cell>
          <cell r="B3498">
            <v>4171</v>
          </cell>
        </row>
        <row r="3499">
          <cell r="A3499" t="str">
            <v>10.016.001-0</v>
          </cell>
          <cell r="B3499">
            <v>160.44999999999999</v>
          </cell>
        </row>
        <row r="3500">
          <cell r="A3500" t="str">
            <v>10.016.999-0</v>
          </cell>
          <cell r="B3500">
            <v>2689</v>
          </cell>
        </row>
        <row r="3501">
          <cell r="A3501" t="str">
            <v>10.017.001-0</v>
          </cell>
          <cell r="B3501">
            <v>14.49</v>
          </cell>
        </row>
        <row r="3502">
          <cell r="A3502" t="str">
            <v>10.017.002-0</v>
          </cell>
          <cell r="B3502">
            <v>18.48</v>
          </cell>
        </row>
        <row r="3503">
          <cell r="A3503" t="str">
            <v>10.017.003-0</v>
          </cell>
          <cell r="B3503">
            <v>28.14</v>
          </cell>
        </row>
        <row r="3504">
          <cell r="A3504" t="str">
            <v>10.017.004-0</v>
          </cell>
          <cell r="B3504">
            <v>17.98</v>
          </cell>
        </row>
        <row r="3505">
          <cell r="A3505" t="str">
            <v>10.017.005-0</v>
          </cell>
          <cell r="B3505">
            <v>22.88</v>
          </cell>
        </row>
        <row r="3506">
          <cell r="A3506" t="str">
            <v>10.017.006-0</v>
          </cell>
          <cell r="B3506">
            <v>42.67</v>
          </cell>
        </row>
        <row r="3507">
          <cell r="A3507" t="str">
            <v>10.017.007-0</v>
          </cell>
          <cell r="B3507">
            <v>25.15</v>
          </cell>
        </row>
        <row r="3508">
          <cell r="A3508" t="str">
            <v>10.017.008-1</v>
          </cell>
          <cell r="B3508">
            <v>31.44</v>
          </cell>
        </row>
        <row r="3509">
          <cell r="A3509" t="str">
            <v>10.017.009-0</v>
          </cell>
          <cell r="B3509">
            <v>55.61</v>
          </cell>
        </row>
        <row r="3510">
          <cell r="A3510" t="str">
            <v>10.017.015-0</v>
          </cell>
          <cell r="B3510">
            <v>20.12</v>
          </cell>
        </row>
        <row r="3511">
          <cell r="A3511" t="str">
            <v>10.017.016-0</v>
          </cell>
          <cell r="B3511">
            <v>28.01</v>
          </cell>
        </row>
        <row r="3512">
          <cell r="A3512" t="str">
            <v>10.017.017-0</v>
          </cell>
          <cell r="B3512">
            <v>57.85</v>
          </cell>
        </row>
        <row r="3513">
          <cell r="A3513" t="str">
            <v>10.017.020-0</v>
          </cell>
          <cell r="B3513">
            <v>23.17</v>
          </cell>
        </row>
        <row r="3514">
          <cell r="A3514" t="str">
            <v>10.017.021-0</v>
          </cell>
          <cell r="B3514">
            <v>32.58</v>
          </cell>
        </row>
        <row r="3515">
          <cell r="A3515" t="str">
            <v>10.017.022-0</v>
          </cell>
          <cell r="B3515">
            <v>67.39</v>
          </cell>
        </row>
        <row r="3516">
          <cell r="A3516" t="str">
            <v>10.017.999-0</v>
          </cell>
          <cell r="B3516">
            <v>2045</v>
          </cell>
        </row>
        <row r="3517">
          <cell r="A3517" t="str">
            <v>10.028.005-0</v>
          </cell>
          <cell r="B3517">
            <v>20.68</v>
          </cell>
        </row>
        <row r="3518">
          <cell r="A3518" t="str">
            <v>10.028.010-0</v>
          </cell>
          <cell r="B3518">
            <v>28.2</v>
          </cell>
        </row>
        <row r="3519">
          <cell r="A3519" t="str">
            <v>10.028.015-0</v>
          </cell>
          <cell r="B3519">
            <v>35.92</v>
          </cell>
        </row>
        <row r="3520">
          <cell r="A3520" t="str">
            <v>10.028.025-0</v>
          </cell>
          <cell r="B3520">
            <v>26.7</v>
          </cell>
        </row>
        <row r="3521">
          <cell r="A3521" t="str">
            <v>10.028.030-0</v>
          </cell>
          <cell r="B3521">
            <v>34.72</v>
          </cell>
        </row>
        <row r="3522">
          <cell r="A3522" t="str">
            <v>10.028.035-0</v>
          </cell>
          <cell r="B3522">
            <v>46.33</v>
          </cell>
        </row>
        <row r="3523">
          <cell r="A3523" t="str">
            <v>10.028.040-0</v>
          </cell>
          <cell r="B3523">
            <v>55.26</v>
          </cell>
        </row>
        <row r="3524">
          <cell r="A3524" t="str">
            <v>10.028.045-0</v>
          </cell>
          <cell r="B3524">
            <v>90.7</v>
          </cell>
        </row>
        <row r="3525">
          <cell r="A3525" t="str">
            <v>10.028.050-0</v>
          </cell>
          <cell r="B3525">
            <v>129.72</v>
          </cell>
        </row>
        <row r="3526">
          <cell r="A3526" t="str">
            <v>10.028.999-0</v>
          </cell>
          <cell r="B3526">
            <v>2507</v>
          </cell>
        </row>
        <row r="3527">
          <cell r="A3527" t="str">
            <v>10.055.999-0</v>
          </cell>
          <cell r="B3527">
            <v>2673</v>
          </cell>
        </row>
        <row r="3528">
          <cell r="A3528" t="str">
            <v>10.060.004-0</v>
          </cell>
          <cell r="B3528">
            <v>40.65</v>
          </cell>
        </row>
        <row r="3529">
          <cell r="A3529" t="str">
            <v>10.060.005-0</v>
          </cell>
          <cell r="B3529">
            <v>54.01</v>
          </cell>
        </row>
        <row r="3530">
          <cell r="A3530" t="str">
            <v>10.060.999-0</v>
          </cell>
          <cell r="B3530">
            <v>2557</v>
          </cell>
        </row>
        <row r="3531">
          <cell r="A3531" t="str">
            <v>10.065.001-0</v>
          </cell>
          <cell r="B3531">
            <v>327.35000000000002</v>
          </cell>
        </row>
        <row r="3532">
          <cell r="A3532" t="str">
            <v>10.065.002-0</v>
          </cell>
          <cell r="B3532">
            <v>399.42</v>
          </cell>
        </row>
        <row r="3533">
          <cell r="A3533" t="str">
            <v>10.065.003-0</v>
          </cell>
          <cell r="B3533">
            <v>654.71</v>
          </cell>
        </row>
        <row r="3534">
          <cell r="A3534" t="str">
            <v>10.065.004-0</v>
          </cell>
          <cell r="B3534">
            <v>883.27</v>
          </cell>
        </row>
        <row r="3535">
          <cell r="A3535" t="str">
            <v>10.065.999-0</v>
          </cell>
          <cell r="B3535">
            <v>2136</v>
          </cell>
        </row>
        <row r="3536">
          <cell r="A3536" t="str">
            <v>10.070.001-0</v>
          </cell>
          <cell r="B3536">
            <v>4.8499999999999996</v>
          </cell>
        </row>
        <row r="3537">
          <cell r="A3537" t="str">
            <v>10.070.999-0</v>
          </cell>
          <cell r="B3537">
            <v>3226</v>
          </cell>
        </row>
        <row r="3538">
          <cell r="A3538" t="str">
            <v>10.080.001-0</v>
          </cell>
          <cell r="B3538">
            <v>26.3</v>
          </cell>
        </row>
        <row r="3539">
          <cell r="A3539" t="str">
            <v>10.080.999-0</v>
          </cell>
          <cell r="B3539">
            <v>2897</v>
          </cell>
        </row>
        <row r="3540">
          <cell r="A3540" t="str">
            <v>11.001.001-1</v>
          </cell>
          <cell r="B3540">
            <v>104.19</v>
          </cell>
        </row>
        <row r="3541">
          <cell r="A3541" t="str">
            <v>11.001.005-1</v>
          </cell>
          <cell r="B3541">
            <v>112.27</v>
          </cell>
        </row>
        <row r="3542">
          <cell r="A3542" t="str">
            <v>11.001.009-1</v>
          </cell>
          <cell r="B3542">
            <v>121.14</v>
          </cell>
        </row>
        <row r="3543">
          <cell r="A3543" t="str">
            <v>11.001.012-1</v>
          </cell>
          <cell r="B3543">
            <v>128.38999999999999</v>
          </cell>
        </row>
        <row r="3544">
          <cell r="A3544" t="str">
            <v>11.001.016-1</v>
          </cell>
          <cell r="B3544">
            <v>139.1</v>
          </cell>
        </row>
        <row r="3545">
          <cell r="A3545" t="str">
            <v>11.001.017-0</v>
          </cell>
          <cell r="B3545">
            <v>142.88</v>
          </cell>
        </row>
        <row r="3546">
          <cell r="A3546" t="str">
            <v>11.001.018-0</v>
          </cell>
          <cell r="B3546">
            <v>489.28</v>
          </cell>
        </row>
        <row r="3547">
          <cell r="A3547" t="str">
            <v>11.001.020-1</v>
          </cell>
          <cell r="B3547">
            <v>88.13</v>
          </cell>
        </row>
        <row r="3548">
          <cell r="A3548" t="str">
            <v>11.001.999-0</v>
          </cell>
          <cell r="B3548">
            <v>1248</v>
          </cell>
        </row>
        <row r="3549">
          <cell r="A3549" t="str">
            <v>11.002.010-0</v>
          </cell>
          <cell r="B3549">
            <v>42.08</v>
          </cell>
        </row>
        <row r="3550">
          <cell r="A3550" t="str">
            <v>11.002.011-1</v>
          </cell>
          <cell r="B3550">
            <v>17.510000000000002</v>
          </cell>
        </row>
        <row r="3551">
          <cell r="A3551" t="str">
            <v>11.002.012-1</v>
          </cell>
          <cell r="B3551">
            <v>20.59</v>
          </cell>
        </row>
        <row r="3552">
          <cell r="A3552" t="str">
            <v>11.002.013-1</v>
          </cell>
          <cell r="B3552">
            <v>25.95</v>
          </cell>
        </row>
        <row r="3553">
          <cell r="A3553" t="str">
            <v>11.002.014-1</v>
          </cell>
          <cell r="B3553">
            <v>31.22</v>
          </cell>
        </row>
        <row r="3554">
          <cell r="A3554" t="str">
            <v>11.002.015-1</v>
          </cell>
          <cell r="B3554">
            <v>36.11</v>
          </cell>
        </row>
        <row r="3555">
          <cell r="A3555" t="str">
            <v>11.002.017-1</v>
          </cell>
          <cell r="B3555">
            <v>14.33</v>
          </cell>
        </row>
        <row r="3556">
          <cell r="A3556" t="str">
            <v>11.002.018-0</v>
          </cell>
          <cell r="B3556">
            <v>18.7</v>
          </cell>
        </row>
        <row r="3557">
          <cell r="A3557" t="str">
            <v>11.002.021-1</v>
          </cell>
          <cell r="B3557">
            <v>30.69</v>
          </cell>
        </row>
        <row r="3558">
          <cell r="A3558" t="str">
            <v>11.002.022-1</v>
          </cell>
          <cell r="B3558">
            <v>31.13</v>
          </cell>
        </row>
        <row r="3559">
          <cell r="A3559" t="str">
            <v>11.002.023-1</v>
          </cell>
          <cell r="B3559">
            <v>37.159999999999997</v>
          </cell>
        </row>
        <row r="3560">
          <cell r="A3560" t="str">
            <v>11.002.024-1</v>
          </cell>
          <cell r="B3560">
            <v>40.83</v>
          </cell>
        </row>
        <row r="3561">
          <cell r="A3561" t="str">
            <v>11.002.025-1</v>
          </cell>
          <cell r="B3561">
            <v>54.3</v>
          </cell>
        </row>
        <row r="3562">
          <cell r="A3562" t="str">
            <v>11.002.027-1</v>
          </cell>
          <cell r="B3562">
            <v>26.95</v>
          </cell>
        </row>
        <row r="3563">
          <cell r="A3563" t="str">
            <v>11.002.028-1</v>
          </cell>
          <cell r="B3563">
            <v>30.54</v>
          </cell>
        </row>
        <row r="3564">
          <cell r="A3564" t="str">
            <v>11.002.029-1</v>
          </cell>
          <cell r="B3564">
            <v>33.43</v>
          </cell>
        </row>
        <row r="3565">
          <cell r="A3565" t="str">
            <v>11.002.030-1</v>
          </cell>
          <cell r="B3565">
            <v>37.090000000000003</v>
          </cell>
        </row>
        <row r="3566">
          <cell r="A3566" t="str">
            <v>11.002.031-1</v>
          </cell>
          <cell r="B3566">
            <v>49.01</v>
          </cell>
        </row>
        <row r="3567">
          <cell r="A3567" t="str">
            <v>11.002.033-1</v>
          </cell>
          <cell r="B3567">
            <v>23.3</v>
          </cell>
        </row>
        <row r="3568">
          <cell r="A3568" t="str">
            <v>11.002.034-1</v>
          </cell>
          <cell r="B3568">
            <v>23.42</v>
          </cell>
        </row>
        <row r="3569">
          <cell r="A3569" t="str">
            <v>11.002.035-1</v>
          </cell>
          <cell r="B3569">
            <v>23.62</v>
          </cell>
        </row>
        <row r="3570">
          <cell r="A3570" t="str">
            <v>11.002.036-1</v>
          </cell>
          <cell r="B3570">
            <v>24.49</v>
          </cell>
        </row>
        <row r="3571">
          <cell r="A3571" t="str">
            <v>11.002.037-1</v>
          </cell>
          <cell r="B3571">
            <v>28.24</v>
          </cell>
        </row>
        <row r="3572">
          <cell r="A3572" t="str">
            <v>11.002.039-1</v>
          </cell>
          <cell r="B3572">
            <v>2.1800000000000002</v>
          </cell>
        </row>
        <row r="3573">
          <cell r="A3573" t="str">
            <v>11.002.040-1</v>
          </cell>
          <cell r="B3573">
            <v>1.34</v>
          </cell>
        </row>
        <row r="3574">
          <cell r="A3574" t="str">
            <v>11.002.041-0</v>
          </cell>
          <cell r="B3574">
            <v>26.79</v>
          </cell>
        </row>
        <row r="3575">
          <cell r="A3575" t="str">
            <v>11.002.042-0</v>
          </cell>
          <cell r="B3575">
            <v>26.94</v>
          </cell>
        </row>
        <row r="3576">
          <cell r="A3576" t="str">
            <v>11.002.043-1</v>
          </cell>
          <cell r="B3576">
            <v>27.16</v>
          </cell>
        </row>
        <row r="3577">
          <cell r="A3577" t="str">
            <v>11.002.044-0</v>
          </cell>
          <cell r="B3577">
            <v>28.16</v>
          </cell>
        </row>
        <row r="3578">
          <cell r="A3578" t="str">
            <v>11.002.045-0</v>
          </cell>
          <cell r="B3578">
            <v>32.47</v>
          </cell>
        </row>
        <row r="3579">
          <cell r="A3579" t="str">
            <v>11.002.060-0</v>
          </cell>
          <cell r="B3579">
            <v>47.55</v>
          </cell>
        </row>
        <row r="3580">
          <cell r="A3580" t="str">
            <v>11.002.999-0</v>
          </cell>
          <cell r="B3580">
            <v>2777</v>
          </cell>
        </row>
        <row r="3581">
          <cell r="A3581" t="str">
            <v>11.003.001-1</v>
          </cell>
          <cell r="B3581">
            <v>163.58000000000001</v>
          </cell>
        </row>
        <row r="3582">
          <cell r="A3582" t="str">
            <v>11.003.002-0</v>
          </cell>
          <cell r="B3582">
            <v>175.38</v>
          </cell>
        </row>
        <row r="3583">
          <cell r="A3583" t="str">
            <v>11.003.003-1</v>
          </cell>
          <cell r="B3583">
            <v>184.25</v>
          </cell>
        </row>
        <row r="3584">
          <cell r="A3584" t="str">
            <v>11.003.005-1</v>
          </cell>
          <cell r="B3584">
            <v>188.42</v>
          </cell>
        </row>
        <row r="3585">
          <cell r="A3585" t="str">
            <v>11.003.010-0</v>
          </cell>
          <cell r="B3585">
            <v>192.9</v>
          </cell>
        </row>
        <row r="3586">
          <cell r="A3586" t="str">
            <v>11.003.014-1</v>
          </cell>
          <cell r="B3586">
            <v>145.03</v>
          </cell>
        </row>
        <row r="3587">
          <cell r="A3587" t="str">
            <v>11.003.999-0</v>
          </cell>
          <cell r="B3587">
            <v>1568</v>
          </cell>
        </row>
        <row r="3588">
          <cell r="A3588" t="str">
            <v>11.004.001-1</v>
          </cell>
          <cell r="B3588">
            <v>9.5</v>
          </cell>
        </row>
        <row r="3589">
          <cell r="A3589" t="str">
            <v>11.004.002-0</v>
          </cell>
          <cell r="B3589">
            <v>84.71</v>
          </cell>
        </row>
        <row r="3590">
          <cell r="A3590" t="str">
            <v>11.004.003-0</v>
          </cell>
          <cell r="B3590">
            <v>114.43</v>
          </cell>
        </row>
        <row r="3591">
          <cell r="A3591" t="str">
            <v>11.004.020-1</v>
          </cell>
          <cell r="B3591">
            <v>19.63</v>
          </cell>
        </row>
        <row r="3592">
          <cell r="A3592" t="str">
            <v>11.004.021-1</v>
          </cell>
          <cell r="B3592">
            <v>22.5</v>
          </cell>
        </row>
        <row r="3593">
          <cell r="A3593" t="str">
            <v>11.004.022-1</v>
          </cell>
          <cell r="B3593">
            <v>26.29</v>
          </cell>
        </row>
        <row r="3594">
          <cell r="A3594" t="str">
            <v>11.004.023-1</v>
          </cell>
          <cell r="B3594">
            <v>31.27</v>
          </cell>
        </row>
        <row r="3595">
          <cell r="A3595" t="str">
            <v>11.004.024-1</v>
          </cell>
          <cell r="B3595">
            <v>38.090000000000003</v>
          </cell>
        </row>
        <row r="3596">
          <cell r="A3596" t="str">
            <v>11.004.025-1</v>
          </cell>
          <cell r="B3596">
            <v>33.43</v>
          </cell>
        </row>
        <row r="3597">
          <cell r="A3597" t="str">
            <v>11.004.026-0</v>
          </cell>
          <cell r="B3597">
            <v>21.33</v>
          </cell>
        </row>
        <row r="3598">
          <cell r="A3598" t="str">
            <v>11.004.027-0</v>
          </cell>
          <cell r="B3598">
            <v>60.42</v>
          </cell>
        </row>
        <row r="3599">
          <cell r="A3599" t="str">
            <v>11.004.028-0</v>
          </cell>
          <cell r="B3599">
            <v>43.97</v>
          </cell>
        </row>
        <row r="3600">
          <cell r="A3600" t="str">
            <v>11.004.029-0</v>
          </cell>
          <cell r="B3600">
            <v>10.1</v>
          </cell>
        </row>
        <row r="3601">
          <cell r="A3601" t="str">
            <v>11.004.030-1</v>
          </cell>
          <cell r="B3601">
            <v>48.24</v>
          </cell>
        </row>
        <row r="3602">
          <cell r="A3602" t="str">
            <v>11.004.035-1</v>
          </cell>
          <cell r="B3602">
            <v>3.71</v>
          </cell>
        </row>
        <row r="3603">
          <cell r="A3603" t="str">
            <v>11.004.036-0</v>
          </cell>
          <cell r="B3603">
            <v>4.88</v>
          </cell>
        </row>
        <row r="3604">
          <cell r="A3604" t="str">
            <v>11.004.037-0</v>
          </cell>
          <cell r="B3604">
            <v>5.64</v>
          </cell>
        </row>
        <row r="3605">
          <cell r="A3605" t="str">
            <v>11.004.038-1</v>
          </cell>
          <cell r="B3605">
            <v>7.52</v>
          </cell>
        </row>
        <row r="3606">
          <cell r="A3606" t="str">
            <v>11.004.053-1</v>
          </cell>
          <cell r="B3606">
            <v>29.91</v>
          </cell>
        </row>
        <row r="3607">
          <cell r="A3607" t="str">
            <v>11.004.055-0</v>
          </cell>
          <cell r="B3607">
            <v>1278.0999999999999</v>
          </cell>
        </row>
        <row r="3608">
          <cell r="A3608" t="str">
            <v>11.004.060-0</v>
          </cell>
          <cell r="B3608">
            <v>67.72</v>
          </cell>
        </row>
        <row r="3609">
          <cell r="A3609" t="str">
            <v>11.004.061-0</v>
          </cell>
          <cell r="B3609">
            <v>5.08</v>
          </cell>
        </row>
        <row r="3610">
          <cell r="A3610" t="str">
            <v>11.004.063-0</v>
          </cell>
          <cell r="B3610">
            <v>4.6500000000000004</v>
          </cell>
        </row>
        <row r="3611">
          <cell r="A3611" t="str">
            <v>11.004.065-0</v>
          </cell>
          <cell r="B3611">
            <v>11.82</v>
          </cell>
        </row>
        <row r="3612">
          <cell r="A3612" t="str">
            <v>11.004.066-0</v>
          </cell>
          <cell r="B3612">
            <v>10.199999999999999</v>
          </cell>
        </row>
        <row r="3613">
          <cell r="A3613" t="str">
            <v>11.004.069-1</v>
          </cell>
          <cell r="B3613">
            <v>14.84</v>
          </cell>
        </row>
        <row r="3614">
          <cell r="A3614" t="str">
            <v>11.004.070-1</v>
          </cell>
          <cell r="B3614">
            <v>13.17</v>
          </cell>
        </row>
        <row r="3615">
          <cell r="A3615" t="str">
            <v>11.004.072-1</v>
          </cell>
          <cell r="B3615">
            <v>23.07</v>
          </cell>
        </row>
        <row r="3616">
          <cell r="A3616" t="str">
            <v>11.004.073-1</v>
          </cell>
          <cell r="B3616">
            <v>20.54</v>
          </cell>
        </row>
        <row r="3617">
          <cell r="A3617" t="str">
            <v>11.004.075-0</v>
          </cell>
          <cell r="B3617">
            <v>25.75</v>
          </cell>
        </row>
        <row r="3618">
          <cell r="A3618" t="str">
            <v>11.004.076-1</v>
          </cell>
          <cell r="B3618">
            <v>23.07</v>
          </cell>
        </row>
        <row r="3619">
          <cell r="A3619" t="str">
            <v>11.004.080-0</v>
          </cell>
          <cell r="B3619">
            <v>1.3</v>
          </cell>
        </row>
        <row r="3620">
          <cell r="A3620" t="str">
            <v>11.004.999-0</v>
          </cell>
          <cell r="B3620">
            <v>2771</v>
          </cell>
        </row>
        <row r="3621">
          <cell r="A3621" t="str">
            <v>11.005.001-1</v>
          </cell>
          <cell r="B3621">
            <v>26.43</v>
          </cell>
        </row>
        <row r="3622">
          <cell r="A3622" t="str">
            <v>11.005.002-1</v>
          </cell>
          <cell r="B3622">
            <v>40.99</v>
          </cell>
        </row>
        <row r="3623">
          <cell r="A3623" t="str">
            <v>11.005.005-1</v>
          </cell>
          <cell r="B3623">
            <v>71.3</v>
          </cell>
        </row>
        <row r="3624">
          <cell r="A3624" t="str">
            <v>11.005.006-1</v>
          </cell>
          <cell r="B3624">
            <v>52.08</v>
          </cell>
        </row>
        <row r="3625">
          <cell r="A3625" t="str">
            <v>11.005.010-0</v>
          </cell>
          <cell r="B3625">
            <v>19.850000000000001</v>
          </cell>
        </row>
        <row r="3626">
          <cell r="A3626" t="str">
            <v>11.005.012-0</v>
          </cell>
          <cell r="B3626">
            <v>25.48</v>
          </cell>
        </row>
        <row r="3627">
          <cell r="A3627" t="str">
            <v>11.005.015-0</v>
          </cell>
          <cell r="B3627">
            <v>39.71</v>
          </cell>
        </row>
        <row r="3628">
          <cell r="A3628" t="str">
            <v>11.005.020-0</v>
          </cell>
          <cell r="B3628">
            <v>15.29</v>
          </cell>
        </row>
        <row r="3629">
          <cell r="A3629" t="str">
            <v>11.005.050-0</v>
          </cell>
          <cell r="B3629">
            <v>92.57</v>
          </cell>
        </row>
        <row r="3630">
          <cell r="A3630" t="str">
            <v>11.005.055-0</v>
          </cell>
          <cell r="B3630">
            <v>72.89</v>
          </cell>
        </row>
        <row r="3631">
          <cell r="A3631" t="str">
            <v>11.005.999-0</v>
          </cell>
          <cell r="B3631">
            <v>2093</v>
          </cell>
        </row>
        <row r="3632">
          <cell r="A3632" t="str">
            <v>11.008.001-1</v>
          </cell>
          <cell r="B3632">
            <v>3.92</v>
          </cell>
        </row>
        <row r="3633">
          <cell r="A3633" t="str">
            <v>11.008.003-0</v>
          </cell>
          <cell r="B3633">
            <v>3.61</v>
          </cell>
        </row>
        <row r="3634">
          <cell r="A3634" t="str">
            <v>11.008.004-1</v>
          </cell>
          <cell r="B3634">
            <v>3.14</v>
          </cell>
        </row>
        <row r="3635">
          <cell r="A3635" t="str">
            <v>11.008.999-0</v>
          </cell>
          <cell r="B3635">
            <v>3945</v>
          </cell>
        </row>
        <row r="3636">
          <cell r="A3636" t="str">
            <v>11.009.011-0</v>
          </cell>
          <cell r="B3636">
            <v>3.67</v>
          </cell>
        </row>
        <row r="3637">
          <cell r="A3637" t="str">
            <v>11.009.013-0</v>
          </cell>
          <cell r="B3637">
            <v>3.58</v>
          </cell>
        </row>
        <row r="3638">
          <cell r="A3638" t="str">
            <v>11.009.014-1</v>
          </cell>
          <cell r="B3638">
            <v>3.07</v>
          </cell>
        </row>
        <row r="3639">
          <cell r="A3639" t="str">
            <v>11.009.015-1</v>
          </cell>
          <cell r="B3639">
            <v>2.82</v>
          </cell>
        </row>
        <row r="3640">
          <cell r="A3640" t="str">
            <v>11.009.999-0</v>
          </cell>
          <cell r="B3640">
            <v>3653</v>
          </cell>
        </row>
        <row r="3641">
          <cell r="A3641" t="str">
            <v>11.010.008-0</v>
          </cell>
          <cell r="B3641">
            <v>6.09</v>
          </cell>
        </row>
        <row r="3642">
          <cell r="A3642" t="str">
            <v>11.010.009-0</v>
          </cell>
          <cell r="B3642">
            <v>12.56</v>
          </cell>
        </row>
        <row r="3643">
          <cell r="A3643" t="str">
            <v>11.010.010-0</v>
          </cell>
          <cell r="B3643">
            <v>10.4</v>
          </cell>
        </row>
        <row r="3644">
          <cell r="A3644" t="str">
            <v>11.010.011-0</v>
          </cell>
          <cell r="B3644">
            <v>9.76</v>
          </cell>
        </row>
        <row r="3645">
          <cell r="A3645" t="str">
            <v>11.010.012-0</v>
          </cell>
          <cell r="B3645">
            <v>9.35</v>
          </cell>
        </row>
        <row r="3646">
          <cell r="A3646" t="str">
            <v>11.010.013-0</v>
          </cell>
          <cell r="B3646">
            <v>9.08</v>
          </cell>
        </row>
        <row r="3647">
          <cell r="A3647" t="str">
            <v>11.010.014-0</v>
          </cell>
          <cell r="B3647">
            <v>8.9</v>
          </cell>
        </row>
        <row r="3648">
          <cell r="A3648" t="str">
            <v>11.010.015-1</v>
          </cell>
          <cell r="B3648">
            <v>8.15</v>
          </cell>
        </row>
        <row r="3649">
          <cell r="A3649" t="str">
            <v>11.010.016-0</v>
          </cell>
          <cell r="B3649">
            <v>7.78</v>
          </cell>
        </row>
        <row r="3650">
          <cell r="A3650" t="str">
            <v>11.010.017-0</v>
          </cell>
          <cell r="B3650">
            <v>7.71</v>
          </cell>
        </row>
        <row r="3651">
          <cell r="A3651" t="str">
            <v>11.010.018-0</v>
          </cell>
          <cell r="B3651">
            <v>7.51</v>
          </cell>
        </row>
        <row r="3652">
          <cell r="A3652" t="str">
            <v>11.010.027-0</v>
          </cell>
          <cell r="B3652">
            <v>6.09</v>
          </cell>
        </row>
        <row r="3653">
          <cell r="A3653" t="str">
            <v>11.010.028-0</v>
          </cell>
          <cell r="B3653">
            <v>13.7</v>
          </cell>
        </row>
        <row r="3654">
          <cell r="A3654" t="str">
            <v>11.010.029-0</v>
          </cell>
          <cell r="B3654">
            <v>11.16</v>
          </cell>
        </row>
        <row r="3655">
          <cell r="A3655" t="str">
            <v>11.010.030-0</v>
          </cell>
          <cell r="B3655">
            <v>11.48</v>
          </cell>
        </row>
        <row r="3656">
          <cell r="A3656" t="str">
            <v>11.010.031-0</v>
          </cell>
          <cell r="B3656">
            <v>10.98</v>
          </cell>
        </row>
        <row r="3657">
          <cell r="A3657" t="str">
            <v>11.010.032-0</v>
          </cell>
          <cell r="B3657">
            <v>10.64</v>
          </cell>
        </row>
        <row r="3658">
          <cell r="A3658" t="str">
            <v>11.010.033-0</v>
          </cell>
          <cell r="B3658">
            <v>10.050000000000001</v>
          </cell>
        </row>
        <row r="3659">
          <cell r="A3659" t="str">
            <v>11.010.034-0</v>
          </cell>
          <cell r="B3659">
            <v>9.1999999999999993</v>
          </cell>
        </row>
        <row r="3660">
          <cell r="A3660" t="str">
            <v>11.010.035-0</v>
          </cell>
          <cell r="B3660">
            <v>8.67</v>
          </cell>
        </row>
        <row r="3661">
          <cell r="A3661" t="str">
            <v>11.010.036-0</v>
          </cell>
          <cell r="B3661">
            <v>8.56</v>
          </cell>
        </row>
        <row r="3662">
          <cell r="A3662" t="str">
            <v>11.010.037-0</v>
          </cell>
          <cell r="B3662">
            <v>8.4600000000000009</v>
          </cell>
        </row>
        <row r="3663">
          <cell r="A3663" t="str">
            <v>11.010.999-0</v>
          </cell>
          <cell r="B3663">
            <v>2322</v>
          </cell>
        </row>
        <row r="3664">
          <cell r="A3664" t="str">
            <v>11.011.010-0</v>
          </cell>
          <cell r="B3664">
            <v>1.06</v>
          </cell>
        </row>
        <row r="3665">
          <cell r="A3665" t="str">
            <v>11.011.011-0</v>
          </cell>
          <cell r="B3665">
            <v>1.1100000000000001</v>
          </cell>
        </row>
        <row r="3666">
          <cell r="A3666" t="str">
            <v>11.011.012-0</v>
          </cell>
          <cell r="B3666">
            <v>1.17</v>
          </cell>
        </row>
        <row r="3667">
          <cell r="A3667" t="str">
            <v>11.011.013-0</v>
          </cell>
          <cell r="B3667">
            <v>1.22</v>
          </cell>
        </row>
        <row r="3668">
          <cell r="A3668" t="str">
            <v>11.011.014-0</v>
          </cell>
          <cell r="B3668">
            <v>1.25</v>
          </cell>
        </row>
        <row r="3669">
          <cell r="A3669" t="str">
            <v>11.011.015-0</v>
          </cell>
          <cell r="B3669">
            <v>1.27</v>
          </cell>
        </row>
        <row r="3670">
          <cell r="A3670" t="str">
            <v>11.011.016-0</v>
          </cell>
          <cell r="B3670">
            <v>1.29</v>
          </cell>
        </row>
        <row r="3671">
          <cell r="A3671" t="str">
            <v>11.011.017-1</v>
          </cell>
          <cell r="B3671">
            <v>1.46</v>
          </cell>
        </row>
        <row r="3672">
          <cell r="A3672" t="str">
            <v>11.011.018-0</v>
          </cell>
          <cell r="B3672">
            <v>1.56</v>
          </cell>
        </row>
        <row r="3673">
          <cell r="A3673" t="str">
            <v>11.011.019-0</v>
          </cell>
          <cell r="B3673">
            <v>1.61</v>
          </cell>
        </row>
        <row r="3674">
          <cell r="A3674" t="str">
            <v>11.011.020-0</v>
          </cell>
          <cell r="B3674">
            <v>1.7</v>
          </cell>
        </row>
        <row r="3675">
          <cell r="A3675" t="str">
            <v>11.011.021-0</v>
          </cell>
          <cell r="B3675">
            <v>1.74</v>
          </cell>
        </row>
        <row r="3676">
          <cell r="A3676" t="str">
            <v>11.011.022-0</v>
          </cell>
          <cell r="B3676">
            <v>1.86</v>
          </cell>
        </row>
        <row r="3677">
          <cell r="A3677" t="str">
            <v>11.011.023-1</v>
          </cell>
          <cell r="B3677">
            <v>1.51</v>
          </cell>
        </row>
        <row r="3678">
          <cell r="A3678" t="str">
            <v>11.011.024-1</v>
          </cell>
          <cell r="B3678">
            <v>1.26</v>
          </cell>
        </row>
        <row r="3679">
          <cell r="A3679" t="str">
            <v>11.011.025-1</v>
          </cell>
          <cell r="B3679">
            <v>1</v>
          </cell>
        </row>
        <row r="3680">
          <cell r="A3680" t="str">
            <v>11.011.026-0</v>
          </cell>
          <cell r="B3680">
            <v>1.63</v>
          </cell>
        </row>
        <row r="3681">
          <cell r="A3681" t="str">
            <v>11.011.027-0</v>
          </cell>
          <cell r="B3681">
            <v>1.38</v>
          </cell>
        </row>
        <row r="3682">
          <cell r="A3682" t="str">
            <v>11.011.029-0</v>
          </cell>
          <cell r="B3682">
            <v>1.51</v>
          </cell>
        </row>
        <row r="3683">
          <cell r="A3683" t="str">
            <v>11.011.030-1</v>
          </cell>
          <cell r="B3683">
            <v>1.32</v>
          </cell>
        </row>
        <row r="3684">
          <cell r="A3684" t="str">
            <v>11.011.031-1</v>
          </cell>
          <cell r="B3684">
            <v>1.1299999999999999</v>
          </cell>
        </row>
        <row r="3685">
          <cell r="A3685" t="str">
            <v>11.011.035-0</v>
          </cell>
          <cell r="B3685">
            <v>1.72</v>
          </cell>
        </row>
        <row r="3686">
          <cell r="A3686" t="str">
            <v>11.011.036-0</v>
          </cell>
          <cell r="B3686">
            <v>1.53</v>
          </cell>
        </row>
        <row r="3687">
          <cell r="A3687" t="str">
            <v>11.011.037-0</v>
          </cell>
          <cell r="B3687">
            <v>1.34</v>
          </cell>
        </row>
        <row r="3688">
          <cell r="A3688" t="str">
            <v>11.011.040-0</v>
          </cell>
          <cell r="B3688">
            <v>0.63</v>
          </cell>
        </row>
        <row r="3689">
          <cell r="A3689" t="str">
            <v>11.011.999-0</v>
          </cell>
          <cell r="B3689">
            <v>2588</v>
          </cell>
        </row>
        <row r="3690">
          <cell r="A3690" t="str">
            <v>11.012.005-0</v>
          </cell>
          <cell r="B3690">
            <v>340.5</v>
          </cell>
        </row>
        <row r="3691">
          <cell r="A3691" t="str">
            <v>11.012.006-0</v>
          </cell>
          <cell r="B3691">
            <v>471.75</v>
          </cell>
        </row>
        <row r="3692">
          <cell r="A3692" t="str">
            <v>11.012.008-1</v>
          </cell>
          <cell r="B3692">
            <v>864.51</v>
          </cell>
        </row>
        <row r="3693">
          <cell r="A3693" t="str">
            <v>11.012.009-0</v>
          </cell>
          <cell r="B3693">
            <v>1555.05</v>
          </cell>
        </row>
        <row r="3694">
          <cell r="A3694" t="str">
            <v>11.012.010-0</v>
          </cell>
          <cell r="B3694">
            <v>1742.13</v>
          </cell>
        </row>
        <row r="3695">
          <cell r="A3695" t="str">
            <v>11.012.011-0</v>
          </cell>
          <cell r="B3695">
            <v>2370.65</v>
          </cell>
        </row>
        <row r="3696">
          <cell r="A3696" t="str">
            <v>11.012.012-0</v>
          </cell>
          <cell r="B3696">
            <v>3294.42</v>
          </cell>
        </row>
        <row r="3697">
          <cell r="A3697" t="str">
            <v>11.012.999-0</v>
          </cell>
          <cell r="B3697">
            <v>2542</v>
          </cell>
        </row>
        <row r="3698">
          <cell r="A3698" t="str">
            <v>11.013.003-1</v>
          </cell>
          <cell r="B3698">
            <v>735.23</v>
          </cell>
        </row>
        <row r="3699">
          <cell r="A3699" t="str">
            <v>11.013.005-0</v>
          </cell>
          <cell r="B3699">
            <v>113.85</v>
          </cell>
        </row>
        <row r="3700">
          <cell r="A3700" t="str">
            <v>11.013.006-0</v>
          </cell>
          <cell r="B3700">
            <v>10.93</v>
          </cell>
        </row>
        <row r="3701">
          <cell r="A3701" t="str">
            <v>11.013.009-0</v>
          </cell>
          <cell r="B3701">
            <v>14.84</v>
          </cell>
        </row>
        <row r="3702">
          <cell r="A3702" t="str">
            <v>11.013.011-1</v>
          </cell>
          <cell r="B3702">
            <v>886.24</v>
          </cell>
        </row>
        <row r="3703">
          <cell r="A3703" t="str">
            <v>11.013.012-0</v>
          </cell>
          <cell r="B3703">
            <v>896.21</v>
          </cell>
        </row>
        <row r="3704">
          <cell r="A3704" t="str">
            <v>11.013.013-0</v>
          </cell>
          <cell r="B3704">
            <v>739.96</v>
          </cell>
        </row>
        <row r="3705">
          <cell r="A3705" t="str">
            <v>11.013.014-0</v>
          </cell>
          <cell r="B3705">
            <v>850.72</v>
          </cell>
        </row>
        <row r="3706">
          <cell r="A3706" t="str">
            <v>11.013.020-1</v>
          </cell>
          <cell r="B3706">
            <v>1377.02</v>
          </cell>
        </row>
        <row r="3707">
          <cell r="A3707" t="str">
            <v>11.013.021-1</v>
          </cell>
          <cell r="B3707">
            <v>1698.6</v>
          </cell>
        </row>
        <row r="3708">
          <cell r="A3708" t="str">
            <v>11.013.022-1</v>
          </cell>
          <cell r="B3708">
            <v>1860.15</v>
          </cell>
        </row>
        <row r="3709">
          <cell r="A3709" t="str">
            <v>11.013.040-0</v>
          </cell>
          <cell r="B3709">
            <v>1091.19</v>
          </cell>
        </row>
        <row r="3710">
          <cell r="A3710" t="str">
            <v>11.013.045-0</v>
          </cell>
          <cell r="B3710">
            <v>1393.95</v>
          </cell>
        </row>
        <row r="3711">
          <cell r="A3711" t="str">
            <v>11.013.050-0</v>
          </cell>
          <cell r="B3711">
            <v>1556.14</v>
          </cell>
        </row>
        <row r="3712">
          <cell r="A3712" t="str">
            <v>11.013.999-0</v>
          </cell>
          <cell r="B3712">
            <v>2312</v>
          </cell>
        </row>
        <row r="3713">
          <cell r="A3713" t="str">
            <v>11.014.999-0</v>
          </cell>
          <cell r="B3713">
            <v>2575</v>
          </cell>
        </row>
        <row r="3714">
          <cell r="A3714" t="str">
            <v>11.015.001-0</v>
          </cell>
          <cell r="B3714">
            <v>2.1</v>
          </cell>
        </row>
        <row r="3715">
          <cell r="A3715" t="str">
            <v>11.015.003-0</v>
          </cell>
          <cell r="B3715">
            <v>5.98</v>
          </cell>
        </row>
        <row r="3716">
          <cell r="A3716" t="str">
            <v>11.015.004-0</v>
          </cell>
          <cell r="B3716">
            <v>1.78</v>
          </cell>
        </row>
        <row r="3717">
          <cell r="A3717" t="str">
            <v>11.015.020-0</v>
          </cell>
          <cell r="B3717">
            <v>1300.01</v>
          </cell>
        </row>
        <row r="3718">
          <cell r="A3718" t="str">
            <v>11.015.999-0</v>
          </cell>
          <cell r="B3718">
            <v>2007</v>
          </cell>
        </row>
        <row r="3719">
          <cell r="A3719" t="str">
            <v>11.016.001-0</v>
          </cell>
          <cell r="B3719">
            <v>8.57</v>
          </cell>
        </row>
        <row r="3720">
          <cell r="A3720" t="str">
            <v>11.016.002-1</v>
          </cell>
          <cell r="B3720">
            <v>7409.54</v>
          </cell>
        </row>
        <row r="3721">
          <cell r="A3721" t="str">
            <v>11.016.003-0</v>
          </cell>
          <cell r="B3721">
            <v>86.7</v>
          </cell>
        </row>
        <row r="3722">
          <cell r="A3722" t="str">
            <v>11.016.004-0</v>
          </cell>
          <cell r="B3722">
            <v>92.64</v>
          </cell>
        </row>
        <row r="3723">
          <cell r="A3723" t="str">
            <v>11.016.005-0</v>
          </cell>
          <cell r="B3723">
            <v>101.21</v>
          </cell>
        </row>
        <row r="3724">
          <cell r="A3724" t="str">
            <v>11.016.006-0</v>
          </cell>
          <cell r="B3724">
            <v>105.5</v>
          </cell>
        </row>
        <row r="3725">
          <cell r="A3725" t="str">
            <v>11.016.008-1</v>
          </cell>
          <cell r="B3725">
            <v>11055.07</v>
          </cell>
        </row>
        <row r="3726">
          <cell r="A3726" t="str">
            <v>11.016.020-0</v>
          </cell>
          <cell r="B3726">
            <v>3.99</v>
          </cell>
        </row>
        <row r="3727">
          <cell r="A3727" t="str">
            <v>11.016.022-0</v>
          </cell>
          <cell r="B3727">
            <v>4.9000000000000004</v>
          </cell>
        </row>
        <row r="3728">
          <cell r="A3728" t="str">
            <v>11.016.500-0</v>
          </cell>
          <cell r="B3728">
            <v>190</v>
          </cell>
        </row>
        <row r="3729">
          <cell r="A3729" t="str">
            <v>11.016.505-1</v>
          </cell>
          <cell r="B3729">
            <v>5.73</v>
          </cell>
        </row>
        <row r="3730">
          <cell r="A3730" t="str">
            <v>11.016.999-0</v>
          </cell>
          <cell r="B3730">
            <v>2738</v>
          </cell>
        </row>
        <row r="3731">
          <cell r="A3731" t="str">
            <v>11.017.001-1</v>
          </cell>
          <cell r="B3731">
            <v>41.99</v>
          </cell>
        </row>
        <row r="3732">
          <cell r="A3732" t="str">
            <v>11.017.002-1</v>
          </cell>
          <cell r="B3732">
            <v>76.989999999999995</v>
          </cell>
        </row>
        <row r="3733">
          <cell r="A3733" t="str">
            <v>11.017.999-0</v>
          </cell>
          <cell r="B3733">
            <v>1165</v>
          </cell>
        </row>
        <row r="3734">
          <cell r="A3734" t="str">
            <v>11.018.020-0</v>
          </cell>
          <cell r="B3734">
            <v>209.41</v>
          </cell>
        </row>
        <row r="3735">
          <cell r="A3735" t="str">
            <v>11.018.021-0</v>
          </cell>
          <cell r="B3735">
            <v>363.78</v>
          </cell>
        </row>
        <row r="3736">
          <cell r="A3736" t="str">
            <v>11.018.025-0</v>
          </cell>
          <cell r="B3736">
            <v>329.41</v>
          </cell>
        </row>
        <row r="3737">
          <cell r="A3737" t="str">
            <v>11.018.026-0</v>
          </cell>
          <cell r="B3737">
            <v>483.78</v>
          </cell>
        </row>
        <row r="3738">
          <cell r="A3738" t="str">
            <v>11.018.030-0</v>
          </cell>
          <cell r="B3738">
            <v>388.23</v>
          </cell>
        </row>
        <row r="3739">
          <cell r="A3739" t="str">
            <v>11.018.031-0</v>
          </cell>
          <cell r="B3739">
            <v>542.6</v>
          </cell>
        </row>
        <row r="3740">
          <cell r="A3740" t="str">
            <v>11.018.035-0</v>
          </cell>
          <cell r="B3740">
            <v>517.64</v>
          </cell>
        </row>
        <row r="3741">
          <cell r="A3741" t="str">
            <v>11.018.036-0</v>
          </cell>
          <cell r="B3741">
            <v>672.01</v>
          </cell>
        </row>
        <row r="3742">
          <cell r="A3742" t="str">
            <v>11.018.050-0</v>
          </cell>
          <cell r="B3742">
            <v>76.47</v>
          </cell>
        </row>
        <row r="3743">
          <cell r="A3743" t="str">
            <v>11.018.051-0</v>
          </cell>
          <cell r="B3743">
            <v>82.35</v>
          </cell>
        </row>
        <row r="3744">
          <cell r="A3744" t="str">
            <v>11.018.052-0</v>
          </cell>
          <cell r="B3744">
            <v>41.17</v>
          </cell>
        </row>
        <row r="3745">
          <cell r="A3745" t="str">
            <v>11.018.053-0</v>
          </cell>
          <cell r="B3745">
            <v>82.35</v>
          </cell>
        </row>
        <row r="3746">
          <cell r="A3746" t="str">
            <v>11.018.054-0</v>
          </cell>
          <cell r="B3746">
            <v>91.76</v>
          </cell>
        </row>
        <row r="3747">
          <cell r="A3747" t="str">
            <v>11.018.060-0</v>
          </cell>
          <cell r="B3747">
            <v>62.97</v>
          </cell>
        </row>
        <row r="3748">
          <cell r="A3748" t="str">
            <v>11.018.999-0</v>
          </cell>
          <cell r="B3748">
            <v>1597</v>
          </cell>
        </row>
        <row r="3749">
          <cell r="A3749" t="str">
            <v>11.019.001-0</v>
          </cell>
          <cell r="B3749">
            <v>24.62</v>
          </cell>
        </row>
        <row r="3750">
          <cell r="A3750" t="str">
            <v>11.019.999-0</v>
          </cell>
          <cell r="B3750">
            <v>3251</v>
          </cell>
        </row>
        <row r="3751">
          <cell r="A3751" t="str">
            <v>11.020.001-0</v>
          </cell>
          <cell r="B3751">
            <v>15.19</v>
          </cell>
        </row>
        <row r="3752">
          <cell r="A3752" t="str">
            <v>11.020.002-0</v>
          </cell>
          <cell r="B3752">
            <v>7.05</v>
          </cell>
        </row>
        <row r="3753">
          <cell r="A3753" t="str">
            <v>11.020.003-0</v>
          </cell>
          <cell r="B3753">
            <v>33.67</v>
          </cell>
        </row>
        <row r="3754">
          <cell r="A3754" t="str">
            <v>11.020.006-0</v>
          </cell>
          <cell r="B3754">
            <v>58.13</v>
          </cell>
        </row>
        <row r="3755">
          <cell r="A3755" t="str">
            <v>11.020.007-1</v>
          </cell>
          <cell r="B3755">
            <v>25.9</v>
          </cell>
        </row>
        <row r="3756">
          <cell r="A3756" t="str">
            <v>11.020.011-1</v>
          </cell>
          <cell r="B3756">
            <v>44.72</v>
          </cell>
        </row>
        <row r="3757">
          <cell r="A3757" t="str">
            <v>11.020.012-0</v>
          </cell>
          <cell r="B3757">
            <v>22.01</v>
          </cell>
        </row>
        <row r="3758">
          <cell r="A3758" t="str">
            <v>11.020.015-0</v>
          </cell>
          <cell r="B3758">
            <v>38.01</v>
          </cell>
        </row>
        <row r="3759">
          <cell r="A3759" t="str">
            <v>11.020.020-0</v>
          </cell>
          <cell r="B3759">
            <v>7.75</v>
          </cell>
        </row>
        <row r="3760">
          <cell r="A3760" t="str">
            <v>11.020.999-0</v>
          </cell>
          <cell r="B3760">
            <v>3252</v>
          </cell>
        </row>
        <row r="3761">
          <cell r="A3761" t="str">
            <v>11.021.010-1</v>
          </cell>
          <cell r="B3761">
            <v>9.86</v>
          </cell>
        </row>
        <row r="3762">
          <cell r="A3762" t="str">
            <v>11.021.999-0</v>
          </cell>
          <cell r="B3762">
            <v>1254</v>
          </cell>
        </row>
        <row r="3763">
          <cell r="A3763" t="str">
            <v>11.022.001-0</v>
          </cell>
          <cell r="B3763">
            <v>4.93</v>
          </cell>
        </row>
        <row r="3764">
          <cell r="A3764" t="str">
            <v>11.022.002-0</v>
          </cell>
          <cell r="B3764">
            <v>13.2</v>
          </cell>
        </row>
        <row r="3765">
          <cell r="A3765" t="str">
            <v>11.022.999-0</v>
          </cell>
          <cell r="B3765">
            <v>4202</v>
          </cell>
        </row>
        <row r="3766">
          <cell r="A3766" t="str">
            <v>11.023.001-0</v>
          </cell>
          <cell r="B3766">
            <v>4.2300000000000004</v>
          </cell>
        </row>
        <row r="3767">
          <cell r="A3767" t="str">
            <v>11.023.002-0</v>
          </cell>
          <cell r="B3767">
            <v>4.17</v>
          </cell>
        </row>
        <row r="3768">
          <cell r="A3768" t="str">
            <v>11.023.003-0</v>
          </cell>
          <cell r="B3768">
            <v>4.18</v>
          </cell>
        </row>
        <row r="3769">
          <cell r="A3769" t="str">
            <v>11.023.005-0</v>
          </cell>
          <cell r="B3769">
            <v>4.1100000000000003</v>
          </cell>
        </row>
        <row r="3770">
          <cell r="A3770" t="str">
            <v>11.023.006-0</v>
          </cell>
          <cell r="B3770">
            <v>6.65</v>
          </cell>
        </row>
        <row r="3771">
          <cell r="A3771" t="str">
            <v>11.023.007-0</v>
          </cell>
          <cell r="B3771">
            <v>8.76</v>
          </cell>
        </row>
        <row r="3772">
          <cell r="A3772" t="str">
            <v>11.023.008-0</v>
          </cell>
          <cell r="B3772">
            <v>12.8</v>
          </cell>
        </row>
        <row r="3773">
          <cell r="A3773" t="str">
            <v>11.023.009-0</v>
          </cell>
          <cell r="B3773">
            <v>14.13</v>
          </cell>
        </row>
        <row r="3774">
          <cell r="A3774" t="str">
            <v>11.023.010-0</v>
          </cell>
          <cell r="B3774">
            <v>18.7</v>
          </cell>
        </row>
        <row r="3775">
          <cell r="A3775" t="str">
            <v>11.023.011-0</v>
          </cell>
          <cell r="B3775">
            <v>19.149999999999999</v>
          </cell>
        </row>
        <row r="3776">
          <cell r="A3776" t="str">
            <v>11.023.013-0</v>
          </cell>
          <cell r="B3776">
            <v>9.2899999999999991</v>
          </cell>
        </row>
        <row r="3777">
          <cell r="A3777" t="str">
            <v>11.023.020-0</v>
          </cell>
          <cell r="B3777">
            <v>34.31</v>
          </cell>
        </row>
        <row r="3778">
          <cell r="A3778" t="str">
            <v>11.023.999-0</v>
          </cell>
          <cell r="B3778">
            <v>3073</v>
          </cell>
        </row>
        <row r="3779">
          <cell r="A3779" t="str">
            <v>11.024.001-1</v>
          </cell>
          <cell r="B3779">
            <v>517.45000000000005</v>
          </cell>
        </row>
        <row r="3780">
          <cell r="A3780" t="str">
            <v>11.024.002-0</v>
          </cell>
          <cell r="B3780">
            <v>413.96</v>
          </cell>
        </row>
        <row r="3781">
          <cell r="A3781" t="str">
            <v>11.024.005-0</v>
          </cell>
          <cell r="B3781">
            <v>362.22</v>
          </cell>
        </row>
        <row r="3782">
          <cell r="A3782" t="str">
            <v>11.024.008-0</v>
          </cell>
          <cell r="B3782">
            <v>289.77</v>
          </cell>
        </row>
        <row r="3783">
          <cell r="A3783" t="str">
            <v>11.024.010-1</v>
          </cell>
          <cell r="B3783">
            <v>832.08</v>
          </cell>
        </row>
        <row r="3784">
          <cell r="A3784" t="str">
            <v>11.024.012-0</v>
          </cell>
          <cell r="B3784">
            <v>665.67</v>
          </cell>
        </row>
        <row r="3785">
          <cell r="A3785" t="str">
            <v>11.024.015-0</v>
          </cell>
          <cell r="B3785">
            <v>582.46</v>
          </cell>
        </row>
        <row r="3786">
          <cell r="A3786" t="str">
            <v>11.024.018-0</v>
          </cell>
          <cell r="B3786">
            <v>465.96</v>
          </cell>
        </row>
        <row r="3787">
          <cell r="A3787" t="str">
            <v>11.024.500-0</v>
          </cell>
          <cell r="B3787">
            <v>117.73</v>
          </cell>
        </row>
        <row r="3788">
          <cell r="A3788" t="str">
            <v>11.024.999-0</v>
          </cell>
          <cell r="B3788">
            <v>1606</v>
          </cell>
        </row>
        <row r="3789">
          <cell r="A3789" t="str">
            <v>11.025.002-0</v>
          </cell>
          <cell r="B3789">
            <v>205.91</v>
          </cell>
        </row>
        <row r="3790">
          <cell r="A3790" t="str">
            <v>11.025.006-0</v>
          </cell>
          <cell r="B3790">
            <v>218.23</v>
          </cell>
        </row>
        <row r="3791">
          <cell r="A3791" t="str">
            <v>11.025.009-0</v>
          </cell>
          <cell r="B3791">
            <v>230.78</v>
          </cell>
        </row>
        <row r="3792">
          <cell r="A3792" t="str">
            <v>11.025.012-0</v>
          </cell>
          <cell r="B3792">
            <v>240.12</v>
          </cell>
        </row>
        <row r="3793">
          <cell r="A3793" t="str">
            <v>11.025.013-0</v>
          </cell>
          <cell r="B3793">
            <v>251.09</v>
          </cell>
        </row>
        <row r="3794">
          <cell r="A3794" t="str">
            <v>11.025.999-0</v>
          </cell>
          <cell r="B3794">
            <v>1427</v>
          </cell>
        </row>
        <row r="3795">
          <cell r="A3795" t="str">
            <v>11.026.010-0</v>
          </cell>
          <cell r="B3795">
            <v>15.99</v>
          </cell>
        </row>
        <row r="3796">
          <cell r="A3796" t="str">
            <v>11.026.015-0</v>
          </cell>
          <cell r="B3796">
            <v>0.89</v>
          </cell>
        </row>
        <row r="3797">
          <cell r="A3797" t="str">
            <v>11.026.016-0</v>
          </cell>
          <cell r="B3797">
            <v>3.83</v>
          </cell>
        </row>
        <row r="3798">
          <cell r="A3798" t="str">
            <v>11.026.020-0</v>
          </cell>
          <cell r="B3798">
            <v>48.48</v>
          </cell>
        </row>
        <row r="3799">
          <cell r="A3799" t="str">
            <v>11.026.999-0</v>
          </cell>
          <cell r="B3799">
            <v>2952</v>
          </cell>
        </row>
        <row r="3800">
          <cell r="A3800" t="str">
            <v>11.027.999-0</v>
          </cell>
          <cell r="B3800">
            <v>2946</v>
          </cell>
        </row>
        <row r="3801">
          <cell r="A3801" t="str">
            <v>11.028.999-0</v>
          </cell>
          <cell r="B3801">
            <v>1388</v>
          </cell>
        </row>
        <row r="3802">
          <cell r="A3802" t="str">
            <v>11.029.001-0</v>
          </cell>
          <cell r="B3802">
            <v>196.5</v>
          </cell>
        </row>
        <row r="3803">
          <cell r="A3803" t="str">
            <v>11.029.999-0</v>
          </cell>
          <cell r="B3803">
            <v>1411</v>
          </cell>
        </row>
        <row r="3804">
          <cell r="A3804" t="str">
            <v>11.030.015-0</v>
          </cell>
          <cell r="B3804">
            <v>41.13</v>
          </cell>
        </row>
        <row r="3805">
          <cell r="A3805" t="str">
            <v>11.030.016-0</v>
          </cell>
          <cell r="B3805">
            <v>46.23</v>
          </cell>
        </row>
        <row r="3806">
          <cell r="A3806" t="str">
            <v>11.030.017-0</v>
          </cell>
          <cell r="B3806">
            <v>58.56</v>
          </cell>
        </row>
        <row r="3807">
          <cell r="A3807" t="str">
            <v>11.030.018-0</v>
          </cell>
          <cell r="B3807">
            <v>67.03</v>
          </cell>
        </row>
        <row r="3808">
          <cell r="A3808" t="str">
            <v>11.030.999-0</v>
          </cell>
          <cell r="B3808">
            <v>3201</v>
          </cell>
        </row>
        <row r="3809">
          <cell r="A3809" t="str">
            <v>11.034.005-0</v>
          </cell>
          <cell r="B3809">
            <v>55.39</v>
          </cell>
        </row>
        <row r="3810">
          <cell r="A3810" t="str">
            <v>11.034.010-0</v>
          </cell>
          <cell r="B3810">
            <v>67.12</v>
          </cell>
        </row>
        <row r="3811">
          <cell r="A3811" t="str">
            <v>11.034.999-0</v>
          </cell>
          <cell r="B3811">
            <v>2529</v>
          </cell>
        </row>
        <row r="3812">
          <cell r="A3812" t="str">
            <v>11.035.001-1</v>
          </cell>
          <cell r="B3812">
            <v>8.86</v>
          </cell>
        </row>
        <row r="3813">
          <cell r="A3813" t="str">
            <v>11.035.002-1</v>
          </cell>
          <cell r="B3813">
            <v>5.48</v>
          </cell>
        </row>
        <row r="3814">
          <cell r="A3814" t="str">
            <v>11.035.999-0</v>
          </cell>
          <cell r="B3814">
            <v>2855</v>
          </cell>
        </row>
        <row r="3815">
          <cell r="A3815" t="str">
            <v>11.037.001-0</v>
          </cell>
          <cell r="B3815">
            <v>25.55</v>
          </cell>
        </row>
        <row r="3816">
          <cell r="A3816" t="str">
            <v>11.037.999-0</v>
          </cell>
          <cell r="B3816">
            <v>1594</v>
          </cell>
        </row>
        <row r="3817">
          <cell r="A3817" t="str">
            <v>11.038.001-0</v>
          </cell>
          <cell r="B3817">
            <v>4.2300000000000004</v>
          </cell>
        </row>
        <row r="3818">
          <cell r="A3818" t="str">
            <v>11.038.999-0</v>
          </cell>
          <cell r="B3818">
            <v>2754</v>
          </cell>
        </row>
        <row r="3819">
          <cell r="A3819" t="str">
            <v>11.039.001-0</v>
          </cell>
          <cell r="B3819">
            <v>58311.61</v>
          </cell>
        </row>
        <row r="3820">
          <cell r="A3820" t="str">
            <v>11.039.999-0</v>
          </cell>
          <cell r="B3820">
            <v>3527</v>
          </cell>
        </row>
        <row r="3821">
          <cell r="A3821" t="str">
            <v>11.040.002-0</v>
          </cell>
          <cell r="B3821">
            <v>22.47</v>
          </cell>
        </row>
        <row r="3822">
          <cell r="A3822" t="str">
            <v>11.040.999-0</v>
          </cell>
          <cell r="B3822">
            <v>2258</v>
          </cell>
        </row>
        <row r="3823">
          <cell r="A3823" t="str">
            <v>11.041.005-0</v>
          </cell>
          <cell r="B3823">
            <v>148.38999999999999</v>
          </cell>
        </row>
        <row r="3824">
          <cell r="A3824" t="str">
            <v>11.041.999-0</v>
          </cell>
          <cell r="B3824">
            <v>1388</v>
          </cell>
        </row>
        <row r="3825">
          <cell r="A3825" t="str">
            <v>11.043.002-0</v>
          </cell>
          <cell r="B3825">
            <v>28.92</v>
          </cell>
        </row>
        <row r="3826">
          <cell r="A3826" t="str">
            <v>11.043.003-0</v>
          </cell>
          <cell r="B3826">
            <v>35.659999999999997</v>
          </cell>
        </row>
        <row r="3827">
          <cell r="A3827" t="str">
            <v>11.043.004-0</v>
          </cell>
          <cell r="B3827">
            <v>42.39</v>
          </cell>
        </row>
        <row r="3828">
          <cell r="A3828" t="str">
            <v>11.043.005-0</v>
          </cell>
          <cell r="B3828">
            <v>49.12</v>
          </cell>
        </row>
        <row r="3829">
          <cell r="A3829" t="str">
            <v>11.043.006-0</v>
          </cell>
          <cell r="B3829">
            <v>38.51</v>
          </cell>
        </row>
        <row r="3830">
          <cell r="A3830" t="str">
            <v>11.043.007-0</v>
          </cell>
          <cell r="B3830">
            <v>52.02</v>
          </cell>
        </row>
        <row r="3831">
          <cell r="A3831" t="str">
            <v>11.043.008-0</v>
          </cell>
          <cell r="B3831">
            <v>65.53</v>
          </cell>
        </row>
        <row r="3832">
          <cell r="A3832" t="str">
            <v>11.043.009-0</v>
          </cell>
          <cell r="B3832">
            <v>79.05</v>
          </cell>
        </row>
        <row r="3833">
          <cell r="A3833" t="str">
            <v>11.043.010-0</v>
          </cell>
          <cell r="B3833">
            <v>92.56</v>
          </cell>
        </row>
        <row r="3834">
          <cell r="A3834" t="str">
            <v>11.043.011-0</v>
          </cell>
          <cell r="B3834">
            <v>32.89</v>
          </cell>
        </row>
        <row r="3835">
          <cell r="A3835" t="str">
            <v>11.043.012-0</v>
          </cell>
          <cell r="B3835">
            <v>39.619999999999997</v>
          </cell>
        </row>
        <row r="3836">
          <cell r="A3836" t="str">
            <v>11.043.013-0</v>
          </cell>
          <cell r="B3836">
            <v>46.35</v>
          </cell>
        </row>
        <row r="3837">
          <cell r="A3837" t="str">
            <v>11.043.014-1</v>
          </cell>
          <cell r="B3837">
            <v>53.09</v>
          </cell>
        </row>
        <row r="3838">
          <cell r="A3838" t="str">
            <v>11.043.015-0</v>
          </cell>
          <cell r="B3838">
            <v>67.400000000000006</v>
          </cell>
        </row>
        <row r="3839">
          <cell r="A3839" t="str">
            <v>11.043.016-0</v>
          </cell>
          <cell r="B3839">
            <v>40.630000000000003</v>
          </cell>
        </row>
        <row r="3840">
          <cell r="A3840" t="str">
            <v>11.043.017-0</v>
          </cell>
          <cell r="B3840">
            <v>54.15</v>
          </cell>
        </row>
        <row r="3841">
          <cell r="A3841" t="str">
            <v>11.043.018-0</v>
          </cell>
          <cell r="B3841">
            <v>67.66</v>
          </cell>
        </row>
        <row r="3842">
          <cell r="A3842" t="str">
            <v>11.043.019-1</v>
          </cell>
          <cell r="B3842">
            <v>83.01</v>
          </cell>
        </row>
        <row r="3843">
          <cell r="A3843" t="str">
            <v>11.043.020-0</v>
          </cell>
          <cell r="B3843">
            <v>96.52</v>
          </cell>
        </row>
        <row r="3844">
          <cell r="A3844" t="str">
            <v>11.043.021-0</v>
          </cell>
          <cell r="B3844">
            <v>52.09</v>
          </cell>
        </row>
        <row r="3845">
          <cell r="A3845" t="str">
            <v>11.043.022-0</v>
          </cell>
          <cell r="B3845">
            <v>58.83</v>
          </cell>
        </row>
        <row r="3846">
          <cell r="A3846" t="str">
            <v>11.043.023-0</v>
          </cell>
          <cell r="B3846">
            <v>65.56</v>
          </cell>
        </row>
        <row r="3847">
          <cell r="A3847" t="str">
            <v>11.043.024-1</v>
          </cell>
          <cell r="B3847">
            <v>65.56</v>
          </cell>
        </row>
        <row r="3848">
          <cell r="A3848" t="str">
            <v>11.043.025-0</v>
          </cell>
          <cell r="B3848">
            <v>86.6</v>
          </cell>
        </row>
        <row r="3849">
          <cell r="A3849" t="str">
            <v>11.043.026-0</v>
          </cell>
          <cell r="B3849">
            <v>59.84</v>
          </cell>
        </row>
        <row r="3850">
          <cell r="A3850" t="str">
            <v>11.043.027-0</v>
          </cell>
          <cell r="B3850">
            <v>73.349999999999994</v>
          </cell>
        </row>
        <row r="3851">
          <cell r="A3851" t="str">
            <v>11.043.028-0</v>
          </cell>
          <cell r="B3851">
            <v>86.87</v>
          </cell>
        </row>
        <row r="3852">
          <cell r="A3852" t="str">
            <v>11.043.029-1</v>
          </cell>
          <cell r="B3852">
            <v>106.81</v>
          </cell>
        </row>
        <row r="3853">
          <cell r="A3853" t="str">
            <v>11.043.030-0</v>
          </cell>
          <cell r="B3853">
            <v>120.33</v>
          </cell>
        </row>
        <row r="3854">
          <cell r="A3854" t="str">
            <v>11.043.999-0</v>
          </cell>
          <cell r="B3854">
            <v>2532</v>
          </cell>
        </row>
        <row r="3855">
          <cell r="A3855" t="str">
            <v>11.044.006-0</v>
          </cell>
          <cell r="B3855">
            <v>975.57</v>
          </cell>
        </row>
        <row r="3856">
          <cell r="A3856" t="str">
            <v>11.044.007-0</v>
          </cell>
          <cell r="B3856">
            <v>1292.77</v>
          </cell>
        </row>
        <row r="3857">
          <cell r="A3857" t="str">
            <v>11.044.008-0</v>
          </cell>
          <cell r="B3857">
            <v>1964.42</v>
          </cell>
        </row>
        <row r="3858">
          <cell r="A3858" t="str">
            <v>11.044.009-0</v>
          </cell>
          <cell r="B3858">
            <v>2162.7199999999998</v>
          </cell>
        </row>
        <row r="3859">
          <cell r="A3859" t="str">
            <v>11.044.010-0</v>
          </cell>
          <cell r="B3859">
            <v>2400.5100000000002</v>
          </cell>
        </row>
        <row r="3860">
          <cell r="A3860" t="str">
            <v>11.044.056-0</v>
          </cell>
          <cell r="B3860">
            <v>297.38</v>
          </cell>
        </row>
        <row r="3861">
          <cell r="A3861" t="str">
            <v>11.044.058-0</v>
          </cell>
          <cell r="B3861">
            <v>349.79</v>
          </cell>
        </row>
        <row r="3862">
          <cell r="A3862" t="str">
            <v>11.044.060-0</v>
          </cell>
          <cell r="B3862">
            <v>454.96</v>
          </cell>
        </row>
        <row r="3863">
          <cell r="A3863" t="str">
            <v>11.044.999-0</v>
          </cell>
          <cell r="B3863">
            <v>2600</v>
          </cell>
        </row>
        <row r="3864">
          <cell r="A3864" t="str">
            <v>11.045.006-0</v>
          </cell>
          <cell r="B3864">
            <v>995.25</v>
          </cell>
        </row>
        <row r="3865">
          <cell r="A3865" t="str">
            <v>11.045.007-0</v>
          </cell>
          <cell r="B3865">
            <v>1316.03</v>
          </cell>
        </row>
        <row r="3866">
          <cell r="A3866" t="str">
            <v>11.045.008-0</v>
          </cell>
          <cell r="B3866">
            <v>1989.74</v>
          </cell>
        </row>
        <row r="3867">
          <cell r="A3867" t="str">
            <v>11.045.009-0</v>
          </cell>
          <cell r="B3867">
            <v>2196.3000000000002</v>
          </cell>
        </row>
        <row r="3868">
          <cell r="A3868" t="str">
            <v>11.045.010-0</v>
          </cell>
          <cell r="B3868">
            <v>2444.0100000000002</v>
          </cell>
        </row>
        <row r="3869">
          <cell r="A3869" t="str">
            <v>11.045.999-0</v>
          </cell>
          <cell r="B3869">
            <v>2682</v>
          </cell>
        </row>
        <row r="3870">
          <cell r="A3870" t="str">
            <v>11.046.001-0</v>
          </cell>
          <cell r="B3870">
            <v>134.77000000000001</v>
          </cell>
        </row>
        <row r="3871">
          <cell r="A3871" t="str">
            <v>11.046.004-0</v>
          </cell>
          <cell r="B3871">
            <v>145</v>
          </cell>
        </row>
        <row r="3872">
          <cell r="A3872" t="str">
            <v>11.046.007-0</v>
          </cell>
          <cell r="B3872">
            <v>156.25</v>
          </cell>
        </row>
        <row r="3873">
          <cell r="A3873" t="str">
            <v>11.046.010-0</v>
          </cell>
          <cell r="B3873">
            <v>167.67</v>
          </cell>
        </row>
        <row r="3874">
          <cell r="A3874" t="str">
            <v>11.046.013-0</v>
          </cell>
          <cell r="B3874">
            <v>177.25</v>
          </cell>
        </row>
        <row r="3875">
          <cell r="A3875" t="str">
            <v>11.046.014-0</v>
          </cell>
          <cell r="B3875">
            <v>187.25</v>
          </cell>
        </row>
        <row r="3876">
          <cell r="A3876" t="str">
            <v>11.046.999-0</v>
          </cell>
          <cell r="B3876">
            <v>1423</v>
          </cell>
        </row>
        <row r="3877">
          <cell r="A3877" t="str">
            <v>11.047.010-1</v>
          </cell>
          <cell r="B3877">
            <v>114.18</v>
          </cell>
        </row>
        <row r="3878">
          <cell r="A3878" t="str">
            <v>11.047.011-1</v>
          </cell>
          <cell r="B3878">
            <v>732.9</v>
          </cell>
        </row>
        <row r="3879">
          <cell r="A3879" t="str">
            <v>11.047.012-0</v>
          </cell>
          <cell r="B3879">
            <v>117.97</v>
          </cell>
        </row>
        <row r="3880">
          <cell r="A3880" t="str">
            <v>11.047.015-0</v>
          </cell>
          <cell r="B3880">
            <v>76.66</v>
          </cell>
        </row>
        <row r="3881">
          <cell r="A3881" t="str">
            <v>11.047.016-0</v>
          </cell>
          <cell r="B3881">
            <v>526.94000000000005</v>
          </cell>
        </row>
        <row r="3882">
          <cell r="A3882" t="str">
            <v>11.047.050-0</v>
          </cell>
          <cell r="B3882">
            <v>143.76</v>
          </cell>
        </row>
        <row r="3883">
          <cell r="A3883" t="str">
            <v>11.047.999-0</v>
          </cell>
          <cell r="B3883">
            <v>2575</v>
          </cell>
        </row>
        <row r="3884">
          <cell r="A3884" t="str">
            <v>11.048.010-0</v>
          </cell>
          <cell r="B3884">
            <v>158.47</v>
          </cell>
        </row>
        <row r="3885">
          <cell r="A3885" t="str">
            <v>11.048.015-0</v>
          </cell>
          <cell r="B3885">
            <v>168.7</v>
          </cell>
        </row>
        <row r="3886">
          <cell r="A3886" t="str">
            <v>11.048.020-0</v>
          </cell>
          <cell r="B3886">
            <v>179.95</v>
          </cell>
        </row>
        <row r="3887">
          <cell r="A3887" t="str">
            <v>11.048.025-0</v>
          </cell>
          <cell r="B3887">
            <v>191.37</v>
          </cell>
        </row>
        <row r="3888">
          <cell r="A3888" t="str">
            <v>11.048.030-0</v>
          </cell>
          <cell r="B3888">
            <v>200.95</v>
          </cell>
        </row>
        <row r="3889">
          <cell r="A3889" t="str">
            <v>11.048.035-0</v>
          </cell>
          <cell r="B3889">
            <v>210.95</v>
          </cell>
        </row>
        <row r="3890">
          <cell r="A3890" t="str">
            <v>11.048.999-0</v>
          </cell>
          <cell r="B3890">
            <v>1550</v>
          </cell>
        </row>
        <row r="3891">
          <cell r="A3891" t="str">
            <v>11.050.001-1</v>
          </cell>
          <cell r="B3891">
            <v>3.8</v>
          </cell>
        </row>
        <row r="3892">
          <cell r="A3892" t="str">
            <v>11.050.002-0</v>
          </cell>
          <cell r="B3892">
            <v>0.76</v>
          </cell>
        </row>
        <row r="3893">
          <cell r="A3893" t="str">
            <v>11.050.999-0</v>
          </cell>
          <cell r="B3893">
            <v>1147</v>
          </cell>
        </row>
        <row r="3894">
          <cell r="A3894" t="str">
            <v>11.055.001-1</v>
          </cell>
          <cell r="B3894">
            <v>6.65</v>
          </cell>
        </row>
        <row r="3895">
          <cell r="A3895" t="str">
            <v>11.055.002-0</v>
          </cell>
          <cell r="B3895">
            <v>1.54</v>
          </cell>
        </row>
        <row r="3896">
          <cell r="A3896" t="str">
            <v>11.055.999-0</v>
          </cell>
          <cell r="B3896">
            <v>2670</v>
          </cell>
        </row>
        <row r="3897">
          <cell r="A3897" t="str">
            <v>11.060.160-0</v>
          </cell>
          <cell r="B3897">
            <v>8047.77</v>
          </cell>
        </row>
        <row r="3898">
          <cell r="A3898" t="str">
            <v>11.060.165-0</v>
          </cell>
          <cell r="B3898">
            <v>15055.44</v>
          </cell>
        </row>
        <row r="3899">
          <cell r="A3899" t="str">
            <v>11.060.170-0</v>
          </cell>
          <cell r="B3899">
            <v>8704.9599999999991</v>
          </cell>
        </row>
        <row r="3900">
          <cell r="A3900" t="str">
            <v>11.060.175-0</v>
          </cell>
          <cell r="B3900">
            <v>17060.84</v>
          </cell>
        </row>
        <row r="3901">
          <cell r="A3901" t="str">
            <v>11.060.180-0</v>
          </cell>
          <cell r="B3901">
            <v>19037.22</v>
          </cell>
        </row>
        <row r="3902">
          <cell r="A3902" t="str">
            <v>11.060.185-0</v>
          </cell>
          <cell r="B3902">
            <v>17770.259999999998</v>
          </cell>
        </row>
        <row r="3903">
          <cell r="A3903" t="str">
            <v>11.060.190-0</v>
          </cell>
          <cell r="B3903">
            <v>20584.240000000002</v>
          </cell>
        </row>
        <row r="3904">
          <cell r="A3904" t="str">
            <v>11.060.195-0</v>
          </cell>
          <cell r="B3904">
            <v>22809.37</v>
          </cell>
        </row>
        <row r="3905">
          <cell r="A3905" t="str">
            <v>11.060.200-0</v>
          </cell>
          <cell r="B3905">
            <v>3264.48</v>
          </cell>
        </row>
        <row r="3906">
          <cell r="A3906" t="str">
            <v>11.060.250-0</v>
          </cell>
          <cell r="B3906">
            <v>4897.58</v>
          </cell>
        </row>
        <row r="3907">
          <cell r="A3907" t="str">
            <v>11.060.251-0</v>
          </cell>
          <cell r="B3907">
            <v>7483.78</v>
          </cell>
        </row>
        <row r="3908">
          <cell r="A3908" t="str">
            <v>11.060.252-0</v>
          </cell>
          <cell r="B3908">
            <v>11623.31</v>
          </cell>
        </row>
        <row r="3909">
          <cell r="A3909" t="str">
            <v>11.060.276-0</v>
          </cell>
          <cell r="B3909">
            <v>5993.63</v>
          </cell>
        </row>
        <row r="3910">
          <cell r="A3910" t="str">
            <v>11.060.999-0</v>
          </cell>
          <cell r="B3910">
            <v>2399</v>
          </cell>
        </row>
        <row r="3911">
          <cell r="A3911" t="str">
            <v>11.061.001-0</v>
          </cell>
          <cell r="B3911">
            <v>134.03</v>
          </cell>
        </row>
        <row r="3912">
          <cell r="A3912" t="str">
            <v>11.061.002-0</v>
          </cell>
          <cell r="B3912">
            <v>43.77</v>
          </cell>
        </row>
        <row r="3913">
          <cell r="A3913" t="str">
            <v>11.061.999-0</v>
          </cell>
          <cell r="B3913">
            <v>2941</v>
          </cell>
        </row>
        <row r="3914">
          <cell r="A3914" t="str">
            <v>11.090.500-0</v>
          </cell>
          <cell r="B3914">
            <v>16.010000000000002</v>
          </cell>
        </row>
        <row r="3915">
          <cell r="A3915" t="str">
            <v>11.090.505-0</v>
          </cell>
          <cell r="B3915">
            <v>39.51</v>
          </cell>
        </row>
        <row r="3916">
          <cell r="A3916" t="str">
            <v>11.090.510-0</v>
          </cell>
          <cell r="B3916">
            <v>9.09</v>
          </cell>
        </row>
        <row r="3917">
          <cell r="A3917" t="str">
            <v>11.090.999-0</v>
          </cell>
          <cell r="B3917">
            <v>2972</v>
          </cell>
        </row>
        <row r="3918">
          <cell r="A3918" t="str">
            <v>12.001.010-0</v>
          </cell>
          <cell r="B3918">
            <v>165.94</v>
          </cell>
        </row>
        <row r="3919">
          <cell r="A3919" t="str">
            <v>12.001.015-0</v>
          </cell>
          <cell r="B3919">
            <v>197.31</v>
          </cell>
        </row>
        <row r="3920">
          <cell r="A3920" t="str">
            <v>12.001.020-0</v>
          </cell>
          <cell r="B3920">
            <v>148.07</v>
          </cell>
        </row>
        <row r="3921">
          <cell r="A3921" t="str">
            <v>12.001.025-0</v>
          </cell>
          <cell r="B3921">
            <v>177.24</v>
          </cell>
        </row>
        <row r="3922">
          <cell r="A3922" t="str">
            <v>12.001.030-0</v>
          </cell>
          <cell r="B3922">
            <v>209.04</v>
          </cell>
        </row>
        <row r="3923">
          <cell r="A3923" t="str">
            <v>12.001.035-0</v>
          </cell>
          <cell r="B3923">
            <v>241.62</v>
          </cell>
        </row>
        <row r="3924">
          <cell r="A3924" t="str">
            <v>12.001.040-0</v>
          </cell>
          <cell r="B3924">
            <v>25.39</v>
          </cell>
        </row>
        <row r="3925">
          <cell r="A3925" t="str">
            <v>12.001.045-0</v>
          </cell>
          <cell r="B3925">
            <v>50.78</v>
          </cell>
        </row>
        <row r="3926">
          <cell r="A3926" t="str">
            <v>12.001.070-0</v>
          </cell>
          <cell r="B3926">
            <v>107.61</v>
          </cell>
        </row>
        <row r="3927">
          <cell r="A3927" t="str">
            <v>12.001.075-0</v>
          </cell>
          <cell r="B3927">
            <v>132.71</v>
          </cell>
        </row>
        <row r="3928">
          <cell r="A3928" t="str">
            <v>12.001.090-0</v>
          </cell>
          <cell r="B3928">
            <v>223.08</v>
          </cell>
        </row>
        <row r="3929">
          <cell r="A3929" t="str">
            <v>12.001.095-0</v>
          </cell>
          <cell r="B3929">
            <v>260.91000000000003</v>
          </cell>
        </row>
        <row r="3930">
          <cell r="A3930" t="str">
            <v>12.001.100-0</v>
          </cell>
          <cell r="B3930">
            <v>294.89999999999998</v>
          </cell>
        </row>
        <row r="3931">
          <cell r="A3931" t="str">
            <v>12.001.105-0</v>
          </cell>
          <cell r="B3931">
            <v>345.34</v>
          </cell>
        </row>
        <row r="3932">
          <cell r="A3932" t="str">
            <v>12.001.115-0</v>
          </cell>
          <cell r="B3932">
            <v>44.3</v>
          </cell>
        </row>
        <row r="3933">
          <cell r="A3933" t="str">
            <v>12.001.999-0</v>
          </cell>
          <cell r="B3933">
            <v>2296</v>
          </cell>
        </row>
        <row r="3934">
          <cell r="A3934" t="str">
            <v>12.002.010-0</v>
          </cell>
          <cell r="B3934">
            <v>448.37</v>
          </cell>
        </row>
        <row r="3935">
          <cell r="A3935" t="str">
            <v>12.002.011-0</v>
          </cell>
          <cell r="B3935">
            <v>440.39</v>
          </cell>
        </row>
        <row r="3936">
          <cell r="A3936" t="str">
            <v>12.002.015-0</v>
          </cell>
          <cell r="B3936">
            <v>85.08</v>
          </cell>
        </row>
        <row r="3937">
          <cell r="A3937" t="str">
            <v>12.002.016-0</v>
          </cell>
          <cell r="B3937">
            <v>83.88</v>
          </cell>
        </row>
        <row r="3938">
          <cell r="A3938" t="str">
            <v>12.002.020-0</v>
          </cell>
          <cell r="B3938">
            <v>92.72</v>
          </cell>
        </row>
        <row r="3939">
          <cell r="A3939" t="str">
            <v>12.002.025-0</v>
          </cell>
          <cell r="B3939">
            <v>103.17</v>
          </cell>
        </row>
        <row r="3940">
          <cell r="A3940" t="str">
            <v>12.002.030-0</v>
          </cell>
          <cell r="B3940">
            <v>113.75</v>
          </cell>
        </row>
        <row r="3941">
          <cell r="A3941" t="str">
            <v>12.002.035-1</v>
          </cell>
          <cell r="B3941">
            <v>43.97</v>
          </cell>
        </row>
        <row r="3942">
          <cell r="A3942" t="str">
            <v>12.002.036-0</v>
          </cell>
          <cell r="B3942">
            <v>43.18</v>
          </cell>
        </row>
        <row r="3943">
          <cell r="A3943" t="str">
            <v>12.002.040-0</v>
          </cell>
          <cell r="B3943">
            <v>47.13</v>
          </cell>
        </row>
        <row r="3944">
          <cell r="A3944" t="str">
            <v>12.002.045-0</v>
          </cell>
          <cell r="B3944">
            <v>53.56</v>
          </cell>
        </row>
        <row r="3945">
          <cell r="A3945" t="str">
            <v>12.002.050-0</v>
          </cell>
          <cell r="B3945">
            <v>59.34</v>
          </cell>
        </row>
        <row r="3946">
          <cell r="A3946" t="str">
            <v>12.002.060-1</v>
          </cell>
          <cell r="B3946">
            <v>47.42</v>
          </cell>
        </row>
        <row r="3947">
          <cell r="A3947" t="str">
            <v>12.002.065-1</v>
          </cell>
          <cell r="B3947">
            <v>93.62</v>
          </cell>
        </row>
        <row r="3948">
          <cell r="A3948" t="str">
            <v>12.002.070-1</v>
          </cell>
          <cell r="B3948">
            <v>103.27</v>
          </cell>
        </row>
        <row r="3949">
          <cell r="A3949" t="str">
            <v>12.002.080-0</v>
          </cell>
          <cell r="B3949">
            <v>18.23</v>
          </cell>
        </row>
        <row r="3950">
          <cell r="A3950" t="str">
            <v>12.002.085-0</v>
          </cell>
          <cell r="B3950">
            <v>10.63</v>
          </cell>
        </row>
        <row r="3951">
          <cell r="A3951" t="str">
            <v>12.002.999-0</v>
          </cell>
          <cell r="B3951">
            <v>3060</v>
          </cell>
        </row>
        <row r="3952">
          <cell r="A3952" t="str">
            <v>12.003.055-0</v>
          </cell>
          <cell r="B3952">
            <v>37.85</v>
          </cell>
        </row>
        <row r="3953">
          <cell r="A3953" t="str">
            <v>12.003.056-0</v>
          </cell>
          <cell r="B3953">
            <v>36.86</v>
          </cell>
        </row>
        <row r="3954">
          <cell r="A3954" t="str">
            <v>12.003.060-0</v>
          </cell>
          <cell r="B3954">
            <v>42.57</v>
          </cell>
        </row>
        <row r="3955">
          <cell r="A3955" t="str">
            <v>12.003.065-0</v>
          </cell>
          <cell r="B3955">
            <v>52.1</v>
          </cell>
        </row>
        <row r="3956">
          <cell r="A3956" t="str">
            <v>12.003.070-0</v>
          </cell>
          <cell r="B3956">
            <v>60.39</v>
          </cell>
        </row>
        <row r="3957">
          <cell r="A3957" t="str">
            <v>12.003.075-1</v>
          </cell>
          <cell r="B3957">
            <v>19.2</v>
          </cell>
        </row>
        <row r="3958">
          <cell r="A3958" t="str">
            <v>12.003.076-0</v>
          </cell>
          <cell r="B3958">
            <v>18.55</v>
          </cell>
        </row>
        <row r="3959">
          <cell r="A3959" t="str">
            <v>12.003.080-0</v>
          </cell>
          <cell r="B3959">
            <v>21.42</v>
          </cell>
        </row>
        <row r="3960">
          <cell r="A3960" t="str">
            <v>12.003.085-0</v>
          </cell>
          <cell r="B3960">
            <v>27.52</v>
          </cell>
        </row>
        <row r="3961">
          <cell r="A3961" t="str">
            <v>12.003.090-0</v>
          </cell>
          <cell r="B3961">
            <v>31.93</v>
          </cell>
        </row>
        <row r="3962">
          <cell r="A3962" t="str">
            <v>12.003.095-0</v>
          </cell>
          <cell r="B3962">
            <v>30.81</v>
          </cell>
        </row>
        <row r="3963">
          <cell r="A3963" t="str">
            <v>12.003.096-0</v>
          </cell>
          <cell r="B3963">
            <v>30.01</v>
          </cell>
        </row>
        <row r="3964">
          <cell r="A3964" t="str">
            <v>12.003.100-0</v>
          </cell>
          <cell r="B3964">
            <v>33.58</v>
          </cell>
        </row>
        <row r="3965">
          <cell r="A3965" t="str">
            <v>12.003.105-0</v>
          </cell>
          <cell r="B3965">
            <v>41.06</v>
          </cell>
        </row>
        <row r="3966">
          <cell r="A3966" t="str">
            <v>12.003.110-0</v>
          </cell>
          <cell r="B3966">
            <v>46.1</v>
          </cell>
        </row>
        <row r="3967">
          <cell r="A3967" t="str">
            <v>12.003.115-0</v>
          </cell>
          <cell r="B3967">
            <v>15.41</v>
          </cell>
        </row>
        <row r="3968">
          <cell r="A3968" t="str">
            <v>12.003.116-0</v>
          </cell>
          <cell r="B3968">
            <v>15.06</v>
          </cell>
        </row>
        <row r="3969">
          <cell r="A3969" t="str">
            <v>12.003.120-0</v>
          </cell>
          <cell r="B3969">
            <v>17.55</v>
          </cell>
        </row>
        <row r="3970">
          <cell r="A3970" t="str">
            <v>12.003.125-0</v>
          </cell>
          <cell r="B3970">
            <v>21.44</v>
          </cell>
        </row>
        <row r="3971">
          <cell r="A3971" t="str">
            <v>12.003.150-0</v>
          </cell>
          <cell r="B3971">
            <v>24.34</v>
          </cell>
        </row>
        <row r="3972">
          <cell r="A3972" t="str">
            <v>12.003.999-0</v>
          </cell>
          <cell r="B3972">
            <v>2645</v>
          </cell>
        </row>
        <row r="3973">
          <cell r="A3973" t="str">
            <v>12.004.160-0</v>
          </cell>
          <cell r="B3973">
            <v>141.47999999999999</v>
          </cell>
        </row>
        <row r="3974">
          <cell r="A3974" t="str">
            <v>12.004.999-0</v>
          </cell>
          <cell r="B3974">
            <v>2693</v>
          </cell>
        </row>
        <row r="3975">
          <cell r="A3975" t="str">
            <v>12.005.010-0</v>
          </cell>
          <cell r="B3975">
            <v>19.11</v>
          </cell>
        </row>
        <row r="3976">
          <cell r="A3976" t="str">
            <v>12.005.015-0</v>
          </cell>
          <cell r="B3976">
            <v>21.63</v>
          </cell>
        </row>
        <row r="3977">
          <cell r="A3977" t="str">
            <v>12.005.020-0</v>
          </cell>
          <cell r="B3977">
            <v>27.3</v>
          </cell>
        </row>
        <row r="3978">
          <cell r="A3978" t="str">
            <v>12.005.025-0</v>
          </cell>
          <cell r="B3978">
            <v>27.93</v>
          </cell>
        </row>
        <row r="3979">
          <cell r="A3979" t="str">
            <v>12.005.080-0</v>
          </cell>
          <cell r="B3979">
            <v>31.91</v>
          </cell>
        </row>
        <row r="3980">
          <cell r="A3980" t="str">
            <v>12.005.085-1</v>
          </cell>
          <cell r="B3980">
            <v>33.18</v>
          </cell>
        </row>
        <row r="3981">
          <cell r="A3981" t="str">
            <v>12.005.090-0</v>
          </cell>
          <cell r="B3981">
            <v>36.96</v>
          </cell>
        </row>
        <row r="3982">
          <cell r="A3982" t="str">
            <v>12.005.095-1</v>
          </cell>
          <cell r="B3982">
            <v>39.479999999999997</v>
          </cell>
        </row>
        <row r="3983">
          <cell r="A3983" t="str">
            <v>12.005.130-1</v>
          </cell>
          <cell r="B3983">
            <v>26.64</v>
          </cell>
        </row>
        <row r="3984">
          <cell r="A3984" t="str">
            <v>12.005.135-1</v>
          </cell>
          <cell r="B3984">
            <v>44.23</v>
          </cell>
        </row>
        <row r="3985">
          <cell r="A3985" t="str">
            <v>12.005.140-1</v>
          </cell>
          <cell r="B3985">
            <v>46.75</v>
          </cell>
        </row>
        <row r="3986">
          <cell r="A3986" t="str">
            <v>12.005.999-0</v>
          </cell>
          <cell r="B3986">
            <v>1927</v>
          </cell>
        </row>
        <row r="3987">
          <cell r="A3987" t="str">
            <v>12.006.010-0</v>
          </cell>
          <cell r="B3987">
            <v>77.45</v>
          </cell>
        </row>
        <row r="3988">
          <cell r="A3988" t="str">
            <v>12.006.999-0</v>
          </cell>
          <cell r="B3988">
            <v>2838</v>
          </cell>
        </row>
        <row r="3989">
          <cell r="A3989" t="str">
            <v>12.007.010-0</v>
          </cell>
          <cell r="B3989">
            <v>99.24</v>
          </cell>
        </row>
        <row r="3990">
          <cell r="A3990" t="str">
            <v>12.007.015-0</v>
          </cell>
          <cell r="B3990">
            <v>65.319999999999993</v>
          </cell>
        </row>
        <row r="3991">
          <cell r="A3991" t="str">
            <v>12.007.020-0</v>
          </cell>
          <cell r="B3991">
            <v>48.29</v>
          </cell>
        </row>
        <row r="3992">
          <cell r="A3992" t="str">
            <v>12.007.025-0</v>
          </cell>
          <cell r="B3992">
            <v>51.02</v>
          </cell>
        </row>
        <row r="3993">
          <cell r="A3993" t="str">
            <v>12.007.030-0</v>
          </cell>
          <cell r="B3993">
            <v>78.87</v>
          </cell>
        </row>
        <row r="3994">
          <cell r="A3994" t="str">
            <v>12.007.040-0</v>
          </cell>
          <cell r="B3994">
            <v>100.63</v>
          </cell>
        </row>
        <row r="3995">
          <cell r="A3995" t="str">
            <v>12.007.045-0</v>
          </cell>
          <cell r="B3995">
            <v>82.64</v>
          </cell>
        </row>
        <row r="3996">
          <cell r="A3996" t="str">
            <v>12.007.999-0</v>
          </cell>
          <cell r="B3996">
            <v>2680</v>
          </cell>
        </row>
        <row r="3997">
          <cell r="A3997" t="str">
            <v>12.008.015-0</v>
          </cell>
          <cell r="B3997">
            <v>59.23</v>
          </cell>
        </row>
        <row r="3998">
          <cell r="A3998" t="str">
            <v>12.008.999-0</v>
          </cell>
          <cell r="B3998">
            <v>2323</v>
          </cell>
        </row>
        <row r="3999">
          <cell r="A3999" t="str">
            <v>12.009.001-0</v>
          </cell>
          <cell r="B3999">
            <v>586.35</v>
          </cell>
        </row>
        <row r="4000">
          <cell r="A4000" t="str">
            <v>12.009.006-0</v>
          </cell>
          <cell r="B4000">
            <v>303.45</v>
          </cell>
        </row>
        <row r="4001">
          <cell r="A4001" t="str">
            <v>12.009.999-0</v>
          </cell>
          <cell r="B4001">
            <v>2203</v>
          </cell>
        </row>
        <row r="4002">
          <cell r="A4002" t="str">
            <v>12.010.010-0</v>
          </cell>
          <cell r="B4002">
            <v>19.59</v>
          </cell>
        </row>
        <row r="4003">
          <cell r="A4003" t="str">
            <v>12.010.015-0</v>
          </cell>
          <cell r="B4003">
            <v>38.909999999999997</v>
          </cell>
        </row>
        <row r="4004">
          <cell r="A4004" t="str">
            <v>12.010.020-0</v>
          </cell>
          <cell r="B4004">
            <v>29.34</v>
          </cell>
        </row>
        <row r="4005">
          <cell r="A4005" t="str">
            <v>12.010.999-0</v>
          </cell>
          <cell r="B4005">
            <v>1795</v>
          </cell>
        </row>
        <row r="4006">
          <cell r="A4006" t="str">
            <v>12.012.001-0</v>
          </cell>
          <cell r="B4006">
            <v>159.78</v>
          </cell>
        </row>
        <row r="4007">
          <cell r="A4007" t="str">
            <v>12.012.002-0</v>
          </cell>
          <cell r="B4007">
            <v>164.28</v>
          </cell>
        </row>
        <row r="4008">
          <cell r="A4008" t="str">
            <v>12.012.999-0</v>
          </cell>
          <cell r="B4008">
            <v>2642</v>
          </cell>
        </row>
        <row r="4009">
          <cell r="A4009" t="str">
            <v>12.013.010-0</v>
          </cell>
          <cell r="B4009">
            <v>131.36000000000001</v>
          </cell>
        </row>
        <row r="4010">
          <cell r="A4010" t="str">
            <v>12.013.999-0</v>
          </cell>
          <cell r="B4010">
            <v>2384</v>
          </cell>
        </row>
        <row r="4011">
          <cell r="A4011" t="str">
            <v>12.015.005-0</v>
          </cell>
          <cell r="B4011">
            <v>131.4</v>
          </cell>
        </row>
        <row r="4012">
          <cell r="A4012" t="str">
            <v>12.015.010-0</v>
          </cell>
          <cell r="B4012">
            <v>194.19</v>
          </cell>
        </row>
        <row r="4013">
          <cell r="A4013" t="str">
            <v>12.015.015-0</v>
          </cell>
          <cell r="B4013">
            <v>85</v>
          </cell>
        </row>
        <row r="4014">
          <cell r="A4014" t="str">
            <v>12.015.020-0</v>
          </cell>
          <cell r="B4014">
            <v>118</v>
          </cell>
        </row>
        <row r="4015">
          <cell r="A4015" t="str">
            <v>12.015.030-0</v>
          </cell>
          <cell r="B4015">
            <v>129.9</v>
          </cell>
        </row>
        <row r="4016">
          <cell r="A4016" t="str">
            <v>12.015.035-0</v>
          </cell>
          <cell r="B4016">
            <v>193.21</v>
          </cell>
        </row>
        <row r="4017">
          <cell r="A4017" t="str">
            <v>12.015.040-0</v>
          </cell>
          <cell r="B4017">
            <v>95</v>
          </cell>
        </row>
        <row r="4018">
          <cell r="A4018" t="str">
            <v>12.015.045-0</v>
          </cell>
          <cell r="B4018">
            <v>128</v>
          </cell>
        </row>
        <row r="4019">
          <cell r="A4019" t="str">
            <v>12.015.060-0</v>
          </cell>
          <cell r="B4019">
            <v>123.6</v>
          </cell>
        </row>
        <row r="4020">
          <cell r="A4020" t="str">
            <v>12.015.065-0</v>
          </cell>
          <cell r="B4020">
            <v>198</v>
          </cell>
        </row>
        <row r="4021">
          <cell r="A4021" t="str">
            <v>12.015.070-0</v>
          </cell>
          <cell r="B4021">
            <v>94.82</v>
          </cell>
        </row>
        <row r="4022">
          <cell r="A4022" t="str">
            <v>12.015.075-0</v>
          </cell>
          <cell r="B4022">
            <v>128</v>
          </cell>
        </row>
        <row r="4023">
          <cell r="A4023" t="str">
            <v>12.015.999-0</v>
          </cell>
          <cell r="B4023">
            <v>2450</v>
          </cell>
        </row>
        <row r="4024">
          <cell r="A4024" t="str">
            <v>12.020.001-0</v>
          </cell>
          <cell r="B4024">
            <v>121.68</v>
          </cell>
        </row>
        <row r="4025">
          <cell r="A4025" t="str">
            <v>12.020.999-0</v>
          </cell>
          <cell r="B4025">
            <v>2041</v>
          </cell>
        </row>
        <row r="4026">
          <cell r="A4026" t="str">
            <v>12.025.001-0</v>
          </cell>
          <cell r="B4026">
            <v>249.51</v>
          </cell>
        </row>
        <row r="4027">
          <cell r="A4027" t="str">
            <v>12.025.999-0</v>
          </cell>
          <cell r="B4027">
            <v>2316</v>
          </cell>
        </row>
        <row r="4028">
          <cell r="A4028" t="str">
            <v>12.030.001-0</v>
          </cell>
          <cell r="B4028">
            <v>64.91</v>
          </cell>
        </row>
        <row r="4029">
          <cell r="A4029" t="str">
            <v>12.030.999-0</v>
          </cell>
          <cell r="B4029">
            <v>2748</v>
          </cell>
        </row>
        <row r="4030">
          <cell r="A4030" t="str">
            <v>12.050.001-0</v>
          </cell>
          <cell r="B4030">
            <v>34.92</v>
          </cell>
        </row>
        <row r="4031">
          <cell r="A4031" t="str">
            <v>12.050.005-0</v>
          </cell>
          <cell r="B4031">
            <v>11.44</v>
          </cell>
        </row>
        <row r="4032">
          <cell r="A4032" t="str">
            <v>12.050.010-0</v>
          </cell>
          <cell r="B4032">
            <v>8.19</v>
          </cell>
        </row>
        <row r="4033">
          <cell r="A4033" t="str">
            <v>12.050.015-0</v>
          </cell>
          <cell r="B4033">
            <v>42.21</v>
          </cell>
        </row>
        <row r="4034">
          <cell r="A4034" t="str">
            <v>12.050.020-0</v>
          </cell>
          <cell r="B4034">
            <v>43.24</v>
          </cell>
        </row>
        <row r="4035">
          <cell r="A4035" t="str">
            <v>12.050.999-0</v>
          </cell>
          <cell r="B4035">
            <v>2304</v>
          </cell>
        </row>
        <row r="4036">
          <cell r="A4036" t="str">
            <v>13.001.001-0</v>
          </cell>
          <cell r="B4036">
            <v>389.5</v>
          </cell>
        </row>
        <row r="4037">
          <cell r="A4037" t="str">
            <v>13.001.008-0</v>
          </cell>
          <cell r="B4037">
            <v>3.37</v>
          </cell>
        </row>
        <row r="4038">
          <cell r="A4038" t="str">
            <v>13.001.009-0</v>
          </cell>
          <cell r="B4038">
            <v>6.6</v>
          </cell>
        </row>
        <row r="4039">
          <cell r="A4039" t="str">
            <v>13.001.010-1</v>
          </cell>
          <cell r="B4039">
            <v>3.18</v>
          </cell>
        </row>
        <row r="4040">
          <cell r="A4040" t="str">
            <v>13.001.011-0</v>
          </cell>
          <cell r="B4040">
            <v>6.41</v>
          </cell>
        </row>
        <row r="4041">
          <cell r="A4041" t="str">
            <v>13.001.013-0</v>
          </cell>
          <cell r="B4041">
            <v>1.62</v>
          </cell>
        </row>
        <row r="4042">
          <cell r="A4042" t="str">
            <v>13.001.014-0</v>
          </cell>
          <cell r="B4042">
            <v>3.81</v>
          </cell>
        </row>
        <row r="4043">
          <cell r="A4043" t="str">
            <v>13.001.015-0</v>
          </cell>
          <cell r="B4043">
            <v>11.28</v>
          </cell>
        </row>
        <row r="4044">
          <cell r="A4044" t="str">
            <v>13.001.020-1</v>
          </cell>
          <cell r="B4044">
            <v>11.04</v>
          </cell>
        </row>
        <row r="4045">
          <cell r="A4045" t="str">
            <v>13.001.025-1</v>
          </cell>
          <cell r="B4045">
            <v>10.68</v>
          </cell>
        </row>
        <row r="4046">
          <cell r="A4046" t="str">
            <v>13.001.026-0</v>
          </cell>
          <cell r="B4046">
            <v>12.95</v>
          </cell>
        </row>
        <row r="4047">
          <cell r="A4047" t="str">
            <v>13.001.030-1</v>
          </cell>
          <cell r="B4047">
            <v>10.52</v>
          </cell>
        </row>
        <row r="4048">
          <cell r="A4048" t="str">
            <v>13.001.031-0</v>
          </cell>
          <cell r="B4048">
            <v>17.29</v>
          </cell>
        </row>
        <row r="4049">
          <cell r="A4049" t="str">
            <v>13.001.050-1</v>
          </cell>
          <cell r="B4049">
            <v>14.7</v>
          </cell>
        </row>
        <row r="4050">
          <cell r="A4050" t="str">
            <v>13.001.055-1</v>
          </cell>
          <cell r="B4050">
            <v>13.38</v>
          </cell>
        </row>
        <row r="4051">
          <cell r="A4051" t="str">
            <v>13.001.060-1</v>
          </cell>
          <cell r="B4051">
            <v>12.98</v>
          </cell>
        </row>
        <row r="4052">
          <cell r="A4052" t="str">
            <v>13.001.999-0</v>
          </cell>
          <cell r="B4052">
            <v>2103</v>
          </cell>
        </row>
        <row r="4053">
          <cell r="A4053" t="str">
            <v>13.002.010-1</v>
          </cell>
          <cell r="B4053">
            <v>13.34</v>
          </cell>
        </row>
        <row r="4054">
          <cell r="A4054" t="str">
            <v>13.002.011-1</v>
          </cell>
          <cell r="B4054">
            <v>11.78</v>
          </cell>
        </row>
        <row r="4055">
          <cell r="A4055" t="str">
            <v>13.002.015-1</v>
          </cell>
          <cell r="B4055">
            <v>12.96</v>
          </cell>
        </row>
        <row r="4056">
          <cell r="A4056" t="str">
            <v>13.002.016-0</v>
          </cell>
          <cell r="B4056">
            <v>11.67</v>
          </cell>
        </row>
        <row r="4057">
          <cell r="A4057" t="str">
            <v>13.002.017-0</v>
          </cell>
          <cell r="B4057">
            <v>11.32</v>
          </cell>
        </row>
        <row r="4058">
          <cell r="A4058" t="str">
            <v>13.002.999-0</v>
          </cell>
          <cell r="B4058">
            <v>2032</v>
          </cell>
        </row>
        <row r="4059">
          <cell r="A4059" t="str">
            <v>13.003.001-0</v>
          </cell>
          <cell r="B4059">
            <v>10.02</v>
          </cell>
        </row>
        <row r="4060">
          <cell r="A4060" t="str">
            <v>13.003.002-0</v>
          </cell>
          <cell r="B4060">
            <v>5.0199999999999996</v>
          </cell>
        </row>
        <row r="4061">
          <cell r="A4061" t="str">
            <v>13.003.003-0</v>
          </cell>
          <cell r="B4061">
            <v>11.64</v>
          </cell>
        </row>
        <row r="4062">
          <cell r="A4062" t="str">
            <v>13.003.004-0</v>
          </cell>
          <cell r="B4062">
            <v>17.39</v>
          </cell>
        </row>
        <row r="4063">
          <cell r="A4063" t="str">
            <v>13.003.005-0</v>
          </cell>
          <cell r="B4063">
            <v>18.059999999999999</v>
          </cell>
        </row>
        <row r="4064">
          <cell r="A4064" t="str">
            <v>13.003.999-0</v>
          </cell>
          <cell r="B4064">
            <v>2439</v>
          </cell>
        </row>
        <row r="4065">
          <cell r="A4065" t="str">
            <v>13.004.005-0</v>
          </cell>
          <cell r="B4065">
            <v>20.57</v>
          </cell>
        </row>
        <row r="4066">
          <cell r="A4066" t="str">
            <v>13.004.010-0</v>
          </cell>
          <cell r="B4066">
            <v>20.57</v>
          </cell>
        </row>
        <row r="4067">
          <cell r="A4067" t="str">
            <v>13.004.015-0</v>
          </cell>
          <cell r="B4067">
            <v>16.86</v>
          </cell>
        </row>
        <row r="4068">
          <cell r="A4068" t="str">
            <v>13.004.999-0</v>
          </cell>
          <cell r="B4068">
            <v>2125</v>
          </cell>
        </row>
        <row r="4069">
          <cell r="A4069" t="str">
            <v>13.005.010-0</v>
          </cell>
          <cell r="B4069">
            <v>19.25</v>
          </cell>
        </row>
        <row r="4070">
          <cell r="A4070" t="str">
            <v>13.005.015-0</v>
          </cell>
          <cell r="B4070">
            <v>17.48</v>
          </cell>
        </row>
        <row r="4071">
          <cell r="A4071" t="str">
            <v>13.005.020-0</v>
          </cell>
          <cell r="B4071">
            <v>15.95</v>
          </cell>
        </row>
        <row r="4072">
          <cell r="A4072" t="str">
            <v>13.005.999-0</v>
          </cell>
          <cell r="B4072">
            <v>2326</v>
          </cell>
        </row>
        <row r="4073">
          <cell r="A4073" t="str">
            <v>13.006.010-0</v>
          </cell>
          <cell r="B4073">
            <v>17.09</v>
          </cell>
        </row>
        <row r="4074">
          <cell r="A4074" t="str">
            <v>13.006.020-0</v>
          </cell>
          <cell r="B4074">
            <v>15.99</v>
          </cell>
        </row>
        <row r="4075">
          <cell r="A4075" t="str">
            <v>13.006.025-0</v>
          </cell>
          <cell r="B4075">
            <v>13.94</v>
          </cell>
        </row>
        <row r="4076">
          <cell r="A4076" t="str">
            <v>13.006.030-0</v>
          </cell>
          <cell r="B4076">
            <v>6.79</v>
          </cell>
        </row>
        <row r="4077">
          <cell r="A4077" t="str">
            <v>13.006.999-0</v>
          </cell>
          <cell r="B4077">
            <v>2325</v>
          </cell>
        </row>
        <row r="4078">
          <cell r="A4078" t="str">
            <v>13.007.999-0</v>
          </cell>
          <cell r="B4078">
            <v>2792</v>
          </cell>
        </row>
        <row r="4079">
          <cell r="A4079" t="str">
            <v>13.008.010-0</v>
          </cell>
          <cell r="B4079">
            <v>6.19</v>
          </cell>
        </row>
        <row r="4080">
          <cell r="A4080" t="str">
            <v>13.008.020-0</v>
          </cell>
          <cell r="B4080">
            <v>7.26</v>
          </cell>
        </row>
        <row r="4081">
          <cell r="A4081" t="str">
            <v>13.008.999-0</v>
          </cell>
          <cell r="B4081">
            <v>2649</v>
          </cell>
        </row>
        <row r="4082">
          <cell r="A4082" t="str">
            <v>13.009.030-0</v>
          </cell>
          <cell r="B4082">
            <v>14.83</v>
          </cell>
        </row>
        <row r="4083">
          <cell r="A4083" t="str">
            <v>13.009.999-0</v>
          </cell>
          <cell r="B4083">
            <v>3339</v>
          </cell>
        </row>
        <row r="4084">
          <cell r="A4084" t="str">
            <v>13.010.999-0</v>
          </cell>
          <cell r="B4084">
            <v>2254</v>
          </cell>
        </row>
        <row r="4085">
          <cell r="A4085" t="str">
            <v>13.011.999-0</v>
          </cell>
          <cell r="B4085">
            <v>2093</v>
          </cell>
        </row>
        <row r="4086">
          <cell r="A4086" t="str">
            <v>13.012.999-0</v>
          </cell>
          <cell r="B4086">
            <v>2560</v>
          </cell>
        </row>
        <row r="4087">
          <cell r="A4087" t="str">
            <v>13.013.999-0</v>
          </cell>
          <cell r="B4087">
            <v>2776</v>
          </cell>
        </row>
        <row r="4088">
          <cell r="A4088" t="str">
            <v>13.014.999-0</v>
          </cell>
          <cell r="B4088">
            <v>3410</v>
          </cell>
        </row>
        <row r="4089">
          <cell r="A4089" t="str">
            <v>13.015.999-0</v>
          </cell>
          <cell r="B4089">
            <v>2468</v>
          </cell>
        </row>
        <row r="4090">
          <cell r="A4090" t="str">
            <v>13.022.001-0</v>
          </cell>
          <cell r="B4090">
            <v>36.299999999999997</v>
          </cell>
        </row>
        <row r="4091">
          <cell r="A4091" t="str">
            <v>13.022.005-0</v>
          </cell>
          <cell r="B4091">
            <v>25.84</v>
          </cell>
        </row>
        <row r="4092">
          <cell r="A4092" t="str">
            <v>13.022.010-0</v>
          </cell>
          <cell r="B4092">
            <v>62.14</v>
          </cell>
        </row>
        <row r="4093">
          <cell r="A4093" t="str">
            <v>13.022.015-0</v>
          </cell>
          <cell r="B4093">
            <v>62.14</v>
          </cell>
        </row>
        <row r="4094">
          <cell r="A4094" t="str">
            <v>13.022.020-0</v>
          </cell>
          <cell r="B4094">
            <v>59.15</v>
          </cell>
        </row>
        <row r="4095">
          <cell r="A4095" t="str">
            <v>13.022.025-0</v>
          </cell>
          <cell r="B4095">
            <v>63.38</v>
          </cell>
        </row>
        <row r="4096">
          <cell r="A4096" t="str">
            <v>13.022.500-0</v>
          </cell>
          <cell r="B4096">
            <v>29.69</v>
          </cell>
        </row>
        <row r="4097">
          <cell r="A4097" t="str">
            <v>13.022.999-0</v>
          </cell>
          <cell r="B4097">
            <v>3216</v>
          </cell>
        </row>
        <row r="4098">
          <cell r="A4098" t="str">
            <v>13.024.999-0</v>
          </cell>
          <cell r="B4098">
            <v>2620</v>
          </cell>
        </row>
        <row r="4099">
          <cell r="A4099" t="str">
            <v>13.025.001-0</v>
          </cell>
          <cell r="B4099">
            <v>29.11</v>
          </cell>
        </row>
        <row r="4100">
          <cell r="A4100" t="str">
            <v>13.025.005-0</v>
          </cell>
          <cell r="B4100">
            <v>14.14</v>
          </cell>
        </row>
        <row r="4101">
          <cell r="A4101" t="str">
            <v>13.025.010-0</v>
          </cell>
          <cell r="B4101">
            <v>31.75</v>
          </cell>
        </row>
        <row r="4102">
          <cell r="A4102" t="str">
            <v>13.025.016-0</v>
          </cell>
          <cell r="B4102">
            <v>33.549999999999997</v>
          </cell>
        </row>
        <row r="4103">
          <cell r="A4103" t="str">
            <v>13.025.020-0</v>
          </cell>
          <cell r="B4103">
            <v>0.79</v>
          </cell>
        </row>
        <row r="4104">
          <cell r="A4104" t="str">
            <v>13.025.030-0</v>
          </cell>
          <cell r="B4104">
            <v>10.6</v>
          </cell>
        </row>
        <row r="4105">
          <cell r="A4105" t="str">
            <v>13.025.500-0</v>
          </cell>
          <cell r="B4105">
            <v>42.28</v>
          </cell>
        </row>
        <row r="4106">
          <cell r="A4106" t="str">
            <v>13.025.999-0</v>
          </cell>
          <cell r="B4106">
            <v>2492</v>
          </cell>
        </row>
        <row r="4107">
          <cell r="A4107" t="str">
            <v>13.026.001-0</v>
          </cell>
          <cell r="B4107">
            <v>243.42</v>
          </cell>
        </row>
        <row r="4108">
          <cell r="A4108" t="str">
            <v>13.026.010-0</v>
          </cell>
          <cell r="B4108">
            <v>42.18</v>
          </cell>
        </row>
        <row r="4109">
          <cell r="A4109" t="str">
            <v>13.026.015-1</v>
          </cell>
          <cell r="B4109">
            <v>40.770000000000003</v>
          </cell>
        </row>
        <row r="4110">
          <cell r="A4110" t="str">
            <v>13.026.020-0</v>
          </cell>
          <cell r="B4110">
            <v>44.51</v>
          </cell>
        </row>
        <row r="4111">
          <cell r="A4111" t="str">
            <v>13.026.025-0</v>
          </cell>
          <cell r="B4111">
            <v>41.65</v>
          </cell>
        </row>
        <row r="4112">
          <cell r="A4112" t="str">
            <v>13.026.030-0</v>
          </cell>
          <cell r="B4112">
            <v>47.04</v>
          </cell>
        </row>
        <row r="4113">
          <cell r="A4113" t="str">
            <v>13.026.050-0</v>
          </cell>
          <cell r="B4113">
            <v>40.72</v>
          </cell>
        </row>
        <row r="4114">
          <cell r="A4114" t="str">
            <v>13.026.999-0</v>
          </cell>
          <cell r="B4114">
            <v>2181</v>
          </cell>
        </row>
        <row r="4115">
          <cell r="A4115" t="str">
            <v>13.030.001-0</v>
          </cell>
          <cell r="B4115">
            <v>119.6</v>
          </cell>
        </row>
        <row r="4116">
          <cell r="A4116" t="str">
            <v>13.030.200-0</v>
          </cell>
          <cell r="B4116">
            <v>67.52</v>
          </cell>
        </row>
        <row r="4117">
          <cell r="A4117" t="str">
            <v>13.030.210-0</v>
          </cell>
          <cell r="B4117">
            <v>66.459999999999994</v>
          </cell>
        </row>
        <row r="4118">
          <cell r="A4118" t="str">
            <v>13.030.999-0</v>
          </cell>
          <cell r="B4118">
            <v>2286</v>
          </cell>
        </row>
        <row r="4119">
          <cell r="A4119" t="str">
            <v>13.035.010-0</v>
          </cell>
          <cell r="B4119">
            <v>127.5</v>
          </cell>
        </row>
        <row r="4120">
          <cell r="A4120" t="str">
            <v>13.035.015-0</v>
          </cell>
          <cell r="B4120">
            <v>166.18</v>
          </cell>
        </row>
        <row r="4121">
          <cell r="A4121" t="str">
            <v>13.035.020-0</v>
          </cell>
          <cell r="B4121">
            <v>178.66</v>
          </cell>
        </row>
        <row r="4122">
          <cell r="A4122" t="str">
            <v>13.035.025-0</v>
          </cell>
          <cell r="B4122">
            <v>229.95</v>
          </cell>
        </row>
        <row r="4123">
          <cell r="A4123" t="str">
            <v>13.035.999-0</v>
          </cell>
          <cell r="B4123">
            <v>2714</v>
          </cell>
        </row>
        <row r="4124">
          <cell r="A4124" t="str">
            <v>13.045.040-0</v>
          </cell>
          <cell r="B4124">
            <v>21.57</v>
          </cell>
        </row>
        <row r="4125">
          <cell r="A4125" t="str">
            <v>13.045.045-0</v>
          </cell>
          <cell r="B4125">
            <v>29.13</v>
          </cell>
        </row>
        <row r="4126">
          <cell r="A4126" t="str">
            <v>13.045.050-0</v>
          </cell>
          <cell r="B4126">
            <v>34.68</v>
          </cell>
        </row>
        <row r="4127">
          <cell r="A4127" t="str">
            <v>13.045.051-0</v>
          </cell>
          <cell r="B4127">
            <v>10.42</v>
          </cell>
        </row>
        <row r="4128">
          <cell r="A4128" t="str">
            <v>13.045.052-0</v>
          </cell>
          <cell r="B4128">
            <v>19</v>
          </cell>
        </row>
        <row r="4129">
          <cell r="A4129" t="str">
            <v>13.045.065-0</v>
          </cell>
          <cell r="B4129">
            <v>117.48</v>
          </cell>
        </row>
        <row r="4130">
          <cell r="A4130" t="str">
            <v>13.045.070-0</v>
          </cell>
          <cell r="B4130">
            <v>126.55</v>
          </cell>
        </row>
        <row r="4131">
          <cell r="A4131" t="str">
            <v>13.045.999-0</v>
          </cell>
          <cell r="B4131">
            <v>2878</v>
          </cell>
        </row>
        <row r="4132">
          <cell r="A4132" t="str">
            <v>13.050.040-0</v>
          </cell>
          <cell r="B4132">
            <v>21.57</v>
          </cell>
        </row>
        <row r="4133">
          <cell r="A4133" t="str">
            <v>13.050.050-0</v>
          </cell>
          <cell r="B4133">
            <v>34.68</v>
          </cell>
        </row>
        <row r="4134">
          <cell r="A4134" t="str">
            <v>13.050.051-0</v>
          </cell>
          <cell r="B4134">
            <v>10.42</v>
          </cell>
        </row>
        <row r="4135">
          <cell r="A4135" t="str">
            <v>13.050.052-0</v>
          </cell>
          <cell r="B4135">
            <v>19</v>
          </cell>
        </row>
        <row r="4136">
          <cell r="A4136" t="str">
            <v>13.050.055-0</v>
          </cell>
          <cell r="B4136">
            <v>19.68</v>
          </cell>
        </row>
        <row r="4137">
          <cell r="A4137" t="str">
            <v>13.050.065-0</v>
          </cell>
          <cell r="B4137">
            <v>117.48</v>
          </cell>
        </row>
        <row r="4138">
          <cell r="A4138" t="str">
            <v>13.050.070-0</v>
          </cell>
          <cell r="B4138">
            <v>126.55</v>
          </cell>
        </row>
        <row r="4139">
          <cell r="A4139" t="str">
            <v>13.050.999-0</v>
          </cell>
          <cell r="B4139">
            <v>2113</v>
          </cell>
        </row>
        <row r="4140">
          <cell r="A4140" t="str">
            <v>13.060.999-0</v>
          </cell>
          <cell r="B4140">
            <v>1482</v>
          </cell>
        </row>
        <row r="4141">
          <cell r="A4141" t="str">
            <v>13.065.010-0</v>
          </cell>
          <cell r="B4141">
            <v>192.78</v>
          </cell>
        </row>
        <row r="4142">
          <cell r="A4142" t="str">
            <v>13.065.015-0</v>
          </cell>
          <cell r="B4142">
            <v>229.35</v>
          </cell>
        </row>
        <row r="4143">
          <cell r="A4143" t="str">
            <v>13.065.030-0</v>
          </cell>
          <cell r="B4143">
            <v>235.65</v>
          </cell>
        </row>
        <row r="4144">
          <cell r="A4144" t="str">
            <v>13.065.050-0</v>
          </cell>
          <cell r="B4144">
            <v>233.25</v>
          </cell>
        </row>
        <row r="4145">
          <cell r="A4145" t="str">
            <v>13.065.999-0</v>
          </cell>
          <cell r="B4145">
            <v>2042</v>
          </cell>
        </row>
        <row r="4146">
          <cell r="A4146" t="str">
            <v>13.150.999-0</v>
          </cell>
          <cell r="B4146">
            <v>2246</v>
          </cell>
        </row>
        <row r="4147">
          <cell r="A4147" t="str">
            <v>13.155.999-0</v>
          </cell>
          <cell r="B4147">
            <v>4197</v>
          </cell>
        </row>
        <row r="4148">
          <cell r="A4148" t="str">
            <v>13.157.010-0</v>
          </cell>
          <cell r="B4148">
            <v>21.05</v>
          </cell>
        </row>
        <row r="4149">
          <cell r="A4149" t="str">
            <v>13.157.999-0</v>
          </cell>
          <cell r="B4149">
            <v>3302</v>
          </cell>
        </row>
        <row r="4150">
          <cell r="A4150" t="str">
            <v>13.160.010-0</v>
          </cell>
          <cell r="B4150">
            <v>285.10000000000002</v>
          </cell>
        </row>
        <row r="4151">
          <cell r="A4151" t="str">
            <v>13.160.999-0</v>
          </cell>
          <cell r="B4151">
            <v>3935</v>
          </cell>
        </row>
        <row r="4152">
          <cell r="A4152" t="str">
            <v>13.165.010-0</v>
          </cell>
          <cell r="B4152">
            <v>143.78</v>
          </cell>
        </row>
        <row r="4153">
          <cell r="A4153" t="str">
            <v>13.165.999-0</v>
          </cell>
          <cell r="B4153">
            <v>2231</v>
          </cell>
        </row>
        <row r="4154">
          <cell r="A4154" t="str">
            <v>13.167.999-0</v>
          </cell>
          <cell r="B4154">
            <v>2096</v>
          </cell>
        </row>
        <row r="4155">
          <cell r="A4155" t="str">
            <v>13.170.011-0</v>
          </cell>
          <cell r="B4155">
            <v>69.63</v>
          </cell>
        </row>
        <row r="4156">
          <cell r="A4156" t="str">
            <v>13.170.016-0</v>
          </cell>
          <cell r="B4156">
            <v>76.58</v>
          </cell>
        </row>
        <row r="4157">
          <cell r="A4157" t="str">
            <v>13.170.020-0</v>
          </cell>
          <cell r="B4157">
            <v>19.21</v>
          </cell>
        </row>
        <row r="4158">
          <cell r="A4158" t="str">
            <v>13.170.025-0</v>
          </cell>
          <cell r="B4158">
            <v>21.67</v>
          </cell>
        </row>
        <row r="4159">
          <cell r="A4159" t="str">
            <v>13.170.999-0</v>
          </cell>
          <cell r="B4159">
            <v>2818</v>
          </cell>
        </row>
        <row r="4160">
          <cell r="A4160" t="str">
            <v>13.175.500-0</v>
          </cell>
          <cell r="B4160">
            <v>21.67</v>
          </cell>
        </row>
        <row r="4161">
          <cell r="A4161" t="str">
            <v>13.175.999-0</v>
          </cell>
          <cell r="B4161">
            <v>2904</v>
          </cell>
        </row>
        <row r="4162">
          <cell r="A4162" t="str">
            <v>13.180.001-0</v>
          </cell>
          <cell r="B4162">
            <v>180</v>
          </cell>
        </row>
        <row r="4163">
          <cell r="A4163" t="str">
            <v>13.180.010-0</v>
          </cell>
          <cell r="B4163">
            <v>18.87</v>
          </cell>
        </row>
        <row r="4164">
          <cell r="A4164" t="str">
            <v>13.180.015-1</v>
          </cell>
          <cell r="B4164">
            <v>18</v>
          </cell>
        </row>
        <row r="4165">
          <cell r="A4165" t="str">
            <v>13.180.999-0</v>
          </cell>
          <cell r="B4165">
            <v>2977</v>
          </cell>
        </row>
        <row r="4166">
          <cell r="A4166" t="str">
            <v>13.185.999-0</v>
          </cell>
          <cell r="B4166">
            <v>1474</v>
          </cell>
        </row>
        <row r="4167">
          <cell r="A4167" t="str">
            <v>13.190.015-0</v>
          </cell>
          <cell r="B4167">
            <v>33</v>
          </cell>
        </row>
        <row r="4168">
          <cell r="A4168" t="str">
            <v>13.190.999-0</v>
          </cell>
          <cell r="B4168">
            <v>2247</v>
          </cell>
        </row>
        <row r="4169">
          <cell r="A4169" t="str">
            <v>13.192.999-0</v>
          </cell>
          <cell r="B4169">
            <v>1479</v>
          </cell>
        </row>
        <row r="4170">
          <cell r="A4170" t="str">
            <v>13.195.010-0</v>
          </cell>
          <cell r="B4170">
            <v>31.27</v>
          </cell>
        </row>
        <row r="4171">
          <cell r="A4171" t="str">
            <v>13.195.015-0</v>
          </cell>
          <cell r="B4171">
            <v>51.3</v>
          </cell>
        </row>
        <row r="4172">
          <cell r="A4172" t="str">
            <v>13.195.999-0</v>
          </cell>
          <cell r="B4172">
            <v>3989</v>
          </cell>
        </row>
        <row r="4173">
          <cell r="A4173" t="str">
            <v>13.198.999-0</v>
          </cell>
          <cell r="B4173">
            <v>2715</v>
          </cell>
        </row>
        <row r="4174">
          <cell r="A4174" t="str">
            <v>13.200.010-0</v>
          </cell>
          <cell r="B4174">
            <v>32.71</v>
          </cell>
        </row>
        <row r="4175">
          <cell r="A4175" t="str">
            <v>13.200.015-1</v>
          </cell>
          <cell r="B4175">
            <v>30.73</v>
          </cell>
        </row>
        <row r="4176">
          <cell r="A4176" t="str">
            <v>13.200.020-0</v>
          </cell>
          <cell r="B4176">
            <v>40.97</v>
          </cell>
        </row>
        <row r="4177">
          <cell r="A4177" t="str">
            <v>13.200.025-0</v>
          </cell>
          <cell r="B4177">
            <v>51.21</v>
          </cell>
        </row>
        <row r="4178">
          <cell r="A4178" t="str">
            <v>13.200.999-0</v>
          </cell>
          <cell r="B4178">
            <v>1841</v>
          </cell>
        </row>
        <row r="4179">
          <cell r="A4179" t="str">
            <v>13.201.999-0</v>
          </cell>
          <cell r="B4179">
            <v>2424</v>
          </cell>
        </row>
        <row r="4180">
          <cell r="A4180" t="str">
            <v>13.301.080-1</v>
          </cell>
          <cell r="B4180">
            <v>12.09</v>
          </cell>
        </row>
        <row r="4181">
          <cell r="A4181" t="str">
            <v>13.301.081-0</v>
          </cell>
          <cell r="B4181">
            <v>11.08</v>
          </cell>
        </row>
        <row r="4182">
          <cell r="A4182" t="str">
            <v>13.301.082-0</v>
          </cell>
          <cell r="B4182">
            <v>18.88</v>
          </cell>
        </row>
        <row r="4183">
          <cell r="A4183" t="str">
            <v>13.301.083-0</v>
          </cell>
          <cell r="B4183">
            <v>18.45</v>
          </cell>
        </row>
        <row r="4184">
          <cell r="A4184" t="str">
            <v>13.301.085-0</v>
          </cell>
          <cell r="B4184">
            <v>16.03</v>
          </cell>
        </row>
        <row r="4185">
          <cell r="A4185" t="str">
            <v>13.301.090-0</v>
          </cell>
          <cell r="B4185">
            <v>14.79</v>
          </cell>
        </row>
        <row r="4186">
          <cell r="A4186" t="str">
            <v>13.301.092-0</v>
          </cell>
          <cell r="B4186">
            <v>5.63</v>
          </cell>
        </row>
        <row r="4187">
          <cell r="A4187" t="str">
            <v>13.301.093-0</v>
          </cell>
          <cell r="B4187">
            <v>8.48</v>
          </cell>
        </row>
        <row r="4188">
          <cell r="A4188" t="str">
            <v>13.301.094-0</v>
          </cell>
          <cell r="B4188">
            <v>4.53</v>
          </cell>
        </row>
        <row r="4189">
          <cell r="A4189" t="str">
            <v>13.301.095-0</v>
          </cell>
          <cell r="B4189">
            <v>11.26</v>
          </cell>
        </row>
        <row r="4190">
          <cell r="A4190" t="str">
            <v>13.301.100-0</v>
          </cell>
          <cell r="B4190">
            <v>22.32</v>
          </cell>
        </row>
        <row r="4191">
          <cell r="A4191" t="str">
            <v>13.301.105-0</v>
          </cell>
          <cell r="B4191">
            <v>4.83</v>
          </cell>
        </row>
        <row r="4192">
          <cell r="A4192" t="str">
            <v>13.301.110-0</v>
          </cell>
          <cell r="B4192">
            <v>5.4</v>
          </cell>
        </row>
        <row r="4193">
          <cell r="A4193" t="str">
            <v>13.301.117-0</v>
          </cell>
          <cell r="B4193">
            <v>5.76</v>
          </cell>
        </row>
        <row r="4194">
          <cell r="A4194" t="str">
            <v>13.301.118-0</v>
          </cell>
          <cell r="B4194">
            <v>7.06</v>
          </cell>
        </row>
        <row r="4195">
          <cell r="A4195" t="str">
            <v>13.301.119-0</v>
          </cell>
          <cell r="B4195">
            <v>8.36</v>
          </cell>
        </row>
        <row r="4196">
          <cell r="A4196" t="str">
            <v>13.301.120-1</v>
          </cell>
          <cell r="B4196">
            <v>9.67</v>
          </cell>
        </row>
        <row r="4197">
          <cell r="A4197" t="str">
            <v>13.301.125-1</v>
          </cell>
          <cell r="B4197">
            <v>10.97</v>
          </cell>
        </row>
        <row r="4198">
          <cell r="A4198" t="str">
            <v>13.301.130-1</v>
          </cell>
          <cell r="B4198">
            <v>12.28</v>
          </cell>
        </row>
        <row r="4199">
          <cell r="A4199" t="str">
            <v>13.301.131-0</v>
          </cell>
          <cell r="B4199">
            <v>13.58</v>
          </cell>
        </row>
        <row r="4200">
          <cell r="A4200" t="str">
            <v>13.301.132-0</v>
          </cell>
          <cell r="B4200">
            <v>16.190000000000001</v>
          </cell>
        </row>
        <row r="4201">
          <cell r="A4201" t="str">
            <v>13.301.133-0</v>
          </cell>
          <cell r="B4201">
            <v>18.8</v>
          </cell>
        </row>
        <row r="4202">
          <cell r="A4202" t="str">
            <v>13.301.500-0</v>
          </cell>
          <cell r="B4202">
            <v>19</v>
          </cell>
        </row>
        <row r="4203">
          <cell r="A4203" t="str">
            <v>13.301.505-0</v>
          </cell>
          <cell r="B4203">
            <v>29.59</v>
          </cell>
        </row>
        <row r="4204">
          <cell r="A4204" t="str">
            <v>13.301.999-0</v>
          </cell>
          <cell r="B4204">
            <v>2378</v>
          </cell>
        </row>
        <row r="4205">
          <cell r="A4205" t="str">
            <v>13.330.001-0</v>
          </cell>
          <cell r="B4205">
            <v>49.19</v>
          </cell>
        </row>
        <row r="4206">
          <cell r="A4206" t="str">
            <v>13.330.010-0</v>
          </cell>
          <cell r="B4206">
            <v>22</v>
          </cell>
        </row>
        <row r="4207">
          <cell r="A4207" t="str">
            <v>13.330.032-0</v>
          </cell>
          <cell r="B4207">
            <v>41.12</v>
          </cell>
        </row>
        <row r="4208">
          <cell r="A4208" t="str">
            <v>13.330.050-0</v>
          </cell>
          <cell r="B4208">
            <v>37.44</v>
          </cell>
        </row>
        <row r="4209">
          <cell r="A4209" t="str">
            <v>13.330.060-0</v>
          </cell>
          <cell r="B4209">
            <v>40.67</v>
          </cell>
        </row>
        <row r="4210">
          <cell r="A4210" t="str">
            <v>13.330.070-0</v>
          </cell>
          <cell r="B4210">
            <v>59.54</v>
          </cell>
        </row>
        <row r="4211">
          <cell r="A4211" t="str">
            <v>13.330.500-0</v>
          </cell>
          <cell r="B4211">
            <v>18.739999999999998</v>
          </cell>
        </row>
        <row r="4212">
          <cell r="A4212" t="str">
            <v>13.330.999-0</v>
          </cell>
          <cell r="B4212">
            <v>2186</v>
          </cell>
        </row>
        <row r="4213">
          <cell r="A4213" t="str">
            <v>13.335.030-0</v>
          </cell>
          <cell r="B4213">
            <v>60.38</v>
          </cell>
        </row>
        <row r="4214">
          <cell r="A4214" t="str">
            <v>13.335.999-0</v>
          </cell>
          <cell r="B4214">
            <v>2719</v>
          </cell>
        </row>
        <row r="4215">
          <cell r="A4215" t="str">
            <v>13.340.001-0</v>
          </cell>
          <cell r="B4215">
            <v>180.6</v>
          </cell>
        </row>
        <row r="4216">
          <cell r="A4216" t="str">
            <v>13.340.010-0</v>
          </cell>
          <cell r="B4216">
            <v>33.6</v>
          </cell>
        </row>
        <row r="4217">
          <cell r="A4217" t="str">
            <v>13.340.015-0</v>
          </cell>
          <cell r="B4217">
            <v>8.64</v>
          </cell>
        </row>
        <row r="4218">
          <cell r="A4218" t="str">
            <v>13.340.016-0</v>
          </cell>
          <cell r="B4218">
            <v>21.02</v>
          </cell>
        </row>
        <row r="4219">
          <cell r="A4219" t="str">
            <v>13.340.017-0</v>
          </cell>
          <cell r="B4219">
            <v>6.51</v>
          </cell>
        </row>
        <row r="4220">
          <cell r="A4220" t="str">
            <v>13.340.018-0</v>
          </cell>
          <cell r="B4220">
            <v>7.73</v>
          </cell>
        </row>
        <row r="4221">
          <cell r="A4221" t="str">
            <v>13.340.019-0</v>
          </cell>
          <cell r="B4221">
            <v>10.52</v>
          </cell>
        </row>
        <row r="4222">
          <cell r="A4222" t="str">
            <v>13.340.020-0</v>
          </cell>
          <cell r="B4222">
            <v>24.7</v>
          </cell>
        </row>
        <row r="4223">
          <cell r="A4223" t="str">
            <v>13.340.025-0</v>
          </cell>
          <cell r="B4223">
            <v>24.99</v>
          </cell>
        </row>
        <row r="4224">
          <cell r="A4224" t="str">
            <v>13.340.999-0</v>
          </cell>
          <cell r="B4224">
            <v>1968</v>
          </cell>
        </row>
        <row r="4225">
          <cell r="A4225" t="str">
            <v>13.345.015-0</v>
          </cell>
          <cell r="B4225">
            <v>106.65</v>
          </cell>
        </row>
        <row r="4226">
          <cell r="A4226" t="str">
            <v>13.345.016-0</v>
          </cell>
          <cell r="B4226">
            <v>125.55</v>
          </cell>
        </row>
        <row r="4227">
          <cell r="A4227" t="str">
            <v>13.345.020-0</v>
          </cell>
          <cell r="B4227">
            <v>16.5</v>
          </cell>
        </row>
        <row r="4228">
          <cell r="A4228" t="str">
            <v>13.345.025-0</v>
          </cell>
          <cell r="B4228">
            <v>18.89</v>
          </cell>
        </row>
        <row r="4229">
          <cell r="A4229" t="str">
            <v>13.345.030-0</v>
          </cell>
          <cell r="B4229">
            <v>20.8</v>
          </cell>
        </row>
        <row r="4230">
          <cell r="A4230" t="str">
            <v>13.345.035-0</v>
          </cell>
          <cell r="B4230">
            <v>33.159999999999997</v>
          </cell>
        </row>
        <row r="4231">
          <cell r="A4231" t="str">
            <v>13.345.055-0</v>
          </cell>
          <cell r="B4231">
            <v>37.200000000000003</v>
          </cell>
        </row>
        <row r="4232">
          <cell r="A4232" t="str">
            <v>13.345.060-0</v>
          </cell>
          <cell r="B4232">
            <v>50.84</v>
          </cell>
        </row>
        <row r="4233">
          <cell r="A4233" t="str">
            <v>13.345.065-0</v>
          </cell>
          <cell r="B4233">
            <v>52.14</v>
          </cell>
        </row>
        <row r="4234">
          <cell r="A4234" t="str">
            <v>13.345.999-0</v>
          </cell>
          <cell r="B4234">
            <v>2546</v>
          </cell>
        </row>
        <row r="4235">
          <cell r="A4235" t="str">
            <v>13.350.999-0</v>
          </cell>
          <cell r="B4235">
            <v>2133</v>
          </cell>
        </row>
        <row r="4236">
          <cell r="A4236" t="str">
            <v>13.360.999-0</v>
          </cell>
          <cell r="B4236">
            <v>1515</v>
          </cell>
        </row>
        <row r="4237">
          <cell r="A4237" t="str">
            <v>13.365.010-0</v>
          </cell>
          <cell r="B4237">
            <v>180.6</v>
          </cell>
        </row>
        <row r="4238">
          <cell r="A4238" t="str">
            <v>13.365.015-0</v>
          </cell>
          <cell r="B4238">
            <v>214.2</v>
          </cell>
        </row>
        <row r="4239">
          <cell r="A4239" t="str">
            <v>13.365.020-0</v>
          </cell>
          <cell r="B4239">
            <v>24.04</v>
          </cell>
        </row>
        <row r="4240">
          <cell r="A4240" t="str">
            <v>13.365.025-0</v>
          </cell>
          <cell r="B4240">
            <v>30.59</v>
          </cell>
        </row>
        <row r="4241">
          <cell r="A4241" t="str">
            <v>13.365.030-0</v>
          </cell>
          <cell r="B4241">
            <v>35.25</v>
          </cell>
        </row>
        <row r="4242">
          <cell r="A4242" t="str">
            <v>13.365.035-0</v>
          </cell>
          <cell r="B4242">
            <v>55.11</v>
          </cell>
        </row>
        <row r="4243">
          <cell r="A4243" t="str">
            <v>13.365.055-0</v>
          </cell>
          <cell r="B4243">
            <v>52.52</v>
          </cell>
        </row>
        <row r="4244">
          <cell r="A4244" t="str">
            <v>13.365.060-0</v>
          </cell>
          <cell r="B4244">
            <v>76.3</v>
          </cell>
        </row>
        <row r="4245">
          <cell r="A4245" t="str">
            <v>13.365.065-0</v>
          </cell>
          <cell r="B4245">
            <v>78.31</v>
          </cell>
        </row>
        <row r="4246">
          <cell r="A4246" t="str">
            <v>13.365.999-0</v>
          </cell>
          <cell r="B4246">
            <v>2006</v>
          </cell>
        </row>
        <row r="4247">
          <cell r="A4247" t="str">
            <v>13.370.010-0</v>
          </cell>
          <cell r="B4247">
            <v>19.91</v>
          </cell>
        </row>
        <row r="4248">
          <cell r="A4248" t="str">
            <v>13.370.015-0</v>
          </cell>
          <cell r="B4248">
            <v>20.329999999999998</v>
          </cell>
        </row>
        <row r="4249">
          <cell r="A4249" t="str">
            <v>13.370.020-0</v>
          </cell>
          <cell r="B4249">
            <v>23.37</v>
          </cell>
        </row>
        <row r="4250">
          <cell r="A4250" t="str">
            <v>13.370.025-0</v>
          </cell>
          <cell r="B4250">
            <v>28.32</v>
          </cell>
        </row>
        <row r="4251">
          <cell r="A4251" t="str">
            <v>13.370.040-0</v>
          </cell>
          <cell r="B4251">
            <v>23.83</v>
          </cell>
        </row>
        <row r="4252">
          <cell r="A4252" t="str">
            <v>13.370.045-0</v>
          </cell>
          <cell r="B4252">
            <v>29.85</v>
          </cell>
        </row>
        <row r="4253">
          <cell r="A4253" t="str">
            <v>13.370.050-0</v>
          </cell>
          <cell r="B4253">
            <v>27.69</v>
          </cell>
        </row>
        <row r="4254">
          <cell r="A4254" t="str">
            <v>13.370.055-0</v>
          </cell>
          <cell r="B4254">
            <v>27.28</v>
          </cell>
        </row>
        <row r="4255">
          <cell r="A4255" t="str">
            <v>13.370.060-0</v>
          </cell>
          <cell r="B4255">
            <v>18.559999999999999</v>
          </cell>
        </row>
        <row r="4256">
          <cell r="A4256" t="str">
            <v>13.370.500-0</v>
          </cell>
          <cell r="B4256">
            <v>12.38</v>
          </cell>
        </row>
        <row r="4257">
          <cell r="A4257" t="str">
            <v>13.370.999-0</v>
          </cell>
          <cell r="B4257">
            <v>1875</v>
          </cell>
        </row>
        <row r="4258">
          <cell r="A4258" t="str">
            <v>13.371.010-0</v>
          </cell>
          <cell r="B4258">
            <v>21.19</v>
          </cell>
        </row>
        <row r="4259">
          <cell r="A4259" t="str">
            <v>13.371.015-0</v>
          </cell>
          <cell r="B4259">
            <v>21.85</v>
          </cell>
        </row>
        <row r="4260">
          <cell r="A4260" t="str">
            <v>13.371.020-0</v>
          </cell>
          <cell r="B4260">
            <v>25.02</v>
          </cell>
        </row>
        <row r="4261">
          <cell r="A4261" t="str">
            <v>13.371.025-0</v>
          </cell>
          <cell r="B4261">
            <v>29.77</v>
          </cell>
        </row>
        <row r="4262">
          <cell r="A4262" t="str">
            <v>13.371.999-0</v>
          </cell>
          <cell r="B4262">
            <v>1750</v>
          </cell>
        </row>
        <row r="4263">
          <cell r="A4263" t="str">
            <v>13.373.010-0</v>
          </cell>
          <cell r="B4263">
            <v>11.6</v>
          </cell>
        </row>
        <row r="4264">
          <cell r="A4264" t="str">
            <v>13.373.999-0</v>
          </cell>
          <cell r="B4264">
            <v>2554</v>
          </cell>
        </row>
        <row r="4265">
          <cell r="A4265" t="str">
            <v>13.375.010-0</v>
          </cell>
          <cell r="B4265">
            <v>11.26</v>
          </cell>
        </row>
        <row r="4266">
          <cell r="A4266" t="str">
            <v>13.375.015-0</v>
          </cell>
          <cell r="B4266">
            <v>13.99</v>
          </cell>
        </row>
        <row r="4267">
          <cell r="A4267" t="str">
            <v>13.375.999-0</v>
          </cell>
          <cell r="B4267">
            <v>1799</v>
          </cell>
        </row>
        <row r="4268">
          <cell r="A4268" t="str">
            <v>13.380.010-0</v>
          </cell>
          <cell r="B4268">
            <v>39.340000000000003</v>
          </cell>
        </row>
        <row r="4269">
          <cell r="A4269" t="str">
            <v>13.380.011-0</v>
          </cell>
          <cell r="B4269">
            <v>43.99</v>
          </cell>
        </row>
        <row r="4270">
          <cell r="A4270" t="str">
            <v>13.380.015-0</v>
          </cell>
          <cell r="B4270">
            <v>14.53</v>
          </cell>
        </row>
        <row r="4271">
          <cell r="A4271" t="str">
            <v>13.380.016-0</v>
          </cell>
          <cell r="B4271">
            <v>15.41</v>
          </cell>
        </row>
        <row r="4272">
          <cell r="A4272" t="str">
            <v>13.380.020-0</v>
          </cell>
          <cell r="B4272">
            <v>26.53</v>
          </cell>
        </row>
        <row r="4273">
          <cell r="A4273" t="str">
            <v>13.380.021-0</v>
          </cell>
          <cell r="B4273">
            <v>28.04</v>
          </cell>
        </row>
        <row r="4274">
          <cell r="A4274" t="str">
            <v>13.380.025-0</v>
          </cell>
          <cell r="B4274">
            <v>58.98</v>
          </cell>
        </row>
        <row r="4275">
          <cell r="A4275" t="str">
            <v>13.380.026-0</v>
          </cell>
          <cell r="B4275">
            <v>67.760000000000005</v>
          </cell>
        </row>
        <row r="4276">
          <cell r="A4276" t="str">
            <v>13.380.999-0</v>
          </cell>
          <cell r="B4276">
            <v>2272</v>
          </cell>
        </row>
        <row r="4277">
          <cell r="A4277" t="str">
            <v>13.381.050-0</v>
          </cell>
          <cell r="B4277">
            <v>2.73</v>
          </cell>
        </row>
        <row r="4278">
          <cell r="A4278" t="str">
            <v>13.381.051-0</v>
          </cell>
          <cell r="B4278">
            <v>2.91</v>
          </cell>
        </row>
        <row r="4279">
          <cell r="A4279" t="str">
            <v>13.381.085-0</v>
          </cell>
          <cell r="B4279">
            <v>4.91</v>
          </cell>
        </row>
        <row r="4280">
          <cell r="A4280" t="str">
            <v>13.381.999-0</v>
          </cell>
          <cell r="B4280">
            <v>2367</v>
          </cell>
        </row>
        <row r="4281">
          <cell r="A4281" t="str">
            <v>13.382.001-0</v>
          </cell>
          <cell r="B4281">
            <v>4.1399999999999997</v>
          </cell>
        </row>
        <row r="4282">
          <cell r="A4282" t="str">
            <v>13.382.999-0</v>
          </cell>
          <cell r="B4282">
            <v>2052</v>
          </cell>
        </row>
        <row r="4283">
          <cell r="A4283" t="str">
            <v>13.383.002-0</v>
          </cell>
          <cell r="B4283">
            <v>10.94</v>
          </cell>
        </row>
        <row r="4284">
          <cell r="A4284" t="str">
            <v>13.383.003-0</v>
          </cell>
          <cell r="B4284">
            <v>8.1</v>
          </cell>
        </row>
        <row r="4285">
          <cell r="A4285" t="str">
            <v>13.383.999-0</v>
          </cell>
          <cell r="B4285">
            <v>2849</v>
          </cell>
        </row>
        <row r="4286">
          <cell r="A4286" t="str">
            <v>13.384.001-0</v>
          </cell>
          <cell r="B4286">
            <v>5.25</v>
          </cell>
        </row>
        <row r="4287">
          <cell r="A4287" t="str">
            <v>13.384.002-0</v>
          </cell>
          <cell r="B4287">
            <v>5.38</v>
          </cell>
        </row>
        <row r="4288">
          <cell r="A4288" t="str">
            <v>13.384.999-0</v>
          </cell>
          <cell r="B4288">
            <v>2024</v>
          </cell>
        </row>
        <row r="4289">
          <cell r="A4289" t="str">
            <v>13.385.001-0</v>
          </cell>
          <cell r="B4289">
            <v>43.35</v>
          </cell>
        </row>
        <row r="4290">
          <cell r="A4290" t="str">
            <v>13.385.002-0</v>
          </cell>
          <cell r="B4290">
            <v>49.41</v>
          </cell>
        </row>
        <row r="4291">
          <cell r="A4291" t="str">
            <v>13.385.005-0</v>
          </cell>
          <cell r="B4291">
            <v>16.920000000000002</v>
          </cell>
        </row>
        <row r="4292">
          <cell r="A4292" t="str">
            <v>13.385.006-0</v>
          </cell>
          <cell r="B4292">
            <v>17.760000000000002</v>
          </cell>
        </row>
        <row r="4293">
          <cell r="A4293" t="str">
            <v>13.385.008-0</v>
          </cell>
          <cell r="B4293">
            <v>37.19</v>
          </cell>
        </row>
        <row r="4294">
          <cell r="A4294" t="str">
            <v>13.385.009-0</v>
          </cell>
          <cell r="B4294">
            <v>43.75</v>
          </cell>
        </row>
        <row r="4295">
          <cell r="A4295" t="str">
            <v>13.385.999-0</v>
          </cell>
          <cell r="B4295">
            <v>1973</v>
          </cell>
        </row>
        <row r="4296">
          <cell r="A4296" t="str">
            <v>13.390.020-0</v>
          </cell>
          <cell r="B4296">
            <v>31.9</v>
          </cell>
        </row>
        <row r="4297">
          <cell r="A4297" t="str">
            <v>13.390.050-0</v>
          </cell>
          <cell r="B4297">
            <v>9.17</v>
          </cell>
        </row>
        <row r="4298">
          <cell r="A4298" t="str">
            <v>13.390.999-0</v>
          </cell>
          <cell r="B4298">
            <v>2317</v>
          </cell>
        </row>
        <row r="4299">
          <cell r="A4299" t="str">
            <v>13.391.500-0</v>
          </cell>
          <cell r="B4299">
            <v>12.38</v>
          </cell>
        </row>
        <row r="4300">
          <cell r="A4300" t="str">
            <v>13.391.999-0</v>
          </cell>
          <cell r="B4300">
            <v>3426</v>
          </cell>
        </row>
        <row r="4301">
          <cell r="A4301" t="str">
            <v>13.395.010-0</v>
          </cell>
          <cell r="B4301">
            <v>29.88</v>
          </cell>
        </row>
        <row r="4302">
          <cell r="A4302" t="str">
            <v>13.395.011-0</v>
          </cell>
          <cell r="B4302">
            <v>56.65</v>
          </cell>
        </row>
        <row r="4303">
          <cell r="A4303" t="str">
            <v>13.395.015-0</v>
          </cell>
          <cell r="B4303">
            <v>28.98</v>
          </cell>
        </row>
        <row r="4304">
          <cell r="A4304" t="str">
            <v>13.395.500-0</v>
          </cell>
          <cell r="B4304">
            <v>28.98</v>
          </cell>
        </row>
        <row r="4305">
          <cell r="A4305" t="str">
            <v>13.395.999-0</v>
          </cell>
          <cell r="B4305">
            <v>3319</v>
          </cell>
        </row>
        <row r="4306">
          <cell r="A4306" t="str">
            <v>13.398.010-1</v>
          </cell>
          <cell r="B4306">
            <v>63.04</v>
          </cell>
        </row>
        <row r="4307">
          <cell r="A4307" t="str">
            <v>13.398.015-0</v>
          </cell>
          <cell r="B4307">
            <v>88.27</v>
          </cell>
        </row>
        <row r="4308">
          <cell r="A4308" t="str">
            <v>13.398.016-0</v>
          </cell>
          <cell r="B4308">
            <v>65.239999999999995</v>
          </cell>
        </row>
        <row r="4309">
          <cell r="A4309" t="str">
            <v>13.398.017-0</v>
          </cell>
          <cell r="B4309">
            <v>6.87</v>
          </cell>
        </row>
        <row r="4310">
          <cell r="A4310" t="str">
            <v>13.398.018-0</v>
          </cell>
          <cell r="B4310">
            <v>13.47</v>
          </cell>
        </row>
        <row r="4311">
          <cell r="A4311" t="str">
            <v>13.398.020-0</v>
          </cell>
          <cell r="B4311">
            <v>6.29</v>
          </cell>
        </row>
        <row r="4312">
          <cell r="A4312" t="str">
            <v>13.398.025-0</v>
          </cell>
          <cell r="B4312">
            <v>6.4</v>
          </cell>
        </row>
        <row r="4313">
          <cell r="A4313" t="str">
            <v>13.398.030-0</v>
          </cell>
          <cell r="B4313">
            <v>7.84</v>
          </cell>
        </row>
        <row r="4314">
          <cell r="A4314" t="str">
            <v>13.398.999-0</v>
          </cell>
          <cell r="B4314">
            <v>2803</v>
          </cell>
        </row>
        <row r="4315">
          <cell r="A4315" t="str">
            <v>13.400.500-0</v>
          </cell>
          <cell r="B4315">
            <v>212.24</v>
          </cell>
        </row>
        <row r="4316">
          <cell r="A4316" t="str">
            <v>13.400.999-0</v>
          </cell>
          <cell r="B4316">
            <v>2983</v>
          </cell>
        </row>
        <row r="4317">
          <cell r="A4317" t="str">
            <v>13.410.010-0</v>
          </cell>
          <cell r="B4317">
            <v>33.69</v>
          </cell>
        </row>
        <row r="4318">
          <cell r="A4318" t="str">
            <v>13.410.011-0</v>
          </cell>
          <cell r="B4318">
            <v>38</v>
          </cell>
        </row>
        <row r="4319">
          <cell r="A4319" t="str">
            <v>13.410.012-0</v>
          </cell>
          <cell r="B4319">
            <v>17.32</v>
          </cell>
        </row>
        <row r="4320">
          <cell r="A4320" t="str">
            <v>13.410.999-0</v>
          </cell>
          <cell r="B4320">
            <v>2050</v>
          </cell>
        </row>
        <row r="4321">
          <cell r="A4321" t="str">
            <v>13.411.500-0</v>
          </cell>
          <cell r="B4321">
            <v>28.85</v>
          </cell>
        </row>
        <row r="4322">
          <cell r="A4322" t="str">
            <v>13.411.999-0</v>
          </cell>
          <cell r="B4322">
            <v>2511</v>
          </cell>
        </row>
        <row r="4323">
          <cell r="A4323" t="str">
            <v>13.413.010-0</v>
          </cell>
          <cell r="B4323">
            <v>58.45</v>
          </cell>
        </row>
        <row r="4324">
          <cell r="A4324" t="str">
            <v>13.413.020-0</v>
          </cell>
          <cell r="B4324">
            <v>22.48</v>
          </cell>
        </row>
        <row r="4325">
          <cell r="A4325" t="str">
            <v>13.413.025-0</v>
          </cell>
          <cell r="B4325">
            <v>21.64</v>
          </cell>
        </row>
        <row r="4326">
          <cell r="A4326" t="str">
            <v>13.413.030-0</v>
          </cell>
          <cell r="B4326">
            <v>8.26</v>
          </cell>
        </row>
        <row r="4327">
          <cell r="A4327" t="str">
            <v>13.413.999-0</v>
          </cell>
          <cell r="B4327">
            <v>2478</v>
          </cell>
        </row>
        <row r="4328">
          <cell r="A4328" t="str">
            <v>13.415.010-0</v>
          </cell>
          <cell r="B4328">
            <v>38.75</v>
          </cell>
        </row>
        <row r="4329">
          <cell r="A4329" t="str">
            <v>13.415.015-0</v>
          </cell>
          <cell r="B4329">
            <v>11.12</v>
          </cell>
        </row>
        <row r="4330">
          <cell r="A4330" t="str">
            <v>13.415.020-0</v>
          </cell>
          <cell r="B4330">
            <v>37.869999999999997</v>
          </cell>
        </row>
        <row r="4331">
          <cell r="A4331" t="str">
            <v>13.415.500-0</v>
          </cell>
          <cell r="B4331">
            <v>38.75</v>
          </cell>
        </row>
        <row r="4332">
          <cell r="A4332" t="str">
            <v>13.415.999-0</v>
          </cell>
          <cell r="B4332">
            <v>1784</v>
          </cell>
        </row>
        <row r="4333">
          <cell r="A4333" t="str">
            <v>13.416.999-0</v>
          </cell>
          <cell r="B4333">
            <v>2394</v>
          </cell>
        </row>
        <row r="4334">
          <cell r="A4334" t="str">
            <v>13.420.999-0</v>
          </cell>
          <cell r="B4334">
            <v>2151</v>
          </cell>
        </row>
        <row r="4335">
          <cell r="A4335" t="str">
            <v>13.460.010-0</v>
          </cell>
          <cell r="B4335">
            <v>150</v>
          </cell>
        </row>
        <row r="4336">
          <cell r="A4336" t="str">
            <v>13.460.015-0</v>
          </cell>
          <cell r="B4336">
            <v>220</v>
          </cell>
        </row>
        <row r="4337">
          <cell r="A4337" t="str">
            <v>13.460.500-0</v>
          </cell>
          <cell r="B4337">
            <v>150</v>
          </cell>
        </row>
        <row r="4338">
          <cell r="A4338" t="str">
            <v>13.460.999-0</v>
          </cell>
          <cell r="B4338">
            <v>2149</v>
          </cell>
        </row>
        <row r="4339">
          <cell r="A4339" t="str">
            <v>13.468.010-0</v>
          </cell>
          <cell r="B4339">
            <v>31.81</v>
          </cell>
        </row>
        <row r="4340">
          <cell r="A4340" t="str">
            <v>13.468.999-0</v>
          </cell>
          <cell r="B4340">
            <v>2068</v>
          </cell>
        </row>
        <row r="4341">
          <cell r="A4341" t="str">
            <v>13.469.010-0</v>
          </cell>
          <cell r="B4341">
            <v>36.57</v>
          </cell>
        </row>
        <row r="4342">
          <cell r="A4342" t="str">
            <v>13.469.999-0</v>
          </cell>
          <cell r="B4342">
            <v>2075</v>
          </cell>
        </row>
        <row r="4343">
          <cell r="A4343" t="str">
            <v>14.001.001-0</v>
          </cell>
          <cell r="B4343">
            <v>754.83</v>
          </cell>
        </row>
        <row r="4344">
          <cell r="A4344" t="str">
            <v>14.001.006-0</v>
          </cell>
          <cell r="B4344">
            <v>1208.23</v>
          </cell>
        </row>
        <row r="4345">
          <cell r="A4345" t="str">
            <v>14.001.011-0</v>
          </cell>
          <cell r="B4345">
            <v>2872.35</v>
          </cell>
        </row>
        <row r="4346">
          <cell r="A4346" t="str">
            <v>14.001.016-0</v>
          </cell>
          <cell r="B4346">
            <v>432.5</v>
          </cell>
        </row>
        <row r="4347">
          <cell r="A4347" t="str">
            <v>14.001.030-0</v>
          </cell>
          <cell r="B4347">
            <v>990.53</v>
          </cell>
        </row>
        <row r="4348">
          <cell r="A4348" t="str">
            <v>14.001.035-0</v>
          </cell>
          <cell r="B4348">
            <v>959.79</v>
          </cell>
        </row>
        <row r="4349">
          <cell r="A4349" t="str">
            <v>14.001.040-0</v>
          </cell>
          <cell r="B4349">
            <v>929.05</v>
          </cell>
        </row>
        <row r="4350">
          <cell r="A4350" t="str">
            <v>14.001.045-0</v>
          </cell>
          <cell r="B4350">
            <v>1318.64</v>
          </cell>
        </row>
        <row r="4351">
          <cell r="A4351" t="str">
            <v>14.001.050-0</v>
          </cell>
          <cell r="B4351">
            <v>1279.42</v>
          </cell>
        </row>
        <row r="4352">
          <cell r="A4352" t="str">
            <v>14.001.055-0</v>
          </cell>
          <cell r="B4352">
            <v>1972.41</v>
          </cell>
        </row>
        <row r="4353">
          <cell r="A4353" t="str">
            <v>14.001.100-0</v>
          </cell>
          <cell r="B4353">
            <v>98.12</v>
          </cell>
        </row>
        <row r="4354">
          <cell r="A4354" t="str">
            <v>14.001.105-0</v>
          </cell>
          <cell r="B4354">
            <v>100</v>
          </cell>
        </row>
        <row r="4355">
          <cell r="A4355" t="str">
            <v>14.001.110-0</v>
          </cell>
          <cell r="B4355">
            <v>79.930000000000007</v>
          </cell>
        </row>
        <row r="4356">
          <cell r="A4356" t="str">
            <v>14.001.115-0</v>
          </cell>
          <cell r="B4356">
            <v>81.59</v>
          </cell>
        </row>
        <row r="4357">
          <cell r="A4357" t="str">
            <v>14.001.120-0</v>
          </cell>
          <cell r="B4357">
            <v>89.85</v>
          </cell>
        </row>
        <row r="4358">
          <cell r="A4358" t="str">
            <v>14.001.125-0</v>
          </cell>
          <cell r="B4358">
            <v>91.51</v>
          </cell>
        </row>
        <row r="4359">
          <cell r="A4359" t="str">
            <v>14.001.130-0</v>
          </cell>
          <cell r="B4359">
            <v>152</v>
          </cell>
        </row>
        <row r="4360">
          <cell r="A4360" t="str">
            <v>14.001.999-0</v>
          </cell>
          <cell r="B4360">
            <v>2101</v>
          </cell>
        </row>
        <row r="4361">
          <cell r="A4361" t="str">
            <v>14.002.010-0</v>
          </cell>
          <cell r="B4361">
            <v>429.86</v>
          </cell>
        </row>
        <row r="4362">
          <cell r="A4362" t="str">
            <v>14.002.012-0</v>
          </cell>
          <cell r="B4362">
            <v>467.73</v>
          </cell>
        </row>
        <row r="4363">
          <cell r="A4363" t="str">
            <v>14.002.013-0</v>
          </cell>
          <cell r="B4363">
            <v>465.35</v>
          </cell>
        </row>
        <row r="4364">
          <cell r="A4364" t="str">
            <v>14.002.014-0</v>
          </cell>
          <cell r="B4364">
            <v>407.2</v>
          </cell>
        </row>
        <row r="4365">
          <cell r="A4365" t="str">
            <v>14.002.016-0</v>
          </cell>
          <cell r="B4365">
            <v>381.54</v>
          </cell>
        </row>
        <row r="4366">
          <cell r="A4366" t="str">
            <v>14.002.020-0</v>
          </cell>
          <cell r="B4366">
            <v>159.5</v>
          </cell>
        </row>
        <row r="4367">
          <cell r="A4367" t="str">
            <v>14.002.025-0</v>
          </cell>
          <cell r="B4367">
            <v>198</v>
          </cell>
        </row>
        <row r="4368">
          <cell r="A4368" t="str">
            <v>14.002.030-0</v>
          </cell>
          <cell r="B4368">
            <v>579.76</v>
          </cell>
        </row>
        <row r="4369">
          <cell r="A4369" t="str">
            <v>14.002.032-0</v>
          </cell>
          <cell r="B4369">
            <v>718.86</v>
          </cell>
        </row>
        <row r="4370">
          <cell r="A4370" t="str">
            <v>14.002.034-0</v>
          </cell>
          <cell r="B4370">
            <v>724.21</v>
          </cell>
        </row>
        <row r="4371">
          <cell r="A4371" t="str">
            <v>14.002.041-0</v>
          </cell>
          <cell r="B4371">
            <v>852.42</v>
          </cell>
        </row>
        <row r="4372">
          <cell r="A4372" t="str">
            <v>14.002.046-0</v>
          </cell>
          <cell r="B4372">
            <v>397.21</v>
          </cell>
        </row>
        <row r="4373">
          <cell r="A4373" t="str">
            <v>14.002.048-0</v>
          </cell>
          <cell r="B4373">
            <v>435.75</v>
          </cell>
        </row>
        <row r="4374">
          <cell r="A4374" t="str">
            <v>14.002.049-0</v>
          </cell>
          <cell r="B4374">
            <v>450.36</v>
          </cell>
        </row>
        <row r="4375">
          <cell r="A4375" t="str">
            <v>14.002.050-0</v>
          </cell>
          <cell r="B4375">
            <v>586.46</v>
          </cell>
        </row>
        <row r="4376">
          <cell r="A4376" t="str">
            <v>14.002.051-0</v>
          </cell>
          <cell r="B4376">
            <v>577.75</v>
          </cell>
        </row>
        <row r="4377">
          <cell r="A4377" t="str">
            <v>14.002.055-0</v>
          </cell>
          <cell r="B4377">
            <v>334.95</v>
          </cell>
        </row>
        <row r="4378">
          <cell r="A4378" t="str">
            <v>14.002.075-0</v>
          </cell>
          <cell r="B4378">
            <v>158.82</v>
          </cell>
        </row>
        <row r="4379">
          <cell r="A4379" t="str">
            <v>14.002.080-0</v>
          </cell>
          <cell r="B4379">
            <v>177.3</v>
          </cell>
        </row>
        <row r="4380">
          <cell r="A4380" t="str">
            <v>14.002.086-0</v>
          </cell>
          <cell r="B4380">
            <v>181.19</v>
          </cell>
        </row>
        <row r="4381">
          <cell r="A4381" t="str">
            <v>14.002.090-0</v>
          </cell>
          <cell r="B4381">
            <v>421.42</v>
          </cell>
        </row>
        <row r="4382">
          <cell r="A4382" t="str">
            <v>14.002.131-0</v>
          </cell>
          <cell r="B4382">
            <v>325.06</v>
          </cell>
        </row>
        <row r="4383">
          <cell r="A4383" t="str">
            <v>14.002.133-0</v>
          </cell>
          <cell r="B4383">
            <v>411.21</v>
          </cell>
        </row>
        <row r="4384">
          <cell r="A4384" t="str">
            <v>14.002.134-0</v>
          </cell>
          <cell r="B4384">
            <v>401.66</v>
          </cell>
        </row>
        <row r="4385">
          <cell r="A4385" t="str">
            <v>14.002.136-0</v>
          </cell>
          <cell r="B4385">
            <v>211.16</v>
          </cell>
        </row>
        <row r="4386">
          <cell r="A4386" t="str">
            <v>14.002.137-0</v>
          </cell>
          <cell r="B4386">
            <v>229.87</v>
          </cell>
        </row>
        <row r="4387">
          <cell r="A4387" t="str">
            <v>14.002.145-0</v>
          </cell>
          <cell r="B4387">
            <v>264.85000000000002</v>
          </cell>
        </row>
        <row r="4388">
          <cell r="A4388" t="str">
            <v>14.002.150-0</v>
          </cell>
          <cell r="B4388">
            <v>372.18</v>
          </cell>
        </row>
        <row r="4389">
          <cell r="A4389" t="str">
            <v>14.002.155-0</v>
          </cell>
          <cell r="B4389">
            <v>378.02</v>
          </cell>
        </row>
        <row r="4390">
          <cell r="A4390" t="str">
            <v>14.002.156-0</v>
          </cell>
          <cell r="B4390">
            <v>108.68</v>
          </cell>
        </row>
        <row r="4391">
          <cell r="A4391" t="str">
            <v>14.002.157-0</v>
          </cell>
          <cell r="B4391">
            <v>43.38</v>
          </cell>
        </row>
        <row r="4392">
          <cell r="A4392" t="str">
            <v>14.002.161-0</v>
          </cell>
          <cell r="B4392">
            <v>597.29999999999995</v>
          </cell>
        </row>
        <row r="4393">
          <cell r="A4393" t="str">
            <v>14.002.162-0</v>
          </cell>
          <cell r="B4393">
            <v>351.86</v>
          </cell>
        </row>
        <row r="4394">
          <cell r="A4394" t="str">
            <v>14.002.165-0</v>
          </cell>
          <cell r="B4394">
            <v>144.08000000000001</v>
          </cell>
        </row>
        <row r="4395">
          <cell r="A4395" t="str">
            <v>14.002.171-0</v>
          </cell>
          <cell r="B4395">
            <v>220.98</v>
          </cell>
        </row>
        <row r="4396">
          <cell r="A4396" t="str">
            <v>14.002.185-0</v>
          </cell>
          <cell r="B4396">
            <v>626.97</v>
          </cell>
        </row>
        <row r="4397">
          <cell r="A4397" t="str">
            <v>14.002.300-0</v>
          </cell>
          <cell r="B4397">
            <v>166.97</v>
          </cell>
        </row>
        <row r="4398">
          <cell r="A4398" t="str">
            <v>14.002.310-0</v>
          </cell>
          <cell r="B4398">
            <v>338.62</v>
          </cell>
        </row>
        <row r="4399">
          <cell r="A4399" t="str">
            <v>14.002.312-0</v>
          </cell>
          <cell r="B4399">
            <v>286.5</v>
          </cell>
        </row>
        <row r="4400">
          <cell r="A4400" t="str">
            <v>14.002.313-0</v>
          </cell>
          <cell r="B4400">
            <v>239.69</v>
          </cell>
        </row>
        <row r="4401">
          <cell r="A4401" t="str">
            <v>14.002.325-0</v>
          </cell>
          <cell r="B4401">
            <v>306.39999999999998</v>
          </cell>
        </row>
        <row r="4402">
          <cell r="A4402" t="str">
            <v>14.002.330-0</v>
          </cell>
          <cell r="B4402">
            <v>262.10000000000002</v>
          </cell>
        </row>
        <row r="4403">
          <cell r="A4403" t="str">
            <v>14.002.335-0</v>
          </cell>
          <cell r="B4403">
            <v>238.81</v>
          </cell>
        </row>
        <row r="4404">
          <cell r="A4404" t="str">
            <v>14.002.340-0</v>
          </cell>
          <cell r="B4404">
            <v>145.13999999999999</v>
          </cell>
        </row>
        <row r="4405">
          <cell r="A4405" t="str">
            <v>14.002.345-0</v>
          </cell>
          <cell r="B4405">
            <v>226.91</v>
          </cell>
        </row>
        <row r="4406">
          <cell r="A4406" t="str">
            <v>14.002.350-0</v>
          </cell>
          <cell r="B4406">
            <v>108.86</v>
          </cell>
        </row>
        <row r="4407">
          <cell r="A4407" t="str">
            <v>14.002.355-0</v>
          </cell>
          <cell r="B4407">
            <v>91.73</v>
          </cell>
        </row>
        <row r="4408">
          <cell r="A4408" t="str">
            <v>14.002.360-0</v>
          </cell>
          <cell r="B4408">
            <v>74.98</v>
          </cell>
        </row>
        <row r="4409">
          <cell r="A4409" t="str">
            <v>14.002.370-0</v>
          </cell>
          <cell r="B4409">
            <v>338.81</v>
          </cell>
        </row>
        <row r="4410">
          <cell r="A4410" t="str">
            <v>14.002.500-0</v>
          </cell>
          <cell r="B4410">
            <v>209.81</v>
          </cell>
        </row>
        <row r="4411">
          <cell r="A4411" t="str">
            <v>14.002.505-0</v>
          </cell>
          <cell r="B4411">
            <v>214.8</v>
          </cell>
        </row>
        <row r="4412">
          <cell r="A4412" t="str">
            <v>14.002.510-0</v>
          </cell>
          <cell r="B4412">
            <v>209.81</v>
          </cell>
        </row>
        <row r="4413">
          <cell r="A4413" t="str">
            <v>14.002.515-0</v>
          </cell>
          <cell r="B4413">
            <v>216.08</v>
          </cell>
        </row>
        <row r="4414">
          <cell r="A4414" t="str">
            <v>14.002.520-0</v>
          </cell>
          <cell r="B4414">
            <v>291.41000000000003</v>
          </cell>
        </row>
        <row r="4415">
          <cell r="A4415" t="str">
            <v>14.002.525-0</v>
          </cell>
          <cell r="B4415">
            <v>216.22</v>
          </cell>
        </row>
        <row r="4416">
          <cell r="A4416" t="str">
            <v>14.002.530-0</v>
          </cell>
          <cell r="B4416">
            <v>200.96</v>
          </cell>
        </row>
        <row r="4417">
          <cell r="A4417" t="str">
            <v>14.002.535-0</v>
          </cell>
          <cell r="B4417">
            <v>193.91</v>
          </cell>
        </row>
        <row r="4418">
          <cell r="A4418" t="str">
            <v>14.002.999-0</v>
          </cell>
          <cell r="B4418">
            <v>2720</v>
          </cell>
        </row>
        <row r="4419">
          <cell r="A4419" t="str">
            <v>14.003.016-0</v>
          </cell>
          <cell r="B4419">
            <v>330.1</v>
          </cell>
        </row>
        <row r="4420">
          <cell r="A4420" t="str">
            <v>14.003.020-0</v>
          </cell>
          <cell r="B4420">
            <v>292.87</v>
          </cell>
        </row>
        <row r="4421">
          <cell r="A4421" t="str">
            <v>14.003.025-0</v>
          </cell>
          <cell r="B4421">
            <v>235.06</v>
          </cell>
        </row>
        <row r="4422">
          <cell r="A4422" t="str">
            <v>14.003.031-0</v>
          </cell>
          <cell r="B4422">
            <v>267.97000000000003</v>
          </cell>
        </row>
        <row r="4423">
          <cell r="A4423" t="str">
            <v>14.003.035-0</v>
          </cell>
          <cell r="B4423">
            <v>484.44</v>
          </cell>
        </row>
        <row r="4424">
          <cell r="A4424" t="str">
            <v>14.003.046-0</v>
          </cell>
          <cell r="B4424">
            <v>385.75</v>
          </cell>
        </row>
        <row r="4425">
          <cell r="A4425" t="str">
            <v>14.003.050-0</v>
          </cell>
          <cell r="B4425">
            <v>442.9</v>
          </cell>
        </row>
        <row r="4426">
          <cell r="A4426" t="str">
            <v>14.003.055-0</v>
          </cell>
          <cell r="B4426">
            <v>384.67</v>
          </cell>
        </row>
        <row r="4427">
          <cell r="A4427" t="str">
            <v>14.003.061-0</v>
          </cell>
          <cell r="B4427">
            <v>441.22</v>
          </cell>
        </row>
        <row r="4428">
          <cell r="A4428" t="str">
            <v>14.003.065-0</v>
          </cell>
          <cell r="B4428">
            <v>363.48</v>
          </cell>
        </row>
        <row r="4429">
          <cell r="A4429" t="str">
            <v>14.003.070-0</v>
          </cell>
          <cell r="B4429">
            <v>448.24</v>
          </cell>
        </row>
        <row r="4430">
          <cell r="A4430" t="str">
            <v>14.003.076-0</v>
          </cell>
          <cell r="B4430">
            <v>371.85</v>
          </cell>
        </row>
        <row r="4431">
          <cell r="A4431" t="str">
            <v>14.003.080-0</v>
          </cell>
          <cell r="B4431">
            <v>316.95999999999998</v>
          </cell>
        </row>
        <row r="4432">
          <cell r="A4432" t="str">
            <v>14.003.085-0</v>
          </cell>
          <cell r="B4432">
            <v>280.32</v>
          </cell>
        </row>
        <row r="4433">
          <cell r="A4433" t="str">
            <v>14.003.091-0</v>
          </cell>
          <cell r="B4433">
            <v>325.33</v>
          </cell>
        </row>
        <row r="4434">
          <cell r="A4434" t="str">
            <v>14.003.121-0</v>
          </cell>
          <cell r="B4434">
            <v>506.62</v>
          </cell>
        </row>
        <row r="4435">
          <cell r="A4435" t="str">
            <v>14.003.130-0</v>
          </cell>
          <cell r="B4435">
            <v>402.5</v>
          </cell>
        </row>
        <row r="4436">
          <cell r="A4436" t="str">
            <v>14.003.145-0</v>
          </cell>
          <cell r="B4436">
            <v>481.44</v>
          </cell>
        </row>
        <row r="4437">
          <cell r="A4437" t="str">
            <v>14.003.151-0</v>
          </cell>
          <cell r="B4437">
            <v>510.31</v>
          </cell>
        </row>
        <row r="4438">
          <cell r="A4438" t="str">
            <v>14.003.155-0</v>
          </cell>
          <cell r="B4438">
            <v>414.96</v>
          </cell>
        </row>
        <row r="4439">
          <cell r="A4439" t="str">
            <v>14.003.160-0</v>
          </cell>
          <cell r="B4439">
            <v>329.37</v>
          </cell>
        </row>
        <row r="4440">
          <cell r="A4440" t="str">
            <v>14.003.163-0</v>
          </cell>
          <cell r="B4440">
            <v>219.7</v>
          </cell>
        </row>
        <row r="4441">
          <cell r="A4441" t="str">
            <v>14.003.170-0</v>
          </cell>
          <cell r="B4441">
            <v>17.489999999999998</v>
          </cell>
        </row>
        <row r="4442">
          <cell r="A4442" t="str">
            <v>14.003.175-0</v>
          </cell>
          <cell r="B4442">
            <v>5.55</v>
          </cell>
        </row>
        <row r="4443">
          <cell r="A4443" t="str">
            <v>14.003.180-0</v>
          </cell>
          <cell r="B4443">
            <v>7.54</v>
          </cell>
        </row>
        <row r="4444">
          <cell r="A4444" t="str">
            <v>14.003.500-0</v>
          </cell>
          <cell r="B4444">
            <v>268.92</v>
          </cell>
        </row>
        <row r="4445">
          <cell r="A4445" t="str">
            <v>14.003.505-0</v>
          </cell>
          <cell r="B4445">
            <v>268.92</v>
          </cell>
        </row>
        <row r="4446">
          <cell r="A4446" t="str">
            <v>14.003.510-0</v>
          </cell>
          <cell r="B4446">
            <v>270.54000000000002</v>
          </cell>
        </row>
        <row r="4447">
          <cell r="A4447" t="str">
            <v>14.003.515-0</v>
          </cell>
          <cell r="B4447">
            <v>268.92</v>
          </cell>
        </row>
        <row r="4448">
          <cell r="A4448" t="str">
            <v>14.003.520-0</v>
          </cell>
          <cell r="B4448">
            <v>268.92</v>
          </cell>
        </row>
        <row r="4449">
          <cell r="A4449" t="str">
            <v>14.003.999-0</v>
          </cell>
          <cell r="B4449">
            <v>2407</v>
          </cell>
        </row>
        <row r="4450">
          <cell r="A4450" t="str">
            <v>14.004.010-0</v>
          </cell>
          <cell r="B4450">
            <v>29.88</v>
          </cell>
        </row>
        <row r="4451">
          <cell r="A4451" t="str">
            <v>14.004.015-0</v>
          </cell>
          <cell r="B4451">
            <v>36</v>
          </cell>
        </row>
        <row r="4452">
          <cell r="A4452" t="str">
            <v>14.004.020-0</v>
          </cell>
          <cell r="B4452">
            <v>46.8</v>
          </cell>
        </row>
        <row r="4453">
          <cell r="A4453" t="str">
            <v>14.004.025-0</v>
          </cell>
          <cell r="B4453">
            <v>57.72</v>
          </cell>
        </row>
        <row r="4454">
          <cell r="A4454" t="str">
            <v>14.004.040-0</v>
          </cell>
          <cell r="B4454">
            <v>22.8</v>
          </cell>
        </row>
        <row r="4455">
          <cell r="A4455" t="str">
            <v>14.004.045-0</v>
          </cell>
          <cell r="B4455">
            <v>20.399999999999999</v>
          </cell>
        </row>
        <row r="4456">
          <cell r="A4456" t="str">
            <v>14.004.046-0</v>
          </cell>
          <cell r="B4456">
            <v>80</v>
          </cell>
        </row>
        <row r="4457">
          <cell r="A4457" t="str">
            <v>14.004.060-0</v>
          </cell>
          <cell r="B4457">
            <v>47.4</v>
          </cell>
        </row>
        <row r="4458">
          <cell r="A4458" t="str">
            <v>14.004.100-0</v>
          </cell>
          <cell r="B4458">
            <v>102.71</v>
          </cell>
        </row>
        <row r="4459">
          <cell r="A4459" t="str">
            <v>14.004.120-0</v>
          </cell>
          <cell r="B4459">
            <v>192.5</v>
          </cell>
        </row>
        <row r="4460">
          <cell r="A4460" t="str">
            <v>14.004.121-0</v>
          </cell>
          <cell r="B4460">
            <v>142.01</v>
          </cell>
        </row>
        <row r="4461">
          <cell r="A4461" t="str">
            <v>14.004.999-0</v>
          </cell>
          <cell r="B4461">
            <v>2268</v>
          </cell>
        </row>
        <row r="4462">
          <cell r="A4462" t="str">
            <v>14.005.999-0</v>
          </cell>
          <cell r="B4462">
            <v>1725</v>
          </cell>
        </row>
        <row r="4463">
          <cell r="A4463" t="str">
            <v>14.006.010-0</v>
          </cell>
          <cell r="B4463">
            <v>166.84</v>
          </cell>
        </row>
        <row r="4464">
          <cell r="A4464" t="str">
            <v>14.006.012-0</v>
          </cell>
          <cell r="B4464">
            <v>165.82</v>
          </cell>
        </row>
        <row r="4465">
          <cell r="A4465" t="str">
            <v>14.006.014-0</v>
          </cell>
          <cell r="B4465">
            <v>163.81</v>
          </cell>
        </row>
        <row r="4466">
          <cell r="A4466" t="str">
            <v>14.006.017-0</v>
          </cell>
          <cell r="B4466">
            <v>81.56</v>
          </cell>
        </row>
        <row r="4467">
          <cell r="A4467" t="str">
            <v>14.006.019-0</v>
          </cell>
          <cell r="B4467">
            <v>82.56</v>
          </cell>
        </row>
        <row r="4468">
          <cell r="A4468" t="str">
            <v>14.006.021-0</v>
          </cell>
          <cell r="B4468">
            <v>82.56</v>
          </cell>
        </row>
        <row r="4469">
          <cell r="A4469" t="str">
            <v>14.006.023-0</v>
          </cell>
          <cell r="B4469">
            <v>107.68</v>
          </cell>
        </row>
        <row r="4470">
          <cell r="A4470" t="str">
            <v>14.006.025-0</v>
          </cell>
          <cell r="B4470">
            <v>117.85</v>
          </cell>
        </row>
        <row r="4471">
          <cell r="A4471" t="str">
            <v>14.006.030-0</v>
          </cell>
          <cell r="B4471">
            <v>299.69</v>
          </cell>
        </row>
        <row r="4472">
          <cell r="A4472" t="str">
            <v>14.006.033-0</v>
          </cell>
          <cell r="B4472">
            <v>276.97000000000003</v>
          </cell>
        </row>
        <row r="4473">
          <cell r="A4473" t="str">
            <v>14.006.036-0</v>
          </cell>
          <cell r="B4473">
            <v>255.81</v>
          </cell>
        </row>
        <row r="4474">
          <cell r="A4474" t="str">
            <v>14.006.037-0</v>
          </cell>
          <cell r="B4474">
            <v>268.11</v>
          </cell>
        </row>
        <row r="4475">
          <cell r="A4475" t="str">
            <v>14.006.038-0</v>
          </cell>
          <cell r="B4475">
            <v>261.12</v>
          </cell>
        </row>
        <row r="4476">
          <cell r="A4476" t="str">
            <v>14.006.039-0</v>
          </cell>
          <cell r="B4476">
            <v>215.41</v>
          </cell>
        </row>
        <row r="4477">
          <cell r="A4477" t="str">
            <v>14.006.041-0</v>
          </cell>
          <cell r="B4477">
            <v>193.71</v>
          </cell>
        </row>
        <row r="4478">
          <cell r="A4478" t="str">
            <v>14.006.043-0</v>
          </cell>
          <cell r="B4478">
            <v>173.56</v>
          </cell>
        </row>
        <row r="4479">
          <cell r="A4479" t="str">
            <v>14.006.050-0</v>
          </cell>
          <cell r="B4479">
            <v>286.94</v>
          </cell>
        </row>
        <row r="4480">
          <cell r="A4480" t="str">
            <v>14.006.052-0</v>
          </cell>
          <cell r="B4480">
            <v>274.77</v>
          </cell>
        </row>
        <row r="4481">
          <cell r="A4481" t="str">
            <v>14.006.054-0</v>
          </cell>
          <cell r="B4481">
            <v>265.70999999999998</v>
          </cell>
        </row>
        <row r="4482">
          <cell r="A4482" t="str">
            <v>14.006.058-0</v>
          </cell>
          <cell r="B4482">
            <v>202.66</v>
          </cell>
        </row>
        <row r="4483">
          <cell r="A4483" t="str">
            <v>14.006.062-0</v>
          </cell>
          <cell r="B4483">
            <v>191.51</v>
          </cell>
        </row>
        <row r="4484">
          <cell r="A4484" t="str">
            <v>14.006.064-0</v>
          </cell>
          <cell r="B4484">
            <v>183.46</v>
          </cell>
        </row>
        <row r="4485">
          <cell r="A4485" t="str">
            <v>14.006.077-0</v>
          </cell>
          <cell r="B4485">
            <v>230.38</v>
          </cell>
        </row>
        <row r="4486">
          <cell r="A4486" t="str">
            <v>14.006.078-0</v>
          </cell>
          <cell r="B4486">
            <v>269.41000000000003</v>
          </cell>
        </row>
        <row r="4487">
          <cell r="A4487" t="str">
            <v>14.006.079-0</v>
          </cell>
          <cell r="B4487">
            <v>262.27999999999997</v>
          </cell>
        </row>
        <row r="4488">
          <cell r="A4488" t="str">
            <v>14.006.081-0</v>
          </cell>
          <cell r="B4488">
            <v>247.52</v>
          </cell>
        </row>
        <row r="4489">
          <cell r="A4489" t="str">
            <v>14.006.082-0</v>
          </cell>
          <cell r="B4489">
            <v>207.66</v>
          </cell>
        </row>
        <row r="4490">
          <cell r="A4490" t="str">
            <v>14.006.083-0</v>
          </cell>
          <cell r="B4490">
            <v>201.12</v>
          </cell>
        </row>
        <row r="4491">
          <cell r="A4491" t="str">
            <v>14.006.084-0</v>
          </cell>
          <cell r="B4491">
            <v>186.95</v>
          </cell>
        </row>
        <row r="4492">
          <cell r="A4492" t="str">
            <v>14.006.085-0</v>
          </cell>
          <cell r="B4492">
            <v>95.93</v>
          </cell>
        </row>
        <row r="4493">
          <cell r="A4493" t="str">
            <v>14.006.086-0</v>
          </cell>
          <cell r="B4493">
            <v>91.78</v>
          </cell>
        </row>
        <row r="4494">
          <cell r="A4494" t="str">
            <v>14.006.087-0</v>
          </cell>
          <cell r="B4494">
            <v>86.36</v>
          </cell>
        </row>
        <row r="4495">
          <cell r="A4495" t="str">
            <v>14.006.088-0</v>
          </cell>
          <cell r="B4495">
            <v>101.51</v>
          </cell>
        </row>
        <row r="4496">
          <cell r="A4496" t="str">
            <v>14.006.089-0</v>
          </cell>
          <cell r="B4496">
            <v>99.11</v>
          </cell>
        </row>
        <row r="4497">
          <cell r="A4497" t="str">
            <v>14.006.093-0</v>
          </cell>
          <cell r="B4497">
            <v>388.72</v>
          </cell>
        </row>
        <row r="4498">
          <cell r="A4498" t="str">
            <v>14.006.094-0</v>
          </cell>
          <cell r="B4498">
            <v>377.42</v>
          </cell>
        </row>
        <row r="4499">
          <cell r="A4499" t="str">
            <v>14.006.095-0</v>
          </cell>
          <cell r="B4499">
            <v>366.12</v>
          </cell>
        </row>
        <row r="4500">
          <cell r="A4500" t="str">
            <v>14.006.096-0</v>
          </cell>
          <cell r="B4500">
            <v>678.94</v>
          </cell>
        </row>
        <row r="4501">
          <cell r="A4501" t="str">
            <v>14.006.097-0</v>
          </cell>
          <cell r="B4501">
            <v>963.22</v>
          </cell>
        </row>
        <row r="4502">
          <cell r="A4502" t="str">
            <v>14.006.098-0</v>
          </cell>
          <cell r="B4502">
            <v>282.66000000000003</v>
          </cell>
        </row>
        <row r="4503">
          <cell r="A4503" t="str">
            <v>14.006.099-0</v>
          </cell>
          <cell r="B4503">
            <v>262.66000000000003</v>
          </cell>
        </row>
        <row r="4504">
          <cell r="A4504" t="str">
            <v>14.006.105-0</v>
          </cell>
          <cell r="B4504">
            <v>306.16000000000003</v>
          </cell>
        </row>
        <row r="4505">
          <cell r="A4505" t="str">
            <v>14.006.110-0</v>
          </cell>
          <cell r="B4505">
            <v>294.85000000000002</v>
          </cell>
        </row>
        <row r="4506">
          <cell r="A4506" t="str">
            <v>14.006.115-0</v>
          </cell>
          <cell r="B4506">
            <v>283.52999999999997</v>
          </cell>
        </row>
        <row r="4507">
          <cell r="A4507" t="str">
            <v>14.006.120-0</v>
          </cell>
          <cell r="B4507">
            <v>404.8</v>
          </cell>
        </row>
        <row r="4508">
          <cell r="A4508" t="str">
            <v>14.006.121-0</v>
          </cell>
          <cell r="B4508">
            <v>400.05</v>
          </cell>
        </row>
        <row r="4509">
          <cell r="A4509" t="str">
            <v>14.006.123-0</v>
          </cell>
          <cell r="B4509">
            <v>814.37</v>
          </cell>
        </row>
        <row r="4510">
          <cell r="A4510" t="str">
            <v>14.006.124-0</v>
          </cell>
          <cell r="B4510">
            <v>2459.4899999999998</v>
          </cell>
        </row>
        <row r="4511">
          <cell r="A4511" t="str">
            <v>14.006.126-0</v>
          </cell>
          <cell r="B4511">
            <v>577.47</v>
          </cell>
        </row>
        <row r="4512">
          <cell r="A4512" t="str">
            <v>14.006.127-0</v>
          </cell>
          <cell r="B4512">
            <v>252.42</v>
          </cell>
        </row>
        <row r="4513">
          <cell r="A4513" t="str">
            <v>14.006.150-0</v>
          </cell>
          <cell r="B4513">
            <v>271.31</v>
          </cell>
        </row>
        <row r="4514">
          <cell r="A4514" t="str">
            <v>14.006.155-0</v>
          </cell>
          <cell r="B4514">
            <v>275.33999999999997</v>
          </cell>
        </row>
        <row r="4515">
          <cell r="A4515" t="str">
            <v>14.006.156-0</v>
          </cell>
          <cell r="B4515">
            <v>276.36</v>
          </cell>
        </row>
        <row r="4516">
          <cell r="A4516" t="str">
            <v>14.006.160-0</v>
          </cell>
          <cell r="B4516">
            <v>277.37</v>
          </cell>
        </row>
        <row r="4517">
          <cell r="A4517" t="str">
            <v>14.006.185-0</v>
          </cell>
          <cell r="B4517">
            <v>364.08</v>
          </cell>
        </row>
        <row r="4518">
          <cell r="A4518" t="str">
            <v>14.006.190-0</v>
          </cell>
          <cell r="B4518">
            <v>258.17</v>
          </cell>
        </row>
        <row r="4519">
          <cell r="A4519" t="str">
            <v>14.006.192-0</v>
          </cell>
          <cell r="B4519">
            <v>114.16</v>
          </cell>
        </row>
        <row r="4520">
          <cell r="A4520" t="str">
            <v>14.006.200-0</v>
          </cell>
          <cell r="B4520">
            <v>750.81</v>
          </cell>
        </row>
        <row r="4521">
          <cell r="A4521" t="str">
            <v>14.006.220-0</v>
          </cell>
          <cell r="B4521">
            <v>134.24</v>
          </cell>
        </row>
        <row r="4522">
          <cell r="A4522" t="str">
            <v>14.006.225-0</v>
          </cell>
          <cell r="B4522">
            <v>211.22</v>
          </cell>
        </row>
        <row r="4523">
          <cell r="A4523" t="str">
            <v>14.006.226-0</v>
          </cell>
          <cell r="B4523">
            <v>75.19</v>
          </cell>
        </row>
        <row r="4524">
          <cell r="A4524" t="str">
            <v>14.006.230-0</v>
          </cell>
          <cell r="B4524">
            <v>1240</v>
          </cell>
        </row>
        <row r="4525">
          <cell r="A4525" t="str">
            <v>14.006.235-0</v>
          </cell>
          <cell r="B4525">
            <v>156.38</v>
          </cell>
        </row>
        <row r="4526">
          <cell r="A4526" t="str">
            <v>14.006.236-0</v>
          </cell>
          <cell r="B4526">
            <v>145.82</v>
          </cell>
        </row>
        <row r="4527">
          <cell r="A4527" t="str">
            <v>14.006.260-0</v>
          </cell>
          <cell r="B4527">
            <v>430.34</v>
          </cell>
        </row>
        <row r="4528">
          <cell r="A4528" t="str">
            <v>14.006.265-0</v>
          </cell>
          <cell r="B4528">
            <v>597.21</v>
          </cell>
        </row>
        <row r="4529">
          <cell r="A4529" t="str">
            <v>14.006.270-0</v>
          </cell>
          <cell r="B4529">
            <v>699.89</v>
          </cell>
        </row>
        <row r="4530">
          <cell r="A4530" t="str">
            <v>14.006.275-0</v>
          </cell>
          <cell r="B4530">
            <v>872.93</v>
          </cell>
        </row>
        <row r="4531">
          <cell r="A4531" t="str">
            <v>14.006.285-0</v>
          </cell>
          <cell r="B4531">
            <v>554.84</v>
          </cell>
        </row>
        <row r="4532">
          <cell r="A4532" t="str">
            <v>14.006.290-0</v>
          </cell>
          <cell r="B4532">
            <v>916.52</v>
          </cell>
        </row>
        <row r="4533">
          <cell r="A4533" t="str">
            <v>14.006.295-0</v>
          </cell>
          <cell r="B4533">
            <v>1193.6400000000001</v>
          </cell>
        </row>
        <row r="4534">
          <cell r="A4534" t="str">
            <v>14.006.297-0</v>
          </cell>
          <cell r="B4534">
            <v>647.54</v>
          </cell>
        </row>
        <row r="4535">
          <cell r="A4535" t="str">
            <v>14.006.299-0</v>
          </cell>
          <cell r="B4535">
            <v>740.34</v>
          </cell>
        </row>
        <row r="4536">
          <cell r="A4536" t="str">
            <v>14.006.301-0</v>
          </cell>
          <cell r="B4536">
            <v>929.07</v>
          </cell>
        </row>
        <row r="4537">
          <cell r="A4537" t="str">
            <v>14.006.303-0</v>
          </cell>
          <cell r="B4537">
            <v>1383.04</v>
          </cell>
        </row>
        <row r="4538">
          <cell r="A4538" t="str">
            <v>14.006.350-0</v>
          </cell>
          <cell r="B4538">
            <v>70.98</v>
          </cell>
        </row>
        <row r="4539">
          <cell r="A4539" t="str">
            <v>14.006.355-0</v>
          </cell>
          <cell r="B4539">
            <v>102.19</v>
          </cell>
        </row>
        <row r="4540">
          <cell r="A4540" t="str">
            <v>14.006.360-0</v>
          </cell>
          <cell r="B4540">
            <v>135.33000000000001</v>
          </cell>
        </row>
        <row r="4541">
          <cell r="A4541" t="str">
            <v>14.006.362-0</v>
          </cell>
          <cell r="B4541">
            <v>44.88</v>
          </cell>
        </row>
        <row r="4542">
          <cell r="A4542" t="str">
            <v>14.006.370-0</v>
          </cell>
          <cell r="B4542">
            <v>124.47</v>
          </cell>
        </row>
        <row r="4543">
          <cell r="A4543" t="str">
            <v>14.006.372-0</v>
          </cell>
          <cell r="B4543">
            <v>504.11</v>
          </cell>
        </row>
        <row r="4544">
          <cell r="A4544" t="str">
            <v>14.006.373-0</v>
          </cell>
          <cell r="B4544">
            <v>551.61</v>
          </cell>
        </row>
        <row r="4545">
          <cell r="A4545" t="str">
            <v>14.006.375-0</v>
          </cell>
          <cell r="B4545">
            <v>35.17</v>
          </cell>
        </row>
        <row r="4546">
          <cell r="A4546" t="str">
            <v>14.006.380-0</v>
          </cell>
          <cell r="B4546">
            <v>39.61</v>
          </cell>
        </row>
        <row r="4547">
          <cell r="A4547" t="str">
            <v>14.006.385-0</v>
          </cell>
          <cell r="B4547">
            <v>43.91</v>
          </cell>
        </row>
        <row r="4548">
          <cell r="A4548" t="str">
            <v>14.006.395-0</v>
          </cell>
          <cell r="B4548">
            <v>80.260000000000005</v>
          </cell>
        </row>
        <row r="4549">
          <cell r="A4549" t="str">
            <v>14.006.400-0</v>
          </cell>
          <cell r="B4549">
            <v>22.23</v>
          </cell>
        </row>
        <row r="4550">
          <cell r="A4550" t="str">
            <v>14.006.401-0</v>
          </cell>
          <cell r="B4550">
            <v>8.39</v>
          </cell>
        </row>
        <row r="4551">
          <cell r="A4551" t="str">
            <v>14.006.402-0</v>
          </cell>
          <cell r="B4551">
            <v>500.84</v>
          </cell>
        </row>
        <row r="4552">
          <cell r="A4552" t="str">
            <v>14.006.405-0</v>
          </cell>
          <cell r="B4552">
            <v>12.39</v>
          </cell>
        </row>
        <row r="4553">
          <cell r="A4553" t="str">
            <v>14.006.407-0</v>
          </cell>
          <cell r="B4553">
            <v>14.29</v>
          </cell>
        </row>
        <row r="4554">
          <cell r="A4554" t="str">
            <v>14.006.408-0</v>
          </cell>
          <cell r="B4554">
            <v>9.8000000000000007</v>
          </cell>
        </row>
        <row r="4555">
          <cell r="A4555" t="str">
            <v>14.006.409-0</v>
          </cell>
          <cell r="B4555">
            <v>3.1</v>
          </cell>
        </row>
        <row r="4556">
          <cell r="A4556" t="str">
            <v>14.006.415-0</v>
          </cell>
          <cell r="B4556">
            <v>18.7</v>
          </cell>
        </row>
        <row r="4557">
          <cell r="A4557" t="str">
            <v>14.006.417-0</v>
          </cell>
          <cell r="B4557">
            <v>24.12</v>
          </cell>
        </row>
        <row r="4558">
          <cell r="A4558" t="str">
            <v>14.006.420-0</v>
          </cell>
          <cell r="B4558">
            <v>267.81</v>
          </cell>
        </row>
        <row r="4559">
          <cell r="A4559" t="str">
            <v>14.006.422-1</v>
          </cell>
          <cell r="B4559">
            <v>360.61</v>
          </cell>
        </row>
        <row r="4560">
          <cell r="A4560" t="str">
            <v>14.006.423-0</v>
          </cell>
          <cell r="B4560">
            <v>314.20999999999998</v>
          </cell>
        </row>
        <row r="4561">
          <cell r="A4561" t="str">
            <v>14.006.424-0</v>
          </cell>
          <cell r="B4561">
            <v>353.76</v>
          </cell>
        </row>
        <row r="4562">
          <cell r="A4562" t="str">
            <v>14.006.426-0</v>
          </cell>
          <cell r="B4562">
            <v>237.76</v>
          </cell>
        </row>
        <row r="4563">
          <cell r="A4563" t="str">
            <v>14.006.428-0</v>
          </cell>
          <cell r="B4563">
            <v>337.96</v>
          </cell>
        </row>
        <row r="4564">
          <cell r="A4564" t="str">
            <v>14.006.430-0</v>
          </cell>
          <cell r="B4564">
            <v>218.67</v>
          </cell>
        </row>
        <row r="4565">
          <cell r="A4565" t="str">
            <v>14.006.500-0</v>
          </cell>
          <cell r="B4565">
            <v>287.83999999999997</v>
          </cell>
        </row>
        <row r="4566">
          <cell r="A4566" t="str">
            <v>14.006.505-0</v>
          </cell>
          <cell r="B4566">
            <v>287.83999999999997</v>
          </cell>
        </row>
        <row r="4567">
          <cell r="A4567" t="str">
            <v>14.006.510-0</v>
          </cell>
          <cell r="B4567">
            <v>358</v>
          </cell>
        </row>
        <row r="4568">
          <cell r="A4568" t="str">
            <v>14.006.515-0</v>
          </cell>
          <cell r="B4568">
            <v>358</v>
          </cell>
        </row>
        <row r="4569">
          <cell r="A4569" t="str">
            <v>14.006.520-0</v>
          </cell>
          <cell r="B4569">
            <v>269.87</v>
          </cell>
        </row>
        <row r="4570">
          <cell r="A4570" t="str">
            <v>14.006.600-0</v>
          </cell>
          <cell r="B4570">
            <v>13</v>
          </cell>
        </row>
        <row r="4571">
          <cell r="A4571" t="str">
            <v>14.006.603-0</v>
          </cell>
          <cell r="B4571">
            <v>10.5</v>
          </cell>
        </row>
        <row r="4572">
          <cell r="A4572" t="str">
            <v>14.006.606-0</v>
          </cell>
          <cell r="B4572">
            <v>26</v>
          </cell>
        </row>
        <row r="4573">
          <cell r="A4573" t="str">
            <v>14.006.609-0</v>
          </cell>
          <cell r="B4573">
            <v>5.45</v>
          </cell>
        </row>
        <row r="4574">
          <cell r="A4574" t="str">
            <v>14.006.612-0</v>
          </cell>
          <cell r="B4574">
            <v>9</v>
          </cell>
        </row>
        <row r="4575">
          <cell r="A4575" t="str">
            <v>14.006.615-0</v>
          </cell>
          <cell r="B4575">
            <v>10.93</v>
          </cell>
        </row>
        <row r="4576">
          <cell r="A4576" t="str">
            <v>14.006.624-0</v>
          </cell>
          <cell r="B4576">
            <v>15.82</v>
          </cell>
        </row>
        <row r="4577">
          <cell r="A4577" t="str">
            <v>14.006.627-0</v>
          </cell>
          <cell r="B4577">
            <v>22.73</v>
          </cell>
        </row>
        <row r="4578">
          <cell r="A4578" t="str">
            <v>14.006.630-0</v>
          </cell>
          <cell r="B4578">
            <v>26.39</v>
          </cell>
        </row>
        <row r="4579">
          <cell r="A4579" t="str">
            <v>14.006.633-0</v>
          </cell>
          <cell r="B4579">
            <v>36.43</v>
          </cell>
        </row>
        <row r="4580">
          <cell r="A4580" t="str">
            <v>14.006.636-0</v>
          </cell>
          <cell r="B4580">
            <v>48.33</v>
          </cell>
        </row>
        <row r="4581">
          <cell r="A4581" t="str">
            <v>14.006.639-0</v>
          </cell>
          <cell r="B4581">
            <v>15.13</v>
          </cell>
        </row>
        <row r="4582">
          <cell r="A4582" t="str">
            <v>14.006.645-0</v>
          </cell>
          <cell r="B4582">
            <v>20.91</v>
          </cell>
        </row>
        <row r="4583">
          <cell r="A4583" t="str">
            <v>14.006.648-0</v>
          </cell>
          <cell r="B4583">
            <v>22.5</v>
          </cell>
        </row>
        <row r="4584">
          <cell r="A4584" t="str">
            <v>14.006.651-0</v>
          </cell>
          <cell r="B4584">
            <v>30.62</v>
          </cell>
        </row>
        <row r="4585">
          <cell r="A4585" t="str">
            <v>14.006.999-0</v>
          </cell>
          <cell r="B4585">
            <v>2396</v>
          </cell>
        </row>
        <row r="4586">
          <cell r="A4586" t="str">
            <v>14.007.005-0</v>
          </cell>
          <cell r="B4586">
            <v>297.58</v>
          </cell>
        </row>
        <row r="4587">
          <cell r="A4587" t="str">
            <v>14.007.010-0</v>
          </cell>
          <cell r="B4587">
            <v>70.27</v>
          </cell>
        </row>
        <row r="4588">
          <cell r="A4588" t="str">
            <v>14.007.015-0</v>
          </cell>
          <cell r="B4588">
            <v>69.430000000000007</v>
          </cell>
        </row>
        <row r="4589">
          <cell r="A4589" t="str">
            <v>14.007.020-0</v>
          </cell>
          <cell r="B4589">
            <v>322.2</v>
          </cell>
        </row>
        <row r="4590">
          <cell r="A4590" t="str">
            <v>14.007.025-0</v>
          </cell>
          <cell r="B4590">
            <v>206.44</v>
          </cell>
        </row>
        <row r="4591">
          <cell r="A4591" t="str">
            <v>14.007.030-0</v>
          </cell>
          <cell r="B4591">
            <v>58.51</v>
          </cell>
        </row>
        <row r="4592">
          <cell r="A4592" t="str">
            <v>14.007.035-0</v>
          </cell>
          <cell r="B4592">
            <v>66.28</v>
          </cell>
        </row>
        <row r="4593">
          <cell r="A4593" t="str">
            <v>14.007.040-0</v>
          </cell>
          <cell r="B4593">
            <v>50.44</v>
          </cell>
        </row>
        <row r="4594">
          <cell r="A4594" t="str">
            <v>14.007.045-0</v>
          </cell>
          <cell r="B4594">
            <v>50.44</v>
          </cell>
        </row>
        <row r="4595">
          <cell r="A4595" t="str">
            <v>14.007.050-0</v>
          </cell>
          <cell r="B4595">
            <v>105</v>
          </cell>
        </row>
        <row r="4596">
          <cell r="A4596" t="str">
            <v>14.007.055-0</v>
          </cell>
          <cell r="B4596">
            <v>367.74</v>
          </cell>
        </row>
        <row r="4597">
          <cell r="A4597" t="str">
            <v>14.007.060-0</v>
          </cell>
          <cell r="B4597">
            <v>50.44</v>
          </cell>
        </row>
        <row r="4598">
          <cell r="A4598" t="str">
            <v>14.007.065-0</v>
          </cell>
          <cell r="B4598">
            <v>44.45</v>
          </cell>
        </row>
        <row r="4599">
          <cell r="A4599" t="str">
            <v>14.007.070-0</v>
          </cell>
          <cell r="B4599">
            <v>34.5</v>
          </cell>
        </row>
        <row r="4600">
          <cell r="A4600" t="str">
            <v>14.007.075-0</v>
          </cell>
          <cell r="B4600">
            <v>37.65</v>
          </cell>
        </row>
        <row r="4601">
          <cell r="A4601" t="str">
            <v>14.007.080-0</v>
          </cell>
          <cell r="B4601">
            <v>50.44</v>
          </cell>
        </row>
        <row r="4602">
          <cell r="A4602" t="str">
            <v>14.007.085-0</v>
          </cell>
          <cell r="B4602">
            <v>126.83</v>
          </cell>
        </row>
        <row r="4603">
          <cell r="A4603" t="str">
            <v>14.007.090-0</v>
          </cell>
          <cell r="B4603">
            <v>196.37</v>
          </cell>
        </row>
        <row r="4604">
          <cell r="A4604" t="str">
            <v>14.007.095-0</v>
          </cell>
          <cell r="B4604">
            <v>350.37</v>
          </cell>
        </row>
        <row r="4605">
          <cell r="A4605" t="str">
            <v>14.007.101-0</v>
          </cell>
          <cell r="B4605">
            <v>337.28</v>
          </cell>
        </row>
        <row r="4606">
          <cell r="A4606" t="str">
            <v>14.007.105-0</v>
          </cell>
          <cell r="B4606">
            <v>386.67</v>
          </cell>
        </row>
        <row r="4607">
          <cell r="A4607" t="str">
            <v>14.007.110-0</v>
          </cell>
          <cell r="B4607">
            <v>17.95</v>
          </cell>
        </row>
        <row r="4608">
          <cell r="A4608" t="str">
            <v>14.007.115-0</v>
          </cell>
          <cell r="B4608">
            <v>42.34</v>
          </cell>
        </row>
        <row r="4609">
          <cell r="A4609" t="str">
            <v>14.007.120-0</v>
          </cell>
          <cell r="B4609">
            <v>10</v>
          </cell>
        </row>
        <row r="4610">
          <cell r="A4610" t="str">
            <v>14.007.125-0</v>
          </cell>
          <cell r="B4610">
            <v>22.7</v>
          </cell>
        </row>
        <row r="4611">
          <cell r="A4611" t="str">
            <v>14.007.130-0</v>
          </cell>
          <cell r="B4611">
            <v>169.32</v>
          </cell>
        </row>
        <row r="4612">
          <cell r="A4612" t="str">
            <v>14.007.135-0</v>
          </cell>
          <cell r="B4612">
            <v>21.52</v>
          </cell>
        </row>
        <row r="4613">
          <cell r="A4613" t="str">
            <v>14.007.140-0</v>
          </cell>
          <cell r="B4613">
            <v>96.92</v>
          </cell>
        </row>
        <row r="4614">
          <cell r="A4614" t="str">
            <v>14.007.145-0</v>
          </cell>
          <cell r="B4614">
            <v>58.36</v>
          </cell>
        </row>
        <row r="4615">
          <cell r="A4615" t="str">
            <v>14.007.150-0</v>
          </cell>
          <cell r="B4615">
            <v>90.8</v>
          </cell>
        </row>
        <row r="4616">
          <cell r="A4616" t="str">
            <v>14.007.155-0</v>
          </cell>
          <cell r="B4616">
            <v>52.36</v>
          </cell>
        </row>
        <row r="4617">
          <cell r="A4617" t="str">
            <v>14.007.160-0</v>
          </cell>
          <cell r="B4617">
            <v>208.04</v>
          </cell>
        </row>
        <row r="4618">
          <cell r="A4618" t="str">
            <v>14.007.165-0</v>
          </cell>
          <cell r="B4618">
            <v>253.16</v>
          </cell>
        </row>
        <row r="4619">
          <cell r="A4619" t="str">
            <v>14.007.170-0</v>
          </cell>
          <cell r="B4619">
            <v>388.45</v>
          </cell>
        </row>
        <row r="4620">
          <cell r="A4620" t="str">
            <v>14.007.175-0</v>
          </cell>
          <cell r="B4620">
            <v>465.94</v>
          </cell>
        </row>
        <row r="4621">
          <cell r="A4621" t="str">
            <v>14.007.185-0</v>
          </cell>
          <cell r="B4621">
            <v>640.29999999999995</v>
          </cell>
        </row>
        <row r="4622">
          <cell r="A4622" t="str">
            <v>14.007.190-0</v>
          </cell>
          <cell r="B4622">
            <v>380</v>
          </cell>
        </row>
        <row r="4623">
          <cell r="A4623" t="str">
            <v>14.007.195-0</v>
          </cell>
          <cell r="B4623">
            <v>83.96</v>
          </cell>
        </row>
        <row r="4624">
          <cell r="A4624" t="str">
            <v>14.007.200-0</v>
          </cell>
          <cell r="B4624">
            <v>58.68</v>
          </cell>
        </row>
        <row r="4625">
          <cell r="A4625" t="str">
            <v>14.007.250-0</v>
          </cell>
          <cell r="B4625">
            <v>69.3</v>
          </cell>
        </row>
        <row r="4626">
          <cell r="A4626" t="str">
            <v>14.007.251-0</v>
          </cell>
          <cell r="B4626">
            <v>60.58</v>
          </cell>
        </row>
        <row r="4627">
          <cell r="A4627" t="str">
            <v>14.007.253-0</v>
          </cell>
          <cell r="B4627">
            <v>52.81</v>
          </cell>
        </row>
        <row r="4628">
          <cell r="A4628" t="str">
            <v>14.007.256-0</v>
          </cell>
          <cell r="B4628">
            <v>14.25</v>
          </cell>
        </row>
        <row r="4629">
          <cell r="A4629" t="str">
            <v>14.007.258-0</v>
          </cell>
          <cell r="B4629">
            <v>44.74</v>
          </cell>
        </row>
        <row r="4630">
          <cell r="A4630" t="str">
            <v>14.007.261-0</v>
          </cell>
          <cell r="B4630">
            <v>14.25</v>
          </cell>
        </row>
        <row r="4631">
          <cell r="A4631" t="str">
            <v>14.007.263-0</v>
          </cell>
          <cell r="B4631">
            <v>44.74</v>
          </cell>
        </row>
        <row r="4632">
          <cell r="A4632" t="str">
            <v>14.007.266-0</v>
          </cell>
          <cell r="B4632">
            <v>32.11</v>
          </cell>
        </row>
        <row r="4633">
          <cell r="A4633" t="str">
            <v>14.007.270-0</v>
          </cell>
          <cell r="B4633">
            <v>29.49</v>
          </cell>
        </row>
        <row r="4634">
          <cell r="A4634" t="str">
            <v>14.007.274-0</v>
          </cell>
          <cell r="B4634">
            <v>16.75</v>
          </cell>
        </row>
        <row r="4635">
          <cell r="A4635" t="str">
            <v>14.007.276-0</v>
          </cell>
          <cell r="B4635">
            <v>85.57</v>
          </cell>
        </row>
        <row r="4636">
          <cell r="A4636" t="str">
            <v>14.007.278-0</v>
          </cell>
          <cell r="B4636">
            <v>12.66</v>
          </cell>
        </row>
        <row r="4637">
          <cell r="A4637" t="str">
            <v>14.007.280-0</v>
          </cell>
          <cell r="B4637">
            <v>9.41</v>
          </cell>
        </row>
        <row r="4638">
          <cell r="A4638" t="str">
            <v>14.007.282-0</v>
          </cell>
          <cell r="B4638">
            <v>9.1300000000000008</v>
          </cell>
        </row>
        <row r="4639">
          <cell r="A4639" t="str">
            <v>14.007.284-0</v>
          </cell>
          <cell r="B4639">
            <v>4.43</v>
          </cell>
        </row>
        <row r="4640">
          <cell r="A4640" t="str">
            <v>14.007.286-0</v>
          </cell>
          <cell r="B4640">
            <v>5.47</v>
          </cell>
        </row>
        <row r="4641">
          <cell r="A4641" t="str">
            <v>14.007.288-0</v>
          </cell>
          <cell r="B4641">
            <v>2.95</v>
          </cell>
        </row>
        <row r="4642">
          <cell r="A4642" t="str">
            <v>14.007.290-0</v>
          </cell>
          <cell r="B4642">
            <v>2.71</v>
          </cell>
        </row>
        <row r="4643">
          <cell r="A4643" t="str">
            <v>14.007.292-0</v>
          </cell>
          <cell r="B4643">
            <v>2.57</v>
          </cell>
        </row>
        <row r="4644">
          <cell r="A4644" t="str">
            <v>14.007.294-0</v>
          </cell>
          <cell r="B4644">
            <v>35.19</v>
          </cell>
        </row>
        <row r="4645">
          <cell r="A4645" t="str">
            <v>14.007.296-0</v>
          </cell>
          <cell r="B4645">
            <v>28.8</v>
          </cell>
        </row>
        <row r="4646">
          <cell r="A4646" t="str">
            <v>14.007.298-0</v>
          </cell>
          <cell r="B4646">
            <v>22</v>
          </cell>
        </row>
        <row r="4647">
          <cell r="A4647" t="str">
            <v>14.007.300-0</v>
          </cell>
          <cell r="B4647">
            <v>7.63</v>
          </cell>
        </row>
        <row r="4648">
          <cell r="A4648" t="str">
            <v>14.007.302-0</v>
          </cell>
          <cell r="B4648">
            <v>9.91</v>
          </cell>
        </row>
        <row r="4649">
          <cell r="A4649" t="str">
            <v>14.007.304-0</v>
          </cell>
          <cell r="B4649">
            <v>11.91</v>
          </cell>
        </row>
        <row r="4650">
          <cell r="A4650" t="str">
            <v>14.007.306-0</v>
          </cell>
          <cell r="B4650">
            <v>1.01</v>
          </cell>
        </row>
        <row r="4651">
          <cell r="A4651" t="str">
            <v>14.007.308-0</v>
          </cell>
          <cell r="B4651">
            <v>9.1</v>
          </cell>
        </row>
        <row r="4652">
          <cell r="A4652" t="str">
            <v>14.007.310-0</v>
          </cell>
          <cell r="B4652">
            <v>40.46</v>
          </cell>
        </row>
        <row r="4653">
          <cell r="A4653" t="str">
            <v>14.007.312-0</v>
          </cell>
          <cell r="B4653">
            <v>20.100000000000001</v>
          </cell>
        </row>
        <row r="4654">
          <cell r="A4654" t="str">
            <v>14.007.313-0</v>
          </cell>
          <cell r="B4654">
            <v>130.82</v>
          </cell>
        </row>
        <row r="4655">
          <cell r="A4655" t="str">
            <v>14.007.314-0</v>
          </cell>
          <cell r="B4655">
            <v>121.02</v>
          </cell>
        </row>
        <row r="4656">
          <cell r="A4656" t="str">
            <v>14.007.315-0</v>
          </cell>
          <cell r="B4656">
            <v>148.93</v>
          </cell>
        </row>
        <row r="4657">
          <cell r="A4657" t="str">
            <v>14.007.316-0</v>
          </cell>
          <cell r="B4657">
            <v>2.6</v>
          </cell>
        </row>
        <row r="4658">
          <cell r="A4658" t="str">
            <v>14.007.318-0</v>
          </cell>
          <cell r="B4658">
            <v>36</v>
          </cell>
        </row>
        <row r="4659">
          <cell r="A4659" t="str">
            <v>14.007.320-0</v>
          </cell>
          <cell r="B4659">
            <v>19</v>
          </cell>
        </row>
        <row r="4660">
          <cell r="A4660" t="str">
            <v>14.007.322-0</v>
          </cell>
          <cell r="B4660">
            <v>8.36</v>
          </cell>
        </row>
        <row r="4661">
          <cell r="A4661" t="str">
            <v>14.007.324-0</v>
          </cell>
          <cell r="B4661">
            <v>17.29</v>
          </cell>
        </row>
        <row r="4662">
          <cell r="A4662" t="str">
            <v>14.007.326-0</v>
          </cell>
          <cell r="B4662">
            <v>13.79</v>
          </cell>
        </row>
        <row r="4663">
          <cell r="A4663" t="str">
            <v>14.007.328-0</v>
          </cell>
          <cell r="B4663">
            <v>3.64</v>
          </cell>
        </row>
        <row r="4664">
          <cell r="A4664" t="str">
            <v>14.007.330-0</v>
          </cell>
          <cell r="B4664">
            <v>94.46</v>
          </cell>
        </row>
        <row r="4665">
          <cell r="A4665" t="str">
            <v>14.007.332-0</v>
          </cell>
          <cell r="B4665">
            <v>2</v>
          </cell>
        </row>
        <row r="4666">
          <cell r="A4666" t="str">
            <v>14.007.334-0</v>
          </cell>
          <cell r="B4666">
            <v>14.8</v>
          </cell>
        </row>
        <row r="4667">
          <cell r="A4667" t="str">
            <v>14.007.335-0</v>
          </cell>
          <cell r="B4667">
            <v>8.6999999999999993</v>
          </cell>
        </row>
        <row r="4668">
          <cell r="A4668" t="str">
            <v>14.007.336-0</v>
          </cell>
          <cell r="B4668">
            <v>14.1</v>
          </cell>
        </row>
        <row r="4669">
          <cell r="A4669" t="str">
            <v>14.007.337-0</v>
          </cell>
          <cell r="B4669">
            <v>18</v>
          </cell>
        </row>
        <row r="4670">
          <cell r="A4670" t="str">
            <v>14.007.338-0</v>
          </cell>
          <cell r="B4670">
            <v>88.57</v>
          </cell>
        </row>
        <row r="4671">
          <cell r="A4671" t="str">
            <v>14.007.339-0</v>
          </cell>
          <cell r="B4671">
            <v>33.340000000000003</v>
          </cell>
        </row>
        <row r="4672">
          <cell r="A4672" t="str">
            <v>14.007.340-0</v>
          </cell>
          <cell r="B4672">
            <v>34.5</v>
          </cell>
        </row>
        <row r="4673">
          <cell r="A4673" t="str">
            <v>14.007.341-0</v>
          </cell>
          <cell r="B4673">
            <v>30.6</v>
          </cell>
        </row>
        <row r="4674">
          <cell r="A4674" t="str">
            <v>14.007.342-0</v>
          </cell>
          <cell r="B4674">
            <v>8.83</v>
          </cell>
        </row>
        <row r="4675">
          <cell r="A4675" t="str">
            <v>14.007.344-0</v>
          </cell>
          <cell r="B4675">
            <v>39.200000000000003</v>
          </cell>
        </row>
        <row r="4676">
          <cell r="A4676" t="str">
            <v>14.007.345-0</v>
          </cell>
          <cell r="B4676">
            <v>8.09</v>
          </cell>
        </row>
        <row r="4677">
          <cell r="A4677" t="str">
            <v>14.007.346-0</v>
          </cell>
          <cell r="B4677">
            <v>13.94</v>
          </cell>
        </row>
        <row r="4678">
          <cell r="A4678" t="str">
            <v>14.007.347-0</v>
          </cell>
          <cell r="B4678">
            <v>30</v>
          </cell>
        </row>
        <row r="4679">
          <cell r="A4679" t="str">
            <v>14.007.348-0</v>
          </cell>
          <cell r="B4679">
            <v>8</v>
          </cell>
        </row>
        <row r="4680">
          <cell r="A4680" t="str">
            <v>14.007.360-0</v>
          </cell>
          <cell r="B4680">
            <v>1.07</v>
          </cell>
        </row>
        <row r="4681">
          <cell r="A4681" t="str">
            <v>14.007.365-0</v>
          </cell>
          <cell r="B4681">
            <v>1</v>
          </cell>
        </row>
        <row r="4682">
          <cell r="A4682" t="str">
            <v>14.007.370-0</v>
          </cell>
          <cell r="B4682">
            <v>24.39</v>
          </cell>
        </row>
        <row r="4683">
          <cell r="A4683" t="str">
            <v>14.007.371-0</v>
          </cell>
          <cell r="B4683">
            <v>3.42</v>
          </cell>
        </row>
        <row r="4684">
          <cell r="A4684" t="str">
            <v>14.007.375-0</v>
          </cell>
          <cell r="B4684">
            <v>6.32</v>
          </cell>
        </row>
        <row r="4685">
          <cell r="A4685" t="str">
            <v>14.007.376-0</v>
          </cell>
          <cell r="B4685">
            <v>6.32</v>
          </cell>
        </row>
        <row r="4686">
          <cell r="A4686" t="str">
            <v>14.007.380-0</v>
          </cell>
          <cell r="B4686">
            <v>5.62</v>
          </cell>
        </row>
        <row r="4687">
          <cell r="A4687" t="str">
            <v>14.007.381-0</v>
          </cell>
          <cell r="B4687">
            <v>12.47</v>
          </cell>
        </row>
        <row r="4688">
          <cell r="A4688" t="str">
            <v>14.007.385-0</v>
          </cell>
          <cell r="B4688">
            <v>2</v>
          </cell>
        </row>
        <row r="4689">
          <cell r="A4689" t="str">
            <v>14.007.390-0</v>
          </cell>
          <cell r="B4689">
            <v>1.5</v>
          </cell>
        </row>
        <row r="4690">
          <cell r="A4690" t="str">
            <v>14.007.396-0</v>
          </cell>
          <cell r="B4690">
            <v>5.94</v>
          </cell>
        </row>
        <row r="4691">
          <cell r="A4691" t="str">
            <v>14.007.400-0</v>
          </cell>
          <cell r="B4691">
            <v>50.69</v>
          </cell>
        </row>
        <row r="4692">
          <cell r="A4692" t="str">
            <v>14.007.500-0</v>
          </cell>
          <cell r="B4692">
            <v>115.33</v>
          </cell>
        </row>
        <row r="4693">
          <cell r="A4693" t="str">
            <v>14.007.999-0</v>
          </cell>
          <cell r="B4693">
            <v>2432</v>
          </cell>
        </row>
        <row r="4694">
          <cell r="A4694" t="str">
            <v>14.008.010-0</v>
          </cell>
          <cell r="B4694">
            <v>244.19</v>
          </cell>
        </row>
        <row r="4695">
          <cell r="A4695" t="str">
            <v>14.008.015-0</v>
          </cell>
          <cell r="B4695">
            <v>363.92</v>
          </cell>
        </row>
        <row r="4696">
          <cell r="A4696" t="str">
            <v>14.008.020-0</v>
          </cell>
          <cell r="B4696">
            <v>364.32</v>
          </cell>
        </row>
        <row r="4697">
          <cell r="A4697" t="str">
            <v>14.008.025-0</v>
          </cell>
          <cell r="B4697">
            <v>466.33</v>
          </cell>
        </row>
        <row r="4698">
          <cell r="A4698" t="str">
            <v>14.008.030-0</v>
          </cell>
          <cell r="B4698">
            <v>705.79</v>
          </cell>
        </row>
        <row r="4699">
          <cell r="A4699" t="str">
            <v>14.008.035-0</v>
          </cell>
          <cell r="B4699">
            <v>706.59</v>
          </cell>
        </row>
        <row r="4700">
          <cell r="A4700" t="str">
            <v>14.008.045-0</v>
          </cell>
          <cell r="B4700">
            <v>218.24</v>
          </cell>
        </row>
        <row r="4701">
          <cell r="A4701" t="str">
            <v>14.008.070-0</v>
          </cell>
          <cell r="B4701">
            <v>62.83</v>
          </cell>
        </row>
        <row r="4702">
          <cell r="A4702" t="str">
            <v>14.008.075-0</v>
          </cell>
          <cell r="B4702">
            <v>73.42</v>
          </cell>
        </row>
        <row r="4703">
          <cell r="A4703" t="str">
            <v>14.008.080-0</v>
          </cell>
          <cell r="B4703">
            <v>83.86</v>
          </cell>
        </row>
        <row r="4704">
          <cell r="A4704" t="str">
            <v>14.008.090-0</v>
          </cell>
          <cell r="B4704">
            <v>763.7</v>
          </cell>
        </row>
        <row r="4705">
          <cell r="A4705" t="str">
            <v>14.008.092-0</v>
          </cell>
          <cell r="B4705">
            <v>886.78</v>
          </cell>
        </row>
        <row r="4706">
          <cell r="A4706" t="str">
            <v>14.008.100-0</v>
          </cell>
          <cell r="B4706">
            <v>230</v>
          </cell>
        </row>
        <row r="4707">
          <cell r="A4707" t="str">
            <v>14.008.500-0</v>
          </cell>
          <cell r="B4707">
            <v>173.47</v>
          </cell>
        </row>
        <row r="4708">
          <cell r="A4708" t="str">
            <v>14.008.999-0</v>
          </cell>
          <cell r="B4708">
            <v>1901</v>
          </cell>
        </row>
        <row r="4709">
          <cell r="A4709" t="str">
            <v>14.009.010-0</v>
          </cell>
          <cell r="B4709">
            <v>17.78</v>
          </cell>
        </row>
        <row r="4710">
          <cell r="A4710" t="str">
            <v>14.009.015-0</v>
          </cell>
          <cell r="B4710">
            <v>16.2</v>
          </cell>
        </row>
        <row r="4711">
          <cell r="A4711" t="str">
            <v>14.009.020-0</v>
          </cell>
          <cell r="B4711">
            <v>14.7</v>
          </cell>
        </row>
        <row r="4712">
          <cell r="A4712" t="str">
            <v>14.009.022-0</v>
          </cell>
          <cell r="B4712">
            <v>7.11</v>
          </cell>
        </row>
        <row r="4713">
          <cell r="A4713" t="str">
            <v>14.009.024-0</v>
          </cell>
          <cell r="B4713">
            <v>6.48</v>
          </cell>
        </row>
        <row r="4714">
          <cell r="A4714" t="str">
            <v>14.009.026-0</v>
          </cell>
          <cell r="B4714">
            <v>5.85</v>
          </cell>
        </row>
        <row r="4715">
          <cell r="A4715" t="str">
            <v>14.009.040-0</v>
          </cell>
          <cell r="B4715">
            <v>5.92</v>
          </cell>
        </row>
        <row r="4716">
          <cell r="A4716" t="str">
            <v>14.009.045-0</v>
          </cell>
          <cell r="B4716">
            <v>4.74</v>
          </cell>
        </row>
        <row r="4717">
          <cell r="A4717" t="str">
            <v>14.009.050-0</v>
          </cell>
          <cell r="B4717">
            <v>3.55</v>
          </cell>
        </row>
        <row r="4718">
          <cell r="A4718" t="str">
            <v>14.009.052-0</v>
          </cell>
          <cell r="B4718">
            <v>2.76</v>
          </cell>
        </row>
        <row r="4719">
          <cell r="A4719" t="str">
            <v>14.009.054-0</v>
          </cell>
          <cell r="B4719">
            <v>2.37</v>
          </cell>
        </row>
        <row r="4720">
          <cell r="A4720" t="str">
            <v>14.009.056-0</v>
          </cell>
          <cell r="B4720">
            <v>1.97</v>
          </cell>
        </row>
        <row r="4721">
          <cell r="A4721" t="str">
            <v>14.009.060-0</v>
          </cell>
          <cell r="B4721">
            <v>3.95</v>
          </cell>
        </row>
        <row r="4722">
          <cell r="A4722" t="str">
            <v>14.009.070-0</v>
          </cell>
          <cell r="B4722">
            <v>17.78</v>
          </cell>
        </row>
        <row r="4723">
          <cell r="A4723" t="str">
            <v>14.009.075-0</v>
          </cell>
          <cell r="B4723">
            <v>13.44</v>
          </cell>
        </row>
        <row r="4724">
          <cell r="A4724" t="str">
            <v>14.009.080-0</v>
          </cell>
          <cell r="B4724">
            <v>27.67</v>
          </cell>
        </row>
        <row r="4725">
          <cell r="A4725" t="str">
            <v>14.009.085-0</v>
          </cell>
          <cell r="B4725">
            <v>1.97</v>
          </cell>
        </row>
        <row r="4726">
          <cell r="A4726" t="str">
            <v>14.009.090-0</v>
          </cell>
          <cell r="B4726">
            <v>2.37</v>
          </cell>
        </row>
        <row r="4727">
          <cell r="A4727" t="str">
            <v>14.009.095-0</v>
          </cell>
          <cell r="B4727">
            <v>1.58</v>
          </cell>
        </row>
        <row r="4728">
          <cell r="A4728" t="str">
            <v>14.009.110-0</v>
          </cell>
          <cell r="B4728">
            <v>7.9</v>
          </cell>
        </row>
        <row r="4729">
          <cell r="A4729" t="str">
            <v>14.009.120-0</v>
          </cell>
          <cell r="B4729">
            <v>15.81</v>
          </cell>
        </row>
        <row r="4730">
          <cell r="A4730" t="str">
            <v>14.009.125-0</v>
          </cell>
          <cell r="B4730">
            <v>7.9</v>
          </cell>
        </row>
        <row r="4731">
          <cell r="A4731" t="str">
            <v>14.009.130-0</v>
          </cell>
          <cell r="B4731">
            <v>7.9</v>
          </cell>
        </row>
        <row r="4732">
          <cell r="A4732" t="str">
            <v>14.009.999-0</v>
          </cell>
          <cell r="B4732">
            <v>2825</v>
          </cell>
        </row>
        <row r="4733">
          <cell r="A4733" t="str">
            <v>14.010.010-0</v>
          </cell>
          <cell r="B4733">
            <v>510.07</v>
          </cell>
        </row>
        <row r="4734">
          <cell r="A4734" t="str">
            <v>14.010.015-0</v>
          </cell>
          <cell r="B4734">
            <v>476.05</v>
          </cell>
        </row>
        <row r="4735">
          <cell r="A4735" t="str">
            <v>14.010.999-0</v>
          </cell>
          <cell r="B4735">
            <v>2393</v>
          </cell>
        </row>
        <row r="4736">
          <cell r="A4736" t="str">
            <v>15.000.999-0</v>
          </cell>
          <cell r="B4736">
            <v>2425</v>
          </cell>
        </row>
        <row r="4737">
          <cell r="A4737" t="str">
            <v>15.001.020-1</v>
          </cell>
          <cell r="B4737">
            <v>76.09</v>
          </cell>
        </row>
        <row r="4738">
          <cell r="A4738" t="str">
            <v>15.001.025-0</v>
          </cell>
          <cell r="B4738">
            <v>96.09</v>
          </cell>
        </row>
        <row r="4739">
          <cell r="A4739" t="str">
            <v>15.001.026-0</v>
          </cell>
          <cell r="B4739">
            <v>121.86</v>
          </cell>
        </row>
        <row r="4740">
          <cell r="A4740" t="str">
            <v>15.001.027-0</v>
          </cell>
          <cell r="B4740">
            <v>198.04</v>
          </cell>
        </row>
        <row r="4741">
          <cell r="A4741" t="str">
            <v>15.001.028-0</v>
          </cell>
          <cell r="B4741">
            <v>170.64</v>
          </cell>
        </row>
        <row r="4742">
          <cell r="A4742" t="str">
            <v>15.001.029-0</v>
          </cell>
          <cell r="B4742">
            <v>316.41000000000003</v>
          </cell>
        </row>
        <row r="4743">
          <cell r="A4743" t="str">
            <v>15.001.030-0</v>
          </cell>
          <cell r="B4743">
            <v>383.66</v>
          </cell>
        </row>
        <row r="4744">
          <cell r="A4744" t="str">
            <v>15.001.031-0</v>
          </cell>
          <cell r="B4744">
            <v>232.13</v>
          </cell>
        </row>
        <row r="4745">
          <cell r="A4745" t="str">
            <v>15.001.053-0</v>
          </cell>
          <cell r="B4745">
            <v>1475.04</v>
          </cell>
        </row>
        <row r="4746">
          <cell r="A4746" t="str">
            <v>15.001.054-0</v>
          </cell>
          <cell r="B4746">
            <v>836.61</v>
          </cell>
        </row>
        <row r="4747">
          <cell r="A4747" t="str">
            <v>15.001.055-0</v>
          </cell>
          <cell r="B4747">
            <v>899.56</v>
          </cell>
        </row>
        <row r="4748">
          <cell r="A4748" t="str">
            <v>15.001.056-0</v>
          </cell>
          <cell r="B4748">
            <v>532.30999999999995</v>
          </cell>
        </row>
        <row r="4749">
          <cell r="A4749" t="str">
            <v>15.001.070-0</v>
          </cell>
          <cell r="B4749">
            <v>230.07</v>
          </cell>
        </row>
        <row r="4750">
          <cell r="A4750" t="str">
            <v>15.001.071-0</v>
          </cell>
          <cell r="B4750">
            <v>266.75</v>
          </cell>
        </row>
        <row r="4751">
          <cell r="A4751" t="str">
            <v>15.001.072-0</v>
          </cell>
          <cell r="B4751">
            <v>303.36</v>
          </cell>
        </row>
        <row r="4752">
          <cell r="A4752" t="str">
            <v>15.001.073-0</v>
          </cell>
          <cell r="B4752">
            <v>366.35</v>
          </cell>
        </row>
        <row r="4753">
          <cell r="A4753" t="str">
            <v>15.001.075-0</v>
          </cell>
          <cell r="B4753">
            <v>251.49</v>
          </cell>
        </row>
        <row r="4754">
          <cell r="A4754" t="str">
            <v>15.001.076-0</v>
          </cell>
          <cell r="B4754">
            <v>303.33</v>
          </cell>
        </row>
        <row r="4755">
          <cell r="A4755" t="str">
            <v>15.001.080-0</v>
          </cell>
          <cell r="B4755">
            <v>18.760000000000002</v>
          </cell>
        </row>
        <row r="4756">
          <cell r="A4756" t="str">
            <v>15.001.090-0</v>
          </cell>
          <cell r="B4756">
            <v>26.78</v>
          </cell>
        </row>
        <row r="4757">
          <cell r="A4757" t="str">
            <v>15.001.095-0</v>
          </cell>
          <cell r="B4757">
            <v>36.64</v>
          </cell>
        </row>
        <row r="4758">
          <cell r="A4758" t="str">
            <v>15.001.100-0</v>
          </cell>
          <cell r="B4758">
            <v>51.52</v>
          </cell>
        </row>
        <row r="4759">
          <cell r="A4759" t="str">
            <v>15.001.999-0</v>
          </cell>
          <cell r="B4759">
            <v>2620</v>
          </cell>
        </row>
        <row r="4760">
          <cell r="A4760" t="str">
            <v>15.002.010-0</v>
          </cell>
          <cell r="B4760">
            <v>804.88</v>
          </cell>
        </row>
        <row r="4761">
          <cell r="A4761" t="str">
            <v>15.002.015-0</v>
          </cell>
          <cell r="B4761">
            <v>995.56</v>
          </cell>
        </row>
        <row r="4762">
          <cell r="A4762" t="str">
            <v>15.002.020-0</v>
          </cell>
          <cell r="B4762">
            <v>1618.59</v>
          </cell>
        </row>
        <row r="4763">
          <cell r="A4763" t="str">
            <v>15.002.025-0</v>
          </cell>
          <cell r="B4763">
            <v>2295.14</v>
          </cell>
        </row>
        <row r="4764">
          <cell r="A4764" t="str">
            <v>15.002.030-0</v>
          </cell>
          <cell r="B4764">
            <v>3040.49</v>
          </cell>
        </row>
        <row r="4765">
          <cell r="A4765" t="str">
            <v>15.002.035-0</v>
          </cell>
          <cell r="B4765">
            <v>4768.33</v>
          </cell>
        </row>
        <row r="4766">
          <cell r="A4766" t="str">
            <v>15.002.040-0</v>
          </cell>
          <cell r="B4766">
            <v>5325.42</v>
          </cell>
        </row>
        <row r="4767">
          <cell r="A4767" t="str">
            <v>15.002.045-0</v>
          </cell>
          <cell r="B4767">
            <v>7403.86</v>
          </cell>
        </row>
        <row r="4768">
          <cell r="A4768" t="str">
            <v>15.002.062-0</v>
          </cell>
          <cell r="B4768">
            <v>49.29</v>
          </cell>
        </row>
        <row r="4769">
          <cell r="A4769" t="str">
            <v>15.002.063-0</v>
          </cell>
          <cell r="B4769">
            <v>73.680000000000007</v>
          </cell>
        </row>
        <row r="4770">
          <cell r="A4770" t="str">
            <v>15.002.080-0</v>
          </cell>
          <cell r="B4770">
            <v>541.94000000000005</v>
          </cell>
        </row>
        <row r="4771">
          <cell r="A4771" t="str">
            <v>15.002.082-0</v>
          </cell>
          <cell r="B4771">
            <v>668.42</v>
          </cell>
        </row>
        <row r="4772">
          <cell r="A4772" t="str">
            <v>15.002.084-0</v>
          </cell>
          <cell r="B4772">
            <v>731.6</v>
          </cell>
        </row>
        <row r="4773">
          <cell r="A4773" t="str">
            <v>15.002.086-0</v>
          </cell>
          <cell r="B4773">
            <v>777.99</v>
          </cell>
        </row>
        <row r="4774">
          <cell r="A4774" t="str">
            <v>15.002.088-0</v>
          </cell>
          <cell r="B4774">
            <v>805</v>
          </cell>
        </row>
        <row r="4775">
          <cell r="A4775" t="str">
            <v>15.002.090-0</v>
          </cell>
          <cell r="B4775">
            <v>859.19</v>
          </cell>
        </row>
        <row r="4776">
          <cell r="A4776" t="str">
            <v>15.002.092-0</v>
          </cell>
          <cell r="B4776">
            <v>941.53</v>
          </cell>
        </row>
        <row r="4777">
          <cell r="A4777" t="str">
            <v>15.002.094-0</v>
          </cell>
          <cell r="B4777">
            <v>1080.29</v>
          </cell>
        </row>
        <row r="4778">
          <cell r="A4778" t="str">
            <v>15.002.096-0</v>
          </cell>
          <cell r="B4778">
            <v>1163.58</v>
          </cell>
        </row>
        <row r="4779">
          <cell r="A4779" t="str">
            <v>15.002.120-0</v>
          </cell>
          <cell r="B4779">
            <v>75.650000000000006</v>
          </cell>
        </row>
        <row r="4780">
          <cell r="A4780" t="str">
            <v>15.002.125-0</v>
          </cell>
          <cell r="B4780">
            <v>138.33000000000001</v>
          </cell>
        </row>
        <row r="4781">
          <cell r="A4781" t="str">
            <v>15.002.130-0</v>
          </cell>
          <cell r="B4781">
            <v>459.73</v>
          </cell>
        </row>
        <row r="4782">
          <cell r="A4782" t="str">
            <v>15.002.135-0</v>
          </cell>
          <cell r="B4782">
            <v>860.88</v>
          </cell>
        </row>
        <row r="4783">
          <cell r="A4783" t="str">
            <v>15.002.150-0</v>
          </cell>
          <cell r="B4783">
            <v>1027.19</v>
          </cell>
        </row>
        <row r="4784">
          <cell r="A4784" t="str">
            <v>15.002.155-0</v>
          </cell>
          <cell r="B4784">
            <v>1658.23</v>
          </cell>
        </row>
        <row r="4785">
          <cell r="A4785" t="str">
            <v>15.002.160-0</v>
          </cell>
          <cell r="B4785">
            <v>2233.69</v>
          </cell>
        </row>
        <row r="4786">
          <cell r="A4786" t="str">
            <v>15.002.165-0</v>
          </cell>
          <cell r="B4786">
            <v>3404.58</v>
          </cell>
        </row>
        <row r="4787">
          <cell r="A4787" t="str">
            <v>15.002.170-0</v>
          </cell>
          <cell r="B4787">
            <v>4315.87</v>
          </cell>
        </row>
        <row r="4788">
          <cell r="A4788" t="str">
            <v>15.002.175-0</v>
          </cell>
          <cell r="B4788">
            <v>5841.14</v>
          </cell>
        </row>
        <row r="4789">
          <cell r="A4789" t="str">
            <v>15.002.180-0</v>
          </cell>
          <cell r="B4789">
            <v>7187.36</v>
          </cell>
        </row>
        <row r="4790">
          <cell r="A4790" t="str">
            <v>15.002.200-0</v>
          </cell>
          <cell r="B4790">
            <v>74.17</v>
          </cell>
        </row>
        <row r="4791">
          <cell r="A4791" t="str">
            <v>15.002.205-0</v>
          </cell>
          <cell r="B4791">
            <v>55.88</v>
          </cell>
        </row>
        <row r="4792">
          <cell r="A4792" t="str">
            <v>15.002.210-0</v>
          </cell>
          <cell r="B4792">
            <v>46.12</v>
          </cell>
        </row>
        <row r="4793">
          <cell r="A4793" t="str">
            <v>15.002.310-0</v>
          </cell>
          <cell r="B4793">
            <v>814.13</v>
          </cell>
        </row>
        <row r="4794">
          <cell r="A4794" t="str">
            <v>15.002.400-0</v>
          </cell>
          <cell r="B4794">
            <v>49.29</v>
          </cell>
        </row>
        <row r="4795">
          <cell r="A4795" t="str">
            <v>15.002.500-0</v>
          </cell>
          <cell r="B4795">
            <v>2288.73</v>
          </cell>
        </row>
        <row r="4796">
          <cell r="A4796" t="str">
            <v>15.002.501-0</v>
          </cell>
          <cell r="B4796">
            <v>2290.39</v>
          </cell>
        </row>
        <row r="4797">
          <cell r="A4797" t="str">
            <v>15.002.502-0</v>
          </cell>
          <cell r="B4797">
            <v>2732.99</v>
          </cell>
        </row>
        <row r="4798">
          <cell r="A4798" t="str">
            <v>15.002.503-0</v>
          </cell>
          <cell r="B4798">
            <v>2732.99</v>
          </cell>
        </row>
        <row r="4799">
          <cell r="A4799" t="str">
            <v>15.002.504-0</v>
          </cell>
          <cell r="B4799">
            <v>2732.99</v>
          </cell>
        </row>
        <row r="4800">
          <cell r="A4800" t="str">
            <v>15.002.505-0</v>
          </cell>
          <cell r="B4800">
            <v>4142.01</v>
          </cell>
        </row>
        <row r="4801">
          <cell r="A4801" t="str">
            <v>15.002.506-0</v>
          </cell>
          <cell r="B4801">
            <v>4142.01</v>
          </cell>
        </row>
        <row r="4802">
          <cell r="A4802" t="str">
            <v>15.002.507-0</v>
          </cell>
          <cell r="B4802">
            <v>4142.01</v>
          </cell>
        </row>
        <row r="4803">
          <cell r="A4803" t="str">
            <v>15.002.508-0</v>
          </cell>
          <cell r="B4803">
            <v>4763.92</v>
          </cell>
        </row>
        <row r="4804">
          <cell r="A4804" t="str">
            <v>15.002.509-0</v>
          </cell>
          <cell r="B4804">
            <v>4763.92</v>
          </cell>
        </row>
        <row r="4805">
          <cell r="A4805" t="str">
            <v>15.002.510-0</v>
          </cell>
          <cell r="B4805">
            <v>4763.92</v>
          </cell>
        </row>
        <row r="4806">
          <cell r="A4806" t="str">
            <v>15.002.511-0</v>
          </cell>
          <cell r="B4806">
            <v>5055.57</v>
          </cell>
        </row>
        <row r="4807">
          <cell r="A4807" t="str">
            <v>15.002.512-0</v>
          </cell>
          <cell r="B4807">
            <v>5055.57</v>
          </cell>
        </row>
        <row r="4808">
          <cell r="A4808" t="str">
            <v>15.002.513-0</v>
          </cell>
          <cell r="B4808">
            <v>5055.57</v>
          </cell>
        </row>
        <row r="4809">
          <cell r="A4809" t="str">
            <v>15.002.514-0</v>
          </cell>
          <cell r="B4809">
            <v>7668.69</v>
          </cell>
        </row>
        <row r="4810">
          <cell r="A4810" t="str">
            <v>15.002.515-0</v>
          </cell>
          <cell r="B4810">
            <v>7668.69</v>
          </cell>
        </row>
        <row r="4811">
          <cell r="A4811" t="str">
            <v>15.002.516-0</v>
          </cell>
          <cell r="B4811">
            <v>7668.69</v>
          </cell>
        </row>
        <row r="4812">
          <cell r="A4812" t="str">
            <v>15.002.517-0</v>
          </cell>
          <cell r="B4812">
            <v>8501.93</v>
          </cell>
        </row>
        <row r="4813">
          <cell r="A4813" t="str">
            <v>15.002.518-0</v>
          </cell>
          <cell r="B4813">
            <v>10296.129999999999</v>
          </cell>
        </row>
        <row r="4814">
          <cell r="A4814" t="str">
            <v>15.002.519-0</v>
          </cell>
          <cell r="B4814">
            <v>13560.17</v>
          </cell>
        </row>
        <row r="4815">
          <cell r="A4815" t="str">
            <v>15.002.520-0</v>
          </cell>
          <cell r="B4815">
            <v>14641.74</v>
          </cell>
        </row>
        <row r="4816">
          <cell r="A4816" t="str">
            <v>15.002.550-0</v>
          </cell>
          <cell r="B4816">
            <v>1472.79</v>
          </cell>
        </row>
        <row r="4817">
          <cell r="A4817" t="str">
            <v>15.002.551-0</v>
          </cell>
          <cell r="B4817">
            <v>2300.1999999999998</v>
          </cell>
        </row>
        <row r="4818">
          <cell r="A4818" t="str">
            <v>15.002.552-0</v>
          </cell>
          <cell r="B4818">
            <v>3055.47</v>
          </cell>
        </row>
        <row r="4819">
          <cell r="A4819" t="str">
            <v>15.002.553-0</v>
          </cell>
          <cell r="B4819">
            <v>3608.23</v>
          </cell>
        </row>
        <row r="4820">
          <cell r="A4820" t="str">
            <v>15.002.554-0</v>
          </cell>
          <cell r="B4820">
            <v>3970.58</v>
          </cell>
        </row>
        <row r="4821">
          <cell r="A4821" t="str">
            <v>15.002.555-0</v>
          </cell>
          <cell r="B4821">
            <v>4576.47</v>
          </cell>
        </row>
        <row r="4822">
          <cell r="A4822" t="str">
            <v>15.002.560-0</v>
          </cell>
          <cell r="B4822">
            <v>2139.9499999999998</v>
          </cell>
        </row>
        <row r="4823">
          <cell r="A4823" t="str">
            <v>15.002.561-0</v>
          </cell>
          <cell r="B4823">
            <v>3055.47</v>
          </cell>
        </row>
        <row r="4824">
          <cell r="A4824" t="str">
            <v>15.002.562-0</v>
          </cell>
          <cell r="B4824">
            <v>3608.23</v>
          </cell>
        </row>
        <row r="4825">
          <cell r="A4825" t="str">
            <v>15.002.563-0</v>
          </cell>
          <cell r="B4825">
            <v>3970.58</v>
          </cell>
        </row>
        <row r="4826">
          <cell r="A4826" t="str">
            <v>15.002.564-0</v>
          </cell>
          <cell r="B4826">
            <v>4576.47</v>
          </cell>
        </row>
        <row r="4827">
          <cell r="A4827" t="str">
            <v>15.002.570-0</v>
          </cell>
          <cell r="B4827">
            <v>1376.48</v>
          </cell>
        </row>
        <row r="4828">
          <cell r="A4828" t="str">
            <v>15.002.571-0</v>
          </cell>
          <cell r="B4828">
            <v>2190.0700000000002</v>
          </cell>
        </row>
        <row r="4829">
          <cell r="A4829" t="str">
            <v>15.002.572-0</v>
          </cell>
          <cell r="B4829">
            <v>2980.09</v>
          </cell>
        </row>
        <row r="4830">
          <cell r="A4830" t="str">
            <v>15.002.573-0</v>
          </cell>
          <cell r="B4830">
            <v>3499.54</v>
          </cell>
        </row>
        <row r="4831">
          <cell r="A4831" t="str">
            <v>15.002.574-0</v>
          </cell>
          <cell r="B4831">
            <v>3957.3</v>
          </cell>
        </row>
        <row r="4832">
          <cell r="A4832" t="str">
            <v>15.002.575-0</v>
          </cell>
          <cell r="B4832">
            <v>4422.82</v>
          </cell>
        </row>
        <row r="4833">
          <cell r="A4833" t="str">
            <v>15.002.576-0</v>
          </cell>
          <cell r="B4833">
            <v>4899.43</v>
          </cell>
        </row>
        <row r="4834">
          <cell r="A4834" t="str">
            <v>15.002.577-0</v>
          </cell>
          <cell r="B4834">
            <v>5455.88</v>
          </cell>
        </row>
        <row r="4835">
          <cell r="A4835" t="str">
            <v>15.002.578-0</v>
          </cell>
          <cell r="B4835">
            <v>5931.16</v>
          </cell>
        </row>
        <row r="4836">
          <cell r="A4836" t="str">
            <v>15.002.579-0</v>
          </cell>
          <cell r="B4836">
            <v>6443.92</v>
          </cell>
        </row>
        <row r="4837">
          <cell r="A4837" t="str">
            <v>15.002.999-0</v>
          </cell>
          <cell r="B4837">
            <v>2759</v>
          </cell>
        </row>
        <row r="4838">
          <cell r="A4838" t="str">
            <v>15.003.010-0</v>
          </cell>
          <cell r="B4838">
            <v>484.32</v>
          </cell>
        </row>
        <row r="4839">
          <cell r="A4839" t="str">
            <v>15.003.011-0</v>
          </cell>
          <cell r="B4839">
            <v>627.23</v>
          </cell>
        </row>
        <row r="4840">
          <cell r="A4840" t="str">
            <v>15.003.012-0</v>
          </cell>
          <cell r="B4840">
            <v>1020.61</v>
          </cell>
        </row>
        <row r="4841">
          <cell r="A4841" t="str">
            <v>15.003.013-0</v>
          </cell>
          <cell r="B4841">
            <v>1367.99</v>
          </cell>
        </row>
        <row r="4842">
          <cell r="A4842" t="str">
            <v>15.003.014-0</v>
          </cell>
          <cell r="B4842">
            <v>1990.33</v>
          </cell>
        </row>
        <row r="4843">
          <cell r="A4843" t="str">
            <v>15.003.023-0</v>
          </cell>
          <cell r="B4843">
            <v>15.41</v>
          </cell>
        </row>
        <row r="4844">
          <cell r="A4844" t="str">
            <v>15.003.024-0</v>
          </cell>
          <cell r="B4844">
            <v>22.35</v>
          </cell>
        </row>
        <row r="4845">
          <cell r="A4845" t="str">
            <v>15.003.025-1</v>
          </cell>
          <cell r="B4845">
            <v>28.43</v>
          </cell>
        </row>
        <row r="4846">
          <cell r="A4846" t="str">
            <v>15.003.026-1</v>
          </cell>
          <cell r="B4846">
            <v>35.54</v>
          </cell>
        </row>
        <row r="4847">
          <cell r="A4847" t="str">
            <v>15.003.027-1</v>
          </cell>
          <cell r="B4847">
            <v>46.87</v>
          </cell>
        </row>
        <row r="4848">
          <cell r="A4848" t="str">
            <v>15.003.028-0</v>
          </cell>
          <cell r="B4848">
            <v>57.85</v>
          </cell>
        </row>
        <row r="4849">
          <cell r="A4849" t="str">
            <v>15.003.045-0</v>
          </cell>
          <cell r="B4849">
            <v>296.02</v>
          </cell>
        </row>
        <row r="4850">
          <cell r="A4850" t="str">
            <v>15.003.046-0</v>
          </cell>
          <cell r="B4850">
            <v>368.73</v>
          </cell>
        </row>
        <row r="4851">
          <cell r="A4851" t="str">
            <v>15.003.050-0</v>
          </cell>
          <cell r="B4851">
            <v>321.45</v>
          </cell>
        </row>
        <row r="4852">
          <cell r="A4852" t="str">
            <v>15.003.053-0</v>
          </cell>
          <cell r="B4852">
            <v>350.28</v>
          </cell>
        </row>
        <row r="4853">
          <cell r="A4853" t="str">
            <v>15.003.055-0</v>
          </cell>
          <cell r="B4853">
            <v>260.98</v>
          </cell>
        </row>
        <row r="4854">
          <cell r="A4854" t="str">
            <v>15.003.058-0</v>
          </cell>
          <cell r="B4854">
            <v>287.12</v>
          </cell>
        </row>
        <row r="4855">
          <cell r="A4855" t="str">
            <v>15.003.059-0</v>
          </cell>
          <cell r="B4855">
            <v>90.3</v>
          </cell>
        </row>
        <row r="4856">
          <cell r="A4856" t="str">
            <v>15.003.060-1</v>
          </cell>
          <cell r="B4856">
            <v>328.88</v>
          </cell>
        </row>
        <row r="4857">
          <cell r="A4857" t="str">
            <v>15.003.061-0</v>
          </cell>
          <cell r="B4857">
            <v>345.32</v>
          </cell>
        </row>
        <row r="4858">
          <cell r="A4858" t="str">
            <v>15.003.062-0</v>
          </cell>
          <cell r="B4858">
            <v>345.32</v>
          </cell>
        </row>
        <row r="4859">
          <cell r="A4859" t="str">
            <v>15.003.063-0</v>
          </cell>
          <cell r="B4859">
            <v>264.27</v>
          </cell>
        </row>
        <row r="4860">
          <cell r="A4860" t="str">
            <v>15.003.064-1</v>
          </cell>
          <cell r="B4860">
            <v>330.34</v>
          </cell>
        </row>
        <row r="4861">
          <cell r="A4861" t="str">
            <v>15.003.065-0</v>
          </cell>
          <cell r="B4861">
            <v>89.23</v>
          </cell>
        </row>
        <row r="4862">
          <cell r="A4862" t="str">
            <v>15.003.067-0</v>
          </cell>
          <cell r="B4862">
            <v>463.43</v>
          </cell>
        </row>
        <row r="4863">
          <cell r="A4863" t="str">
            <v>15.003.068-0</v>
          </cell>
          <cell r="B4863">
            <v>510.55</v>
          </cell>
        </row>
        <row r="4864">
          <cell r="A4864" t="str">
            <v>15.003.069-0</v>
          </cell>
          <cell r="B4864">
            <v>195.25</v>
          </cell>
        </row>
        <row r="4865">
          <cell r="A4865" t="str">
            <v>15.003.070-0</v>
          </cell>
          <cell r="B4865">
            <v>282.77</v>
          </cell>
        </row>
        <row r="4866">
          <cell r="A4866" t="str">
            <v>15.003.073-0</v>
          </cell>
          <cell r="B4866">
            <v>288.25</v>
          </cell>
        </row>
        <row r="4867">
          <cell r="A4867" t="str">
            <v>15.003.074-0</v>
          </cell>
          <cell r="B4867">
            <v>423.74</v>
          </cell>
        </row>
        <row r="4868">
          <cell r="A4868" t="str">
            <v>15.003.075-0</v>
          </cell>
          <cell r="B4868">
            <v>95.22</v>
          </cell>
        </row>
        <row r="4869">
          <cell r="A4869" t="str">
            <v>15.003.080-0</v>
          </cell>
          <cell r="B4869">
            <v>123.68</v>
          </cell>
        </row>
        <row r="4870">
          <cell r="A4870" t="str">
            <v>15.003.085-0</v>
          </cell>
          <cell r="B4870">
            <v>148.38</v>
          </cell>
        </row>
        <row r="4871">
          <cell r="A4871" t="str">
            <v>15.003.092-1</v>
          </cell>
          <cell r="B4871">
            <v>463.1</v>
          </cell>
        </row>
        <row r="4872">
          <cell r="A4872" t="str">
            <v>15.003.097-1</v>
          </cell>
          <cell r="B4872">
            <v>463.1</v>
          </cell>
        </row>
        <row r="4873">
          <cell r="A4873" t="str">
            <v>15.003.100-0</v>
          </cell>
          <cell r="B4873">
            <v>489.4</v>
          </cell>
        </row>
        <row r="4874">
          <cell r="A4874" t="str">
            <v>15.003.106-1</v>
          </cell>
          <cell r="B4874">
            <v>475.08</v>
          </cell>
        </row>
        <row r="4875">
          <cell r="A4875" t="str">
            <v>15.003.109-0</v>
          </cell>
          <cell r="B4875">
            <v>395.44</v>
          </cell>
        </row>
        <row r="4876">
          <cell r="A4876" t="str">
            <v>15.003.111-1</v>
          </cell>
          <cell r="B4876">
            <v>432.22</v>
          </cell>
        </row>
        <row r="4877">
          <cell r="A4877" t="str">
            <v>15.003.115-0</v>
          </cell>
          <cell r="B4877">
            <v>228.98</v>
          </cell>
        </row>
        <row r="4878">
          <cell r="A4878" t="str">
            <v>15.003.116-0</v>
          </cell>
          <cell r="B4878">
            <v>225.69</v>
          </cell>
        </row>
        <row r="4879">
          <cell r="A4879" t="str">
            <v>15.003.120-0</v>
          </cell>
          <cell r="B4879">
            <v>76.680000000000007</v>
          </cell>
        </row>
        <row r="4880">
          <cell r="A4880" t="str">
            <v>15.003.121-0</v>
          </cell>
          <cell r="B4880">
            <v>103.48</v>
          </cell>
        </row>
        <row r="4881">
          <cell r="A4881" t="str">
            <v>15.003.125-0</v>
          </cell>
          <cell r="B4881">
            <v>231.38</v>
          </cell>
        </row>
        <row r="4882">
          <cell r="A4882" t="str">
            <v>15.003.149-0</v>
          </cell>
          <cell r="B4882">
            <v>269.13</v>
          </cell>
        </row>
        <row r="4883">
          <cell r="A4883" t="str">
            <v>15.003.150-1</v>
          </cell>
          <cell r="B4883">
            <v>380.47</v>
          </cell>
        </row>
        <row r="4884">
          <cell r="A4884" t="str">
            <v>15.003.151-1</v>
          </cell>
          <cell r="B4884">
            <v>422.74</v>
          </cell>
        </row>
        <row r="4885">
          <cell r="A4885" t="str">
            <v>15.003.152-1</v>
          </cell>
          <cell r="B4885">
            <v>443.88</v>
          </cell>
        </row>
        <row r="4886">
          <cell r="A4886" t="str">
            <v>15.003.153-1</v>
          </cell>
          <cell r="B4886">
            <v>456.56</v>
          </cell>
        </row>
        <row r="4887">
          <cell r="A4887" t="str">
            <v>15.003.154-1</v>
          </cell>
          <cell r="B4887">
            <v>475.59</v>
          </cell>
        </row>
        <row r="4888">
          <cell r="A4888" t="str">
            <v>15.003.169-0</v>
          </cell>
          <cell r="B4888">
            <v>246.21</v>
          </cell>
        </row>
        <row r="4889">
          <cell r="A4889" t="str">
            <v>15.003.170-1</v>
          </cell>
          <cell r="B4889">
            <v>271.47000000000003</v>
          </cell>
        </row>
        <row r="4890">
          <cell r="A4890" t="str">
            <v>15.003.171-1</v>
          </cell>
          <cell r="B4890">
            <v>301.63</v>
          </cell>
        </row>
        <row r="4891">
          <cell r="A4891" t="str">
            <v>15.003.172-1</v>
          </cell>
          <cell r="B4891">
            <v>316.70999999999998</v>
          </cell>
        </row>
        <row r="4892">
          <cell r="A4892" t="str">
            <v>15.003.173-1</v>
          </cell>
          <cell r="B4892">
            <v>325.76</v>
          </cell>
        </row>
        <row r="4893">
          <cell r="A4893" t="str">
            <v>15.003.174-1</v>
          </cell>
          <cell r="B4893">
            <v>339.33</v>
          </cell>
        </row>
        <row r="4894">
          <cell r="A4894" t="str">
            <v>15.003.175-0</v>
          </cell>
          <cell r="B4894">
            <v>24.61</v>
          </cell>
        </row>
        <row r="4895">
          <cell r="A4895" t="str">
            <v>15.003.176-0</v>
          </cell>
          <cell r="B4895">
            <v>150.91</v>
          </cell>
        </row>
        <row r="4896">
          <cell r="A4896" t="str">
            <v>15.003.177-0</v>
          </cell>
          <cell r="B4896">
            <v>9.73</v>
          </cell>
        </row>
        <row r="4897">
          <cell r="A4897" t="str">
            <v>15.003.178-0</v>
          </cell>
          <cell r="B4897">
            <v>15.95</v>
          </cell>
        </row>
        <row r="4898">
          <cell r="A4898" t="str">
            <v>15.003.179-0</v>
          </cell>
          <cell r="B4898">
            <v>27.41</v>
          </cell>
        </row>
        <row r="4899">
          <cell r="A4899" t="str">
            <v>15.003.180-0</v>
          </cell>
          <cell r="B4899">
            <v>29.6</v>
          </cell>
        </row>
        <row r="4900">
          <cell r="A4900" t="str">
            <v>15.003.181-0</v>
          </cell>
          <cell r="B4900">
            <v>30.62</v>
          </cell>
        </row>
        <row r="4901">
          <cell r="A4901" t="str">
            <v>15.003.182-0</v>
          </cell>
          <cell r="B4901">
            <v>185.06</v>
          </cell>
        </row>
        <row r="4902">
          <cell r="A4902" t="str">
            <v>15.003.184-1</v>
          </cell>
          <cell r="B4902">
            <v>134.46</v>
          </cell>
        </row>
        <row r="4903">
          <cell r="A4903" t="str">
            <v>15.003.189-0</v>
          </cell>
          <cell r="B4903">
            <v>77.86</v>
          </cell>
        </row>
        <row r="4904">
          <cell r="A4904" t="str">
            <v>15.003.211-0</v>
          </cell>
          <cell r="B4904">
            <v>112.34</v>
          </cell>
        </row>
        <row r="4905">
          <cell r="A4905" t="str">
            <v>15.003.250-1</v>
          </cell>
          <cell r="B4905">
            <v>7.55</v>
          </cell>
        </row>
        <row r="4906">
          <cell r="A4906" t="str">
            <v>15.003.251-0</v>
          </cell>
          <cell r="B4906">
            <v>10.57</v>
          </cell>
        </row>
        <row r="4907">
          <cell r="A4907" t="str">
            <v>15.003.252-0</v>
          </cell>
          <cell r="B4907">
            <v>14.35</v>
          </cell>
        </row>
        <row r="4908">
          <cell r="A4908" t="str">
            <v>15.003.253-0</v>
          </cell>
          <cell r="B4908">
            <v>22.66</v>
          </cell>
        </row>
        <row r="4909">
          <cell r="A4909" t="str">
            <v>15.003.300-0</v>
          </cell>
          <cell r="B4909">
            <v>135.96</v>
          </cell>
        </row>
        <row r="4910">
          <cell r="A4910" t="str">
            <v>15.003.301-0</v>
          </cell>
          <cell r="B4910">
            <v>144.72999999999999</v>
          </cell>
        </row>
        <row r="4911">
          <cell r="A4911" t="str">
            <v>15.003.305-0</v>
          </cell>
          <cell r="B4911">
            <v>473.12</v>
          </cell>
        </row>
        <row r="4912">
          <cell r="A4912" t="str">
            <v>15.003.350-0</v>
          </cell>
          <cell r="B4912">
            <v>4.59</v>
          </cell>
        </row>
        <row r="4913">
          <cell r="A4913" t="str">
            <v>15.003.351-0</v>
          </cell>
          <cell r="B4913">
            <v>7.21</v>
          </cell>
        </row>
        <row r="4914">
          <cell r="A4914" t="str">
            <v>15.003.352-0</v>
          </cell>
          <cell r="B4914">
            <v>7.87</v>
          </cell>
        </row>
        <row r="4915">
          <cell r="A4915" t="str">
            <v>15.003.353-0</v>
          </cell>
          <cell r="B4915">
            <v>11.8</v>
          </cell>
        </row>
        <row r="4916">
          <cell r="A4916" t="str">
            <v>15.003.354-1</v>
          </cell>
          <cell r="B4916">
            <v>13.12</v>
          </cell>
        </row>
        <row r="4917">
          <cell r="A4917" t="str">
            <v>15.003.355-0</v>
          </cell>
          <cell r="B4917">
            <v>19.68</v>
          </cell>
        </row>
        <row r="4918">
          <cell r="A4918" t="str">
            <v>15.003.356-1</v>
          </cell>
          <cell r="B4918">
            <v>15.88</v>
          </cell>
        </row>
        <row r="4919">
          <cell r="A4919" t="str">
            <v>15.003.357-0</v>
          </cell>
          <cell r="B4919">
            <v>23.83</v>
          </cell>
        </row>
        <row r="4920">
          <cell r="A4920" t="str">
            <v>15.003.358-1</v>
          </cell>
          <cell r="B4920">
            <v>21.99</v>
          </cell>
        </row>
        <row r="4921">
          <cell r="A4921" t="str">
            <v>15.003.359-0</v>
          </cell>
          <cell r="B4921">
            <v>36.29</v>
          </cell>
        </row>
        <row r="4922">
          <cell r="A4922" t="str">
            <v>15.003.360-0</v>
          </cell>
          <cell r="B4922">
            <v>27.5</v>
          </cell>
        </row>
        <row r="4923">
          <cell r="A4923" t="str">
            <v>15.003.361-0</v>
          </cell>
          <cell r="B4923">
            <v>39.36</v>
          </cell>
        </row>
        <row r="4924">
          <cell r="A4924" t="str">
            <v>15.003.365-0</v>
          </cell>
          <cell r="B4924">
            <v>11.56</v>
          </cell>
        </row>
        <row r="4925">
          <cell r="A4925" t="str">
            <v>15.003.370-0</v>
          </cell>
          <cell r="B4925">
            <v>4.3600000000000003</v>
          </cell>
        </row>
        <row r="4926">
          <cell r="A4926" t="str">
            <v>15.003.371-0</v>
          </cell>
          <cell r="B4926">
            <v>3.99</v>
          </cell>
        </row>
        <row r="4927">
          <cell r="A4927" t="str">
            <v>15.003.372-0</v>
          </cell>
          <cell r="B4927">
            <v>4.01</v>
          </cell>
        </row>
        <row r="4928">
          <cell r="A4928" t="str">
            <v>15.003.373-0</v>
          </cell>
          <cell r="B4928">
            <v>5.66</v>
          </cell>
        </row>
        <row r="4929">
          <cell r="A4929" t="str">
            <v>15.003.380-0</v>
          </cell>
          <cell r="B4929">
            <v>19.87</v>
          </cell>
        </row>
        <row r="4930">
          <cell r="A4930" t="str">
            <v>15.003.390-0</v>
          </cell>
          <cell r="B4930">
            <v>2.5499999999999998</v>
          </cell>
        </row>
        <row r="4931">
          <cell r="A4931" t="str">
            <v>15.003.391-0</v>
          </cell>
          <cell r="B4931">
            <v>2.7</v>
          </cell>
        </row>
        <row r="4932">
          <cell r="A4932" t="str">
            <v>15.003.392-0</v>
          </cell>
          <cell r="B4932">
            <v>2.74</v>
          </cell>
        </row>
        <row r="4933">
          <cell r="A4933" t="str">
            <v>15.003.393-0</v>
          </cell>
          <cell r="B4933">
            <v>3.12</v>
          </cell>
        </row>
        <row r="4934">
          <cell r="A4934" t="str">
            <v>15.003.394-0</v>
          </cell>
          <cell r="B4934">
            <v>3.31</v>
          </cell>
        </row>
        <row r="4935">
          <cell r="A4935" t="str">
            <v>15.003.395-0</v>
          </cell>
          <cell r="B4935">
            <v>3.56</v>
          </cell>
        </row>
        <row r="4936">
          <cell r="A4936" t="str">
            <v>15.003.396-0</v>
          </cell>
          <cell r="B4936">
            <v>3.91</v>
          </cell>
        </row>
        <row r="4937">
          <cell r="A4937" t="str">
            <v>15.003.397-0</v>
          </cell>
          <cell r="B4937">
            <v>4.63</v>
          </cell>
        </row>
        <row r="4938">
          <cell r="A4938" t="str">
            <v>15.003.398-0</v>
          </cell>
          <cell r="B4938">
            <v>4.93</v>
          </cell>
        </row>
        <row r="4939">
          <cell r="A4939" t="str">
            <v>15.003.400-0</v>
          </cell>
          <cell r="B4939">
            <v>69.06</v>
          </cell>
        </row>
        <row r="4940">
          <cell r="A4940" t="str">
            <v>15.003.405-0</v>
          </cell>
          <cell r="B4940">
            <v>17.12</v>
          </cell>
        </row>
        <row r="4941">
          <cell r="A4941" t="str">
            <v>15.003.410-0</v>
          </cell>
          <cell r="B4941">
            <v>46.7</v>
          </cell>
        </row>
        <row r="4942">
          <cell r="A4942" t="str">
            <v>15.003.415-0</v>
          </cell>
          <cell r="B4942">
            <v>50.52</v>
          </cell>
        </row>
        <row r="4943">
          <cell r="A4943" t="str">
            <v>15.003.420-0</v>
          </cell>
          <cell r="B4943">
            <v>7.97</v>
          </cell>
        </row>
        <row r="4944">
          <cell r="A4944" t="str">
            <v>15.003.421-0</v>
          </cell>
          <cell r="B4944">
            <v>10.62</v>
          </cell>
        </row>
        <row r="4945">
          <cell r="A4945" t="str">
            <v>15.003.500-0</v>
          </cell>
          <cell r="B4945">
            <v>206.32</v>
          </cell>
        </row>
        <row r="4946">
          <cell r="A4946" t="str">
            <v>15.003.606-0</v>
          </cell>
          <cell r="B4946">
            <v>2801.36</v>
          </cell>
        </row>
        <row r="4947">
          <cell r="A4947" t="str">
            <v>15.003.630-0</v>
          </cell>
          <cell r="B4947">
            <v>4208.03</v>
          </cell>
        </row>
        <row r="4948">
          <cell r="A4948" t="str">
            <v>15.003.635-0</v>
          </cell>
          <cell r="B4948">
            <v>6452.67</v>
          </cell>
        </row>
        <row r="4949">
          <cell r="A4949" t="str">
            <v>15.003.640-0</v>
          </cell>
          <cell r="B4949">
            <v>4370.03</v>
          </cell>
        </row>
        <row r="4950">
          <cell r="A4950" t="str">
            <v>15.003.700-0</v>
          </cell>
          <cell r="B4950">
            <v>7953.7</v>
          </cell>
        </row>
        <row r="4951">
          <cell r="A4951" t="str">
            <v>15.003.702-0</v>
          </cell>
          <cell r="B4951">
            <v>8934.1200000000008</v>
          </cell>
        </row>
        <row r="4952">
          <cell r="A4952" t="str">
            <v>15.003.704-0</v>
          </cell>
          <cell r="B4952">
            <v>211.26</v>
          </cell>
        </row>
        <row r="4953">
          <cell r="A4953" t="str">
            <v>15.003.706-0</v>
          </cell>
          <cell r="B4953">
            <v>250.96</v>
          </cell>
        </row>
        <row r="4954">
          <cell r="A4954" t="str">
            <v>15.003.999-0</v>
          </cell>
          <cell r="B4954">
            <v>3029</v>
          </cell>
        </row>
        <row r="4955">
          <cell r="A4955" t="str">
            <v>15.004.010-0</v>
          </cell>
          <cell r="B4955">
            <v>282.22000000000003</v>
          </cell>
        </row>
        <row r="4956">
          <cell r="A4956" t="str">
            <v>15.004.011-0</v>
          </cell>
          <cell r="B4956">
            <v>409.9</v>
          </cell>
        </row>
        <row r="4957">
          <cell r="A4957" t="str">
            <v>15.004.012-0</v>
          </cell>
          <cell r="B4957">
            <v>803.11</v>
          </cell>
        </row>
        <row r="4958">
          <cell r="A4958" t="str">
            <v>15.004.013-0</v>
          </cell>
          <cell r="B4958">
            <v>1142.8599999999999</v>
          </cell>
        </row>
        <row r="4959">
          <cell r="A4959" t="str">
            <v>15.004.014-0</v>
          </cell>
          <cell r="B4959">
            <v>1782.9</v>
          </cell>
        </row>
        <row r="4960">
          <cell r="A4960" t="str">
            <v>15.004.023-0</v>
          </cell>
          <cell r="B4960">
            <v>7.33</v>
          </cell>
        </row>
        <row r="4961">
          <cell r="A4961" t="str">
            <v>15.004.024-0</v>
          </cell>
          <cell r="B4961">
            <v>9.11</v>
          </cell>
        </row>
        <row r="4962">
          <cell r="A4962" t="str">
            <v>15.004.025-0</v>
          </cell>
          <cell r="B4962">
            <v>11.22</v>
          </cell>
        </row>
        <row r="4963">
          <cell r="A4963" t="str">
            <v>15.004.026-0</v>
          </cell>
          <cell r="B4963">
            <v>12.81</v>
          </cell>
        </row>
        <row r="4964">
          <cell r="A4964" t="str">
            <v>15.004.027-0</v>
          </cell>
          <cell r="B4964">
            <v>18.47</v>
          </cell>
        </row>
        <row r="4965">
          <cell r="A4965" t="str">
            <v>15.004.028-0</v>
          </cell>
          <cell r="B4965">
            <v>24.62</v>
          </cell>
        </row>
        <row r="4966">
          <cell r="A4966" t="str">
            <v>15.004.045-0</v>
          </cell>
          <cell r="B4966">
            <v>84.67</v>
          </cell>
        </row>
        <row r="4967">
          <cell r="A4967" t="str">
            <v>15.004.046-0</v>
          </cell>
          <cell r="B4967">
            <v>138.63</v>
          </cell>
        </row>
        <row r="4968">
          <cell r="A4968" t="str">
            <v>15.004.050-0</v>
          </cell>
          <cell r="B4968">
            <v>69.319999999999993</v>
          </cell>
        </row>
        <row r="4969">
          <cell r="A4969" t="str">
            <v>15.004.053-0</v>
          </cell>
          <cell r="B4969">
            <v>130.88999999999999</v>
          </cell>
        </row>
        <row r="4970">
          <cell r="A4970" t="str">
            <v>15.004.055-0</v>
          </cell>
          <cell r="B4970">
            <v>107.09</v>
          </cell>
        </row>
        <row r="4971">
          <cell r="A4971" t="str">
            <v>15.004.058-0</v>
          </cell>
          <cell r="B4971">
            <v>106.05</v>
          </cell>
        </row>
        <row r="4972">
          <cell r="A4972" t="str">
            <v>15.004.059-0</v>
          </cell>
          <cell r="B4972">
            <v>54.6</v>
          </cell>
        </row>
        <row r="4973">
          <cell r="A4973" t="str">
            <v>15.004.060-1</v>
          </cell>
          <cell r="B4973">
            <v>93.64</v>
          </cell>
        </row>
        <row r="4974">
          <cell r="A4974" t="str">
            <v>15.004.061-0</v>
          </cell>
          <cell r="B4974">
            <v>98.32</v>
          </cell>
        </row>
        <row r="4975">
          <cell r="A4975" t="str">
            <v>15.004.062-0</v>
          </cell>
          <cell r="B4975">
            <v>98.32</v>
          </cell>
        </row>
        <row r="4976">
          <cell r="A4976" t="str">
            <v>15.004.063-0</v>
          </cell>
          <cell r="B4976">
            <v>71.09</v>
          </cell>
        </row>
        <row r="4977">
          <cell r="A4977" t="str">
            <v>15.004.064-0</v>
          </cell>
          <cell r="B4977">
            <v>88.87</v>
          </cell>
        </row>
        <row r="4978">
          <cell r="A4978" t="str">
            <v>15.004.065-0</v>
          </cell>
          <cell r="B4978">
            <v>56.6</v>
          </cell>
        </row>
        <row r="4979">
          <cell r="A4979" t="str">
            <v>15.004.067-0</v>
          </cell>
          <cell r="B4979">
            <v>87.14</v>
          </cell>
        </row>
        <row r="4980">
          <cell r="A4980" t="str">
            <v>15.004.070-0</v>
          </cell>
          <cell r="B4980">
            <v>89.36</v>
          </cell>
        </row>
        <row r="4981">
          <cell r="A4981" t="str">
            <v>15.004.074-0</v>
          </cell>
          <cell r="B4981">
            <v>130.79</v>
          </cell>
        </row>
        <row r="4982">
          <cell r="A4982" t="str">
            <v>15.004.075-0</v>
          </cell>
          <cell r="B4982">
            <v>63.68</v>
          </cell>
        </row>
        <row r="4983">
          <cell r="A4983" t="str">
            <v>15.004.076-0</v>
          </cell>
          <cell r="B4983">
            <v>20.94</v>
          </cell>
        </row>
        <row r="4984">
          <cell r="A4984" t="str">
            <v>15.004.080-0</v>
          </cell>
          <cell r="B4984">
            <v>72.91</v>
          </cell>
        </row>
        <row r="4985">
          <cell r="A4985" t="str">
            <v>15.004.085-0</v>
          </cell>
          <cell r="B4985">
            <v>81.430000000000007</v>
          </cell>
        </row>
        <row r="4986">
          <cell r="A4986" t="str">
            <v>15.004.086-0</v>
          </cell>
          <cell r="B4986">
            <v>8.9</v>
          </cell>
        </row>
        <row r="4987">
          <cell r="A4987" t="str">
            <v>15.004.090-0</v>
          </cell>
          <cell r="B4987">
            <v>52.85</v>
          </cell>
        </row>
        <row r="4988">
          <cell r="A4988" t="str">
            <v>15.004.102-1</v>
          </cell>
          <cell r="B4988">
            <v>132.22</v>
          </cell>
        </row>
        <row r="4989">
          <cell r="A4989" t="str">
            <v>15.004.105-0</v>
          </cell>
          <cell r="B4989">
            <v>132.63</v>
          </cell>
        </row>
        <row r="4990">
          <cell r="A4990" t="str">
            <v>15.004.108-0</v>
          </cell>
          <cell r="B4990">
            <v>126.31</v>
          </cell>
        </row>
        <row r="4991">
          <cell r="A4991" t="str">
            <v>15.004.125-0</v>
          </cell>
          <cell r="B4991">
            <v>133.97999999999999</v>
          </cell>
        </row>
        <row r="4992">
          <cell r="A4992" t="str">
            <v>15.004.130-0</v>
          </cell>
          <cell r="B4992">
            <v>127.23</v>
          </cell>
        </row>
        <row r="4993">
          <cell r="A4993" t="str">
            <v>15.004.131-0</v>
          </cell>
          <cell r="B4993">
            <v>106.83</v>
          </cell>
        </row>
        <row r="4994">
          <cell r="A4994" t="str">
            <v>15.004.150-0</v>
          </cell>
          <cell r="B4994">
            <v>94.68</v>
          </cell>
        </row>
        <row r="4995">
          <cell r="A4995" t="str">
            <v>15.004.151-0</v>
          </cell>
          <cell r="B4995">
            <v>83.67</v>
          </cell>
        </row>
        <row r="4996">
          <cell r="A4996" t="str">
            <v>15.004.160-0</v>
          </cell>
          <cell r="B4996">
            <v>53.1</v>
          </cell>
        </row>
        <row r="4997">
          <cell r="A4997" t="str">
            <v>15.004.161-0</v>
          </cell>
          <cell r="B4997">
            <v>69.239999999999995</v>
          </cell>
        </row>
        <row r="4998">
          <cell r="A4998" t="str">
            <v>15.004.170-0</v>
          </cell>
          <cell r="B4998">
            <v>27.93</v>
          </cell>
        </row>
        <row r="4999">
          <cell r="A4999" t="str">
            <v>15.004.175-1</v>
          </cell>
          <cell r="B4999">
            <v>88.27</v>
          </cell>
        </row>
        <row r="5000">
          <cell r="A5000" t="str">
            <v>15.004.176-0</v>
          </cell>
          <cell r="B5000">
            <v>47.28</v>
          </cell>
        </row>
        <row r="5001">
          <cell r="A5001" t="str">
            <v>15.004.180-0</v>
          </cell>
          <cell r="B5001">
            <v>49.72</v>
          </cell>
        </row>
        <row r="5002">
          <cell r="A5002" t="str">
            <v>15.004.181-0</v>
          </cell>
          <cell r="B5002">
            <v>35.659999999999997</v>
          </cell>
        </row>
        <row r="5003">
          <cell r="A5003" t="str">
            <v>15.004.190-0</v>
          </cell>
          <cell r="B5003">
            <v>17.649999999999999</v>
          </cell>
        </row>
        <row r="5004">
          <cell r="A5004" t="str">
            <v>15.004.200-0</v>
          </cell>
          <cell r="B5004">
            <v>57.45</v>
          </cell>
        </row>
        <row r="5005">
          <cell r="A5005" t="str">
            <v>15.004.202-0</v>
          </cell>
          <cell r="B5005">
            <v>35.049999999999997</v>
          </cell>
        </row>
        <row r="5006">
          <cell r="A5006" t="str">
            <v>15.004.204-0</v>
          </cell>
          <cell r="B5006">
            <v>21.34</v>
          </cell>
        </row>
        <row r="5007">
          <cell r="A5007" t="str">
            <v>15.004.210-0</v>
          </cell>
          <cell r="B5007">
            <v>10.68</v>
          </cell>
        </row>
        <row r="5008">
          <cell r="A5008" t="str">
            <v>15.004.212-0</v>
          </cell>
          <cell r="B5008">
            <v>8.6300000000000008</v>
          </cell>
        </row>
        <row r="5009">
          <cell r="A5009" t="str">
            <v>15.004.220-0</v>
          </cell>
          <cell r="B5009">
            <v>71.34</v>
          </cell>
        </row>
        <row r="5010">
          <cell r="A5010" t="str">
            <v>15.004.222-0</v>
          </cell>
          <cell r="B5010">
            <v>46.49</v>
          </cell>
        </row>
        <row r="5011">
          <cell r="A5011" t="str">
            <v>15.004.224-0</v>
          </cell>
          <cell r="B5011">
            <v>25.22</v>
          </cell>
        </row>
        <row r="5012">
          <cell r="A5012" t="str">
            <v>15.004.250-0</v>
          </cell>
          <cell r="B5012">
            <v>91.55</v>
          </cell>
        </row>
        <row r="5013">
          <cell r="A5013" t="str">
            <v>15.004.251-0</v>
          </cell>
          <cell r="B5013">
            <v>126.56</v>
          </cell>
        </row>
        <row r="5014">
          <cell r="A5014" t="str">
            <v>15.004.255-0</v>
          </cell>
          <cell r="B5014">
            <v>122.55</v>
          </cell>
        </row>
        <row r="5015">
          <cell r="A5015" t="str">
            <v>15.004.400-0</v>
          </cell>
          <cell r="B5015">
            <v>690.94</v>
          </cell>
        </row>
        <row r="5016">
          <cell r="A5016" t="str">
            <v>15.004.402-0</v>
          </cell>
          <cell r="B5016">
            <v>10209.91</v>
          </cell>
        </row>
        <row r="5017">
          <cell r="A5017" t="str">
            <v>15.004.404-0</v>
          </cell>
          <cell r="B5017">
            <v>556.27</v>
          </cell>
        </row>
        <row r="5018">
          <cell r="A5018" t="str">
            <v>15.004.406-0</v>
          </cell>
          <cell r="B5018">
            <v>527.54999999999995</v>
          </cell>
        </row>
        <row r="5019">
          <cell r="A5019" t="str">
            <v>15.004.408-0</v>
          </cell>
          <cell r="B5019">
            <v>637.9</v>
          </cell>
        </row>
        <row r="5020">
          <cell r="A5020" t="str">
            <v>15.004.412-0</v>
          </cell>
          <cell r="B5020">
            <v>2656.3</v>
          </cell>
        </row>
        <row r="5021">
          <cell r="A5021" t="str">
            <v>15.004.422-0</v>
          </cell>
          <cell r="B5021">
            <v>12635.09</v>
          </cell>
        </row>
        <row r="5022">
          <cell r="A5022" t="str">
            <v>15.004.430-0</v>
          </cell>
          <cell r="B5022">
            <v>1255.54</v>
          </cell>
        </row>
        <row r="5023">
          <cell r="A5023" t="str">
            <v>15.004.432-0</v>
          </cell>
          <cell r="B5023">
            <v>2648.58</v>
          </cell>
        </row>
        <row r="5024">
          <cell r="A5024" t="str">
            <v>15.004.434-0</v>
          </cell>
          <cell r="B5024">
            <v>1211.31</v>
          </cell>
        </row>
        <row r="5025">
          <cell r="A5025" t="str">
            <v>15.004.436-0</v>
          </cell>
          <cell r="B5025">
            <v>2108.98</v>
          </cell>
        </row>
        <row r="5026">
          <cell r="A5026" t="str">
            <v>15.004.442-0</v>
          </cell>
          <cell r="B5026">
            <v>12679.82</v>
          </cell>
        </row>
        <row r="5027">
          <cell r="A5027" t="str">
            <v>15.004.444-0</v>
          </cell>
          <cell r="B5027">
            <v>1947.82</v>
          </cell>
        </row>
        <row r="5028">
          <cell r="A5028" t="str">
            <v>15.004.446-0</v>
          </cell>
          <cell r="B5028">
            <v>443.64</v>
          </cell>
        </row>
        <row r="5029">
          <cell r="A5029" t="str">
            <v>15.004.448-0</v>
          </cell>
          <cell r="B5029">
            <v>85.02</v>
          </cell>
        </row>
        <row r="5030">
          <cell r="A5030" t="str">
            <v>15.004.454-0</v>
          </cell>
          <cell r="B5030">
            <v>1330.14</v>
          </cell>
        </row>
        <row r="5031">
          <cell r="A5031" t="str">
            <v>15.004.458-0</v>
          </cell>
          <cell r="B5031">
            <v>1129.56</v>
          </cell>
        </row>
        <row r="5032">
          <cell r="A5032" t="str">
            <v>15.004.466-0</v>
          </cell>
          <cell r="B5032">
            <v>360.33</v>
          </cell>
        </row>
        <row r="5033">
          <cell r="A5033" t="str">
            <v>15.004.468-0</v>
          </cell>
          <cell r="B5033">
            <v>444.05</v>
          </cell>
        </row>
        <row r="5034">
          <cell r="A5034" t="str">
            <v>15.004.470-0</v>
          </cell>
          <cell r="B5034">
            <v>490.4</v>
          </cell>
        </row>
        <row r="5035">
          <cell r="A5035" t="str">
            <v>15.004.472-0</v>
          </cell>
          <cell r="B5035">
            <v>402.92</v>
          </cell>
        </row>
        <row r="5036">
          <cell r="A5036" t="str">
            <v>15.004.474-0</v>
          </cell>
          <cell r="B5036">
            <v>434.67</v>
          </cell>
        </row>
        <row r="5037">
          <cell r="A5037" t="str">
            <v>15.004.476-0</v>
          </cell>
          <cell r="B5037">
            <v>432.34</v>
          </cell>
        </row>
        <row r="5038">
          <cell r="A5038" t="str">
            <v>15.004.478-0</v>
          </cell>
          <cell r="B5038">
            <v>878.79</v>
          </cell>
        </row>
        <row r="5039">
          <cell r="A5039" t="str">
            <v>15.004.480-0</v>
          </cell>
          <cell r="B5039">
            <v>2644.19</v>
          </cell>
        </row>
        <row r="5040">
          <cell r="A5040" t="str">
            <v>15.004.482-0</v>
          </cell>
          <cell r="B5040">
            <v>1453.78</v>
          </cell>
        </row>
        <row r="5041">
          <cell r="A5041" t="str">
            <v>15.004.484-0</v>
          </cell>
          <cell r="B5041">
            <v>3172.92</v>
          </cell>
        </row>
        <row r="5042">
          <cell r="A5042" t="str">
            <v>15.004.486-0</v>
          </cell>
          <cell r="B5042">
            <v>318.76</v>
          </cell>
        </row>
        <row r="5043">
          <cell r="A5043" t="str">
            <v>15.004.488-0</v>
          </cell>
          <cell r="B5043">
            <v>2027.53</v>
          </cell>
        </row>
        <row r="5044">
          <cell r="A5044" t="str">
            <v>15.004.490-0</v>
          </cell>
          <cell r="B5044">
            <v>1832.93</v>
          </cell>
        </row>
        <row r="5045">
          <cell r="A5045" t="str">
            <v>15.004.492-0</v>
          </cell>
          <cell r="B5045">
            <v>1558.68</v>
          </cell>
        </row>
        <row r="5046">
          <cell r="A5046" t="str">
            <v>15.004.494-0</v>
          </cell>
          <cell r="B5046">
            <v>3853.82</v>
          </cell>
        </row>
        <row r="5047">
          <cell r="A5047" t="str">
            <v>15.004.496-0</v>
          </cell>
          <cell r="B5047">
            <v>330.44</v>
          </cell>
        </row>
        <row r="5048">
          <cell r="A5048" t="str">
            <v>15.004.498-0</v>
          </cell>
          <cell r="B5048">
            <v>416.99</v>
          </cell>
        </row>
        <row r="5049">
          <cell r="A5049" t="str">
            <v>15.004.500-0</v>
          </cell>
          <cell r="B5049">
            <v>157.21</v>
          </cell>
        </row>
        <row r="5050">
          <cell r="A5050" t="str">
            <v>15.004.501-0</v>
          </cell>
          <cell r="B5050">
            <v>406.61</v>
          </cell>
        </row>
        <row r="5051">
          <cell r="A5051" t="str">
            <v>15.004.502-0</v>
          </cell>
          <cell r="B5051">
            <v>102.41</v>
          </cell>
        </row>
        <row r="5052">
          <cell r="A5052" t="str">
            <v>15.004.504-0</v>
          </cell>
          <cell r="B5052">
            <v>1582.65</v>
          </cell>
        </row>
        <row r="5053">
          <cell r="A5053" t="str">
            <v>15.004.506-0</v>
          </cell>
          <cell r="B5053">
            <v>1324.1</v>
          </cell>
        </row>
        <row r="5054">
          <cell r="A5054" t="str">
            <v>15.004.508-0</v>
          </cell>
          <cell r="B5054">
            <v>1228.52</v>
          </cell>
        </row>
        <row r="5055">
          <cell r="A5055" t="str">
            <v>15.004.999-0</v>
          </cell>
          <cell r="B5055">
            <v>2077</v>
          </cell>
        </row>
        <row r="5056">
          <cell r="A5056" t="str">
            <v>15.005.010-0</v>
          </cell>
          <cell r="B5056">
            <v>108.81</v>
          </cell>
        </row>
        <row r="5057">
          <cell r="A5057" t="str">
            <v>15.005.020-0</v>
          </cell>
          <cell r="B5057">
            <v>168.05</v>
          </cell>
        </row>
        <row r="5058">
          <cell r="A5058" t="str">
            <v>15.005.030-0</v>
          </cell>
          <cell r="B5058">
            <v>94.43</v>
          </cell>
        </row>
        <row r="5059">
          <cell r="A5059" t="str">
            <v>15.005.040-1</v>
          </cell>
          <cell r="B5059">
            <v>104.71</v>
          </cell>
        </row>
        <row r="5060">
          <cell r="A5060" t="str">
            <v>15.005.050-0</v>
          </cell>
          <cell r="B5060">
            <v>115.18</v>
          </cell>
        </row>
        <row r="5061">
          <cell r="A5061" t="str">
            <v>15.005.060-0</v>
          </cell>
          <cell r="B5061">
            <v>112.35</v>
          </cell>
        </row>
        <row r="5062">
          <cell r="A5062" t="str">
            <v>15.005.070-0</v>
          </cell>
          <cell r="B5062">
            <v>107.34</v>
          </cell>
        </row>
        <row r="5063">
          <cell r="A5063" t="str">
            <v>15.005.100-0</v>
          </cell>
          <cell r="B5063">
            <v>26.91</v>
          </cell>
        </row>
        <row r="5064">
          <cell r="A5064" t="str">
            <v>15.005.110-0</v>
          </cell>
          <cell r="B5064">
            <v>34.92</v>
          </cell>
        </row>
        <row r="5065">
          <cell r="A5065" t="str">
            <v>15.005.120-0</v>
          </cell>
          <cell r="B5065">
            <v>43.47</v>
          </cell>
        </row>
        <row r="5066">
          <cell r="A5066" t="str">
            <v>15.005.130-0</v>
          </cell>
          <cell r="B5066">
            <v>60.57</v>
          </cell>
        </row>
        <row r="5067">
          <cell r="A5067" t="str">
            <v>15.005.140-0</v>
          </cell>
          <cell r="B5067">
            <v>86.79</v>
          </cell>
        </row>
        <row r="5068">
          <cell r="A5068" t="str">
            <v>15.005.200-0</v>
          </cell>
          <cell r="B5068">
            <v>183.89</v>
          </cell>
        </row>
        <row r="5069">
          <cell r="A5069" t="str">
            <v>15.005.201-0</v>
          </cell>
          <cell r="B5069">
            <v>205.68</v>
          </cell>
        </row>
        <row r="5070">
          <cell r="A5070" t="str">
            <v>15.005.202-0</v>
          </cell>
          <cell r="B5070">
            <v>389.67</v>
          </cell>
        </row>
        <row r="5071">
          <cell r="A5071" t="str">
            <v>15.005.203-0</v>
          </cell>
          <cell r="B5071">
            <v>666.37</v>
          </cell>
        </row>
        <row r="5072">
          <cell r="A5072" t="str">
            <v>15.005.204-0</v>
          </cell>
          <cell r="B5072">
            <v>426.74</v>
          </cell>
        </row>
        <row r="5073">
          <cell r="A5073" t="str">
            <v>15.005.205-0</v>
          </cell>
          <cell r="B5073">
            <v>713.85</v>
          </cell>
        </row>
        <row r="5074">
          <cell r="A5074" t="str">
            <v>15.005.206-0</v>
          </cell>
          <cell r="B5074">
            <v>759.1</v>
          </cell>
        </row>
        <row r="5075">
          <cell r="A5075" t="str">
            <v>15.005.207-0</v>
          </cell>
          <cell r="B5075">
            <v>801.92</v>
          </cell>
        </row>
        <row r="5076">
          <cell r="A5076" t="str">
            <v>15.005.208-0</v>
          </cell>
          <cell r="B5076">
            <v>973.59</v>
          </cell>
        </row>
        <row r="5077">
          <cell r="A5077" t="str">
            <v>15.005.209-0</v>
          </cell>
          <cell r="B5077">
            <v>973.59</v>
          </cell>
        </row>
        <row r="5078">
          <cell r="A5078" t="str">
            <v>15.005.999-0</v>
          </cell>
          <cell r="B5078">
            <v>3031</v>
          </cell>
        </row>
        <row r="5079">
          <cell r="A5079" t="str">
            <v>15.006.010-0</v>
          </cell>
          <cell r="B5079">
            <v>342.08</v>
          </cell>
        </row>
        <row r="5080">
          <cell r="A5080" t="str">
            <v>15.006.011-0</v>
          </cell>
          <cell r="B5080">
            <v>258.08</v>
          </cell>
        </row>
        <row r="5081">
          <cell r="A5081" t="str">
            <v>15.006.012-0</v>
          </cell>
          <cell r="B5081">
            <v>342.08</v>
          </cell>
        </row>
        <row r="5082">
          <cell r="A5082" t="str">
            <v>15.006.013-0</v>
          </cell>
          <cell r="B5082">
            <v>258.08</v>
          </cell>
        </row>
        <row r="5083">
          <cell r="A5083" t="str">
            <v>15.006.015-0</v>
          </cell>
          <cell r="B5083">
            <v>84</v>
          </cell>
        </row>
        <row r="5084">
          <cell r="A5084" t="str">
            <v>15.006.016-0</v>
          </cell>
          <cell r="B5084">
            <v>168</v>
          </cell>
        </row>
        <row r="5085">
          <cell r="A5085" t="str">
            <v>15.006.999-0</v>
          </cell>
          <cell r="B5085">
            <v>2041</v>
          </cell>
        </row>
        <row r="5086">
          <cell r="A5086" t="str">
            <v>15.007.210-0</v>
          </cell>
          <cell r="B5086">
            <v>419.35</v>
          </cell>
        </row>
        <row r="5087">
          <cell r="A5087" t="str">
            <v>15.007.212-0</v>
          </cell>
          <cell r="B5087">
            <v>291.92</v>
          </cell>
        </row>
        <row r="5088">
          <cell r="A5088" t="str">
            <v>15.007.334-0</v>
          </cell>
          <cell r="B5088">
            <v>344</v>
          </cell>
        </row>
        <row r="5089">
          <cell r="A5089" t="str">
            <v>15.007.335-0</v>
          </cell>
          <cell r="B5089">
            <v>73.23</v>
          </cell>
        </row>
        <row r="5090">
          <cell r="A5090" t="str">
            <v>15.007.336-0</v>
          </cell>
          <cell r="B5090">
            <v>10657.66</v>
          </cell>
        </row>
        <row r="5091">
          <cell r="A5091" t="str">
            <v>15.007.337-0</v>
          </cell>
          <cell r="B5091">
            <v>18406.66</v>
          </cell>
        </row>
        <row r="5092">
          <cell r="A5092" t="str">
            <v>15.007.338-0</v>
          </cell>
          <cell r="B5092">
            <v>195.33</v>
          </cell>
        </row>
        <row r="5093">
          <cell r="A5093" t="str">
            <v>15.007.340-0</v>
          </cell>
          <cell r="B5093">
            <v>19.89</v>
          </cell>
        </row>
        <row r="5094">
          <cell r="A5094" t="str">
            <v>15.007.345-0</v>
          </cell>
          <cell r="B5094">
            <v>12.15</v>
          </cell>
        </row>
        <row r="5095">
          <cell r="A5095" t="str">
            <v>15.007.347-0</v>
          </cell>
          <cell r="B5095">
            <v>30.18</v>
          </cell>
        </row>
        <row r="5096">
          <cell r="A5096" t="str">
            <v>15.007.350-0</v>
          </cell>
          <cell r="B5096">
            <v>447.33</v>
          </cell>
        </row>
        <row r="5097">
          <cell r="A5097" t="str">
            <v>15.007.351-0</v>
          </cell>
          <cell r="B5097">
            <v>168.7</v>
          </cell>
        </row>
        <row r="5098">
          <cell r="A5098" t="str">
            <v>15.007.353-0</v>
          </cell>
          <cell r="B5098">
            <v>1383.16</v>
          </cell>
        </row>
        <row r="5099">
          <cell r="A5099" t="str">
            <v>15.007.354-0</v>
          </cell>
          <cell r="B5099">
            <v>1691.16</v>
          </cell>
        </row>
        <row r="5100">
          <cell r="A5100" t="str">
            <v>15.007.355-0</v>
          </cell>
          <cell r="B5100">
            <v>2089.16</v>
          </cell>
        </row>
        <row r="5101">
          <cell r="A5101" t="str">
            <v>15.007.356-0</v>
          </cell>
          <cell r="B5101">
            <v>2418.16</v>
          </cell>
        </row>
        <row r="5102">
          <cell r="A5102" t="str">
            <v>15.007.357-0</v>
          </cell>
          <cell r="B5102">
            <v>153.16</v>
          </cell>
        </row>
        <row r="5103">
          <cell r="A5103" t="str">
            <v>15.007.358-0</v>
          </cell>
          <cell r="B5103">
            <v>2378.7800000000002</v>
          </cell>
        </row>
        <row r="5104">
          <cell r="A5104" t="str">
            <v>15.007.359-0</v>
          </cell>
          <cell r="B5104">
            <v>862.97</v>
          </cell>
        </row>
        <row r="5105">
          <cell r="A5105" t="str">
            <v>15.007.495-0</v>
          </cell>
          <cell r="B5105">
            <v>35.369999999999997</v>
          </cell>
        </row>
        <row r="5106">
          <cell r="A5106" t="str">
            <v>15.007.498-0</v>
          </cell>
          <cell r="B5106">
            <v>38.950000000000003</v>
          </cell>
        </row>
        <row r="5107">
          <cell r="A5107" t="str">
            <v>15.007.500-0</v>
          </cell>
          <cell r="B5107">
            <v>270.43</v>
          </cell>
        </row>
        <row r="5108">
          <cell r="A5108" t="str">
            <v>15.007.501-0</v>
          </cell>
          <cell r="B5108">
            <v>52.84</v>
          </cell>
        </row>
        <row r="5109">
          <cell r="A5109" t="str">
            <v>15.007.504-0</v>
          </cell>
          <cell r="B5109">
            <v>149.5</v>
          </cell>
        </row>
        <row r="5110">
          <cell r="A5110" t="str">
            <v>15.007.507-0</v>
          </cell>
          <cell r="B5110">
            <v>189.13</v>
          </cell>
        </row>
        <row r="5111">
          <cell r="A5111" t="str">
            <v>15.007.511-0</v>
          </cell>
          <cell r="B5111">
            <v>250.73</v>
          </cell>
        </row>
        <row r="5112">
          <cell r="A5112" t="str">
            <v>15.007.514-0</v>
          </cell>
          <cell r="B5112">
            <v>299.11</v>
          </cell>
        </row>
        <row r="5113">
          <cell r="A5113" t="str">
            <v>15.007.517-0</v>
          </cell>
          <cell r="B5113">
            <v>358.82</v>
          </cell>
        </row>
        <row r="5114">
          <cell r="A5114" t="str">
            <v>15.007.550-0</v>
          </cell>
          <cell r="B5114">
            <v>1.67</v>
          </cell>
        </row>
        <row r="5115">
          <cell r="A5115" t="str">
            <v>15.007.552-0</v>
          </cell>
          <cell r="B5115">
            <v>2.33</v>
          </cell>
        </row>
        <row r="5116">
          <cell r="A5116" t="str">
            <v>15.007.554-0</v>
          </cell>
          <cell r="B5116">
            <v>8.69</v>
          </cell>
        </row>
        <row r="5117">
          <cell r="A5117" t="str">
            <v>15.007.556-0</v>
          </cell>
          <cell r="B5117">
            <v>16.25</v>
          </cell>
        </row>
        <row r="5118">
          <cell r="A5118" t="str">
            <v>15.007.558-0</v>
          </cell>
          <cell r="B5118">
            <v>34.65</v>
          </cell>
        </row>
        <row r="5119">
          <cell r="A5119" t="str">
            <v>15.007.560-0</v>
          </cell>
          <cell r="B5119">
            <v>41.95</v>
          </cell>
        </row>
        <row r="5120">
          <cell r="A5120" t="str">
            <v>15.007.565-0</v>
          </cell>
          <cell r="B5120">
            <v>1.81</v>
          </cell>
        </row>
        <row r="5121">
          <cell r="A5121" t="str">
            <v>15.007.566-0</v>
          </cell>
          <cell r="B5121">
            <v>9.35</v>
          </cell>
        </row>
        <row r="5122">
          <cell r="A5122" t="str">
            <v>15.007.567-0</v>
          </cell>
          <cell r="B5122">
            <v>14.82</v>
          </cell>
        </row>
        <row r="5123">
          <cell r="A5123" t="str">
            <v>15.007.568-0</v>
          </cell>
          <cell r="B5123">
            <v>19.059999999999999</v>
          </cell>
        </row>
        <row r="5124">
          <cell r="A5124" t="str">
            <v>15.007.569-0</v>
          </cell>
          <cell r="B5124">
            <v>29.66</v>
          </cell>
        </row>
        <row r="5125">
          <cell r="A5125" t="str">
            <v>15.007.570-0</v>
          </cell>
          <cell r="B5125">
            <v>4.9800000000000004</v>
          </cell>
        </row>
        <row r="5126">
          <cell r="A5126" t="str">
            <v>15.007.572-0</v>
          </cell>
          <cell r="B5126">
            <v>8.0299999999999994</v>
          </cell>
        </row>
        <row r="5127">
          <cell r="A5127" t="str">
            <v>15.007.575-0</v>
          </cell>
          <cell r="B5127">
            <v>23.83</v>
          </cell>
        </row>
        <row r="5128">
          <cell r="A5128" t="str">
            <v>15.007.600-0</v>
          </cell>
          <cell r="B5128">
            <v>28.83</v>
          </cell>
        </row>
        <row r="5129">
          <cell r="A5129" t="str">
            <v>15.007.605-0</v>
          </cell>
          <cell r="B5129">
            <v>39.880000000000003</v>
          </cell>
        </row>
        <row r="5130">
          <cell r="A5130" t="str">
            <v>15.007.608-0</v>
          </cell>
          <cell r="B5130">
            <v>131.26</v>
          </cell>
        </row>
        <row r="5131">
          <cell r="A5131" t="str">
            <v>15.007.609-0</v>
          </cell>
          <cell r="B5131">
            <v>138.71</v>
          </cell>
        </row>
        <row r="5132">
          <cell r="A5132" t="str">
            <v>15.007.610-0</v>
          </cell>
          <cell r="B5132">
            <v>325.26</v>
          </cell>
        </row>
        <row r="5133">
          <cell r="A5133" t="str">
            <v>15.007.611-0</v>
          </cell>
          <cell r="B5133">
            <v>802.26</v>
          </cell>
        </row>
        <row r="5134">
          <cell r="A5134" t="str">
            <v>15.007.615-0</v>
          </cell>
          <cell r="B5134">
            <v>2254.2399999999998</v>
          </cell>
        </row>
        <row r="5135">
          <cell r="A5135" t="str">
            <v>15.007.620-0</v>
          </cell>
          <cell r="B5135">
            <v>16.73</v>
          </cell>
        </row>
        <row r="5136">
          <cell r="A5136" t="str">
            <v>15.007.623-0</v>
          </cell>
          <cell r="B5136">
            <v>23.37</v>
          </cell>
        </row>
        <row r="5137">
          <cell r="A5137" t="str">
            <v>15.007.628-0</v>
          </cell>
          <cell r="B5137">
            <v>53.53</v>
          </cell>
        </row>
        <row r="5138">
          <cell r="A5138" t="str">
            <v>15.007.630-0</v>
          </cell>
          <cell r="B5138">
            <v>116.17</v>
          </cell>
        </row>
        <row r="5139">
          <cell r="A5139" t="str">
            <v>15.007.633-0</v>
          </cell>
          <cell r="B5139">
            <v>388.77</v>
          </cell>
        </row>
        <row r="5140">
          <cell r="A5140" t="str">
            <v>15.007.635-0</v>
          </cell>
          <cell r="B5140">
            <v>698.44</v>
          </cell>
        </row>
        <row r="5141">
          <cell r="A5141" t="str">
            <v>15.007.650-0</v>
          </cell>
          <cell r="B5141">
            <v>11.46</v>
          </cell>
        </row>
        <row r="5142">
          <cell r="A5142" t="str">
            <v>15.007.652-0</v>
          </cell>
          <cell r="B5142">
            <v>43.74</v>
          </cell>
        </row>
        <row r="5143">
          <cell r="A5143" t="str">
            <v>15.007.655-0</v>
          </cell>
          <cell r="B5143">
            <v>55.34</v>
          </cell>
        </row>
        <row r="5144">
          <cell r="A5144" t="str">
            <v>15.007.658-0</v>
          </cell>
          <cell r="B5144">
            <v>107.66</v>
          </cell>
        </row>
        <row r="5145">
          <cell r="A5145" t="str">
            <v>15.007.660-0</v>
          </cell>
          <cell r="B5145">
            <v>196.3</v>
          </cell>
        </row>
        <row r="5146">
          <cell r="A5146" t="str">
            <v>15.007.663-0</v>
          </cell>
          <cell r="B5146">
            <v>464.87</v>
          </cell>
        </row>
        <row r="5147">
          <cell r="A5147" t="str">
            <v>15.007.665-0</v>
          </cell>
          <cell r="B5147">
            <v>617.63</v>
          </cell>
        </row>
        <row r="5148">
          <cell r="A5148" t="str">
            <v>15.007.670-0</v>
          </cell>
          <cell r="B5148">
            <v>13.7</v>
          </cell>
        </row>
        <row r="5149">
          <cell r="A5149" t="str">
            <v>15.007.673-0</v>
          </cell>
          <cell r="B5149">
            <v>18.86</v>
          </cell>
        </row>
        <row r="5150">
          <cell r="A5150" t="str">
            <v>15.007.679-0</v>
          </cell>
          <cell r="B5150">
            <v>91.01</v>
          </cell>
        </row>
        <row r="5151">
          <cell r="A5151" t="str">
            <v>15.007.680-0</v>
          </cell>
          <cell r="B5151">
            <v>75.23</v>
          </cell>
        </row>
        <row r="5152">
          <cell r="A5152" t="str">
            <v>15.007.682-0</v>
          </cell>
          <cell r="B5152">
            <v>110.32</v>
          </cell>
        </row>
        <row r="5153">
          <cell r="A5153" t="str">
            <v>15.007.684-0</v>
          </cell>
          <cell r="B5153">
            <v>194.92</v>
          </cell>
        </row>
        <row r="5154">
          <cell r="A5154" t="str">
            <v>15.007.686-0</v>
          </cell>
          <cell r="B5154">
            <v>292.41000000000003</v>
          </cell>
        </row>
        <row r="5155">
          <cell r="A5155" t="str">
            <v>15.007.688-0</v>
          </cell>
          <cell r="B5155">
            <v>803.95</v>
          </cell>
        </row>
        <row r="5156">
          <cell r="A5156" t="str">
            <v>15.007.689-0</v>
          </cell>
          <cell r="B5156">
            <v>1112.96</v>
          </cell>
        </row>
        <row r="5157">
          <cell r="A5157" t="str">
            <v>15.007.696-0</v>
          </cell>
          <cell r="B5157">
            <v>104.16</v>
          </cell>
        </row>
        <row r="5158">
          <cell r="A5158" t="str">
            <v>15.007.697-0</v>
          </cell>
          <cell r="B5158">
            <v>128.16</v>
          </cell>
        </row>
        <row r="5159">
          <cell r="A5159" t="str">
            <v>15.007.699-0</v>
          </cell>
          <cell r="B5159">
            <v>203.16</v>
          </cell>
        </row>
        <row r="5160">
          <cell r="A5160" t="str">
            <v>15.007.705-0</v>
          </cell>
          <cell r="B5160">
            <v>44.72</v>
          </cell>
        </row>
        <row r="5161">
          <cell r="A5161" t="str">
            <v>15.007.710-0</v>
          </cell>
          <cell r="B5161">
            <v>40.96</v>
          </cell>
        </row>
        <row r="5162">
          <cell r="A5162" t="str">
            <v>15.007.711-0</v>
          </cell>
          <cell r="B5162">
            <v>60.83</v>
          </cell>
        </row>
        <row r="5163">
          <cell r="A5163" t="str">
            <v>15.007.712-0</v>
          </cell>
          <cell r="B5163">
            <v>83.36</v>
          </cell>
        </row>
        <row r="5164">
          <cell r="A5164" t="str">
            <v>15.007.713-0</v>
          </cell>
          <cell r="B5164">
            <v>19.32</v>
          </cell>
        </row>
        <row r="5165">
          <cell r="A5165" t="str">
            <v>15.007.714-0</v>
          </cell>
          <cell r="B5165">
            <v>30.7</v>
          </cell>
        </row>
        <row r="5166">
          <cell r="A5166" t="str">
            <v>15.007.715-0</v>
          </cell>
          <cell r="B5166">
            <v>40.130000000000003</v>
          </cell>
        </row>
        <row r="5167">
          <cell r="A5167" t="str">
            <v>15.007.716-0</v>
          </cell>
          <cell r="B5167">
            <v>43.68</v>
          </cell>
        </row>
        <row r="5168">
          <cell r="A5168" t="str">
            <v>15.007.717-0</v>
          </cell>
          <cell r="B5168">
            <v>55.34</v>
          </cell>
        </row>
        <row r="5169">
          <cell r="A5169" t="str">
            <v>15.007.718-0</v>
          </cell>
          <cell r="B5169">
            <v>123.18</v>
          </cell>
        </row>
        <row r="5170">
          <cell r="A5170" t="str">
            <v>15.007.999-0</v>
          </cell>
          <cell r="B5170">
            <v>2996</v>
          </cell>
        </row>
        <row r="5171">
          <cell r="A5171" t="str">
            <v>15.008.010-0</v>
          </cell>
          <cell r="B5171">
            <v>0.62</v>
          </cell>
        </row>
        <row r="5172">
          <cell r="A5172" t="str">
            <v>15.008.015-0</v>
          </cell>
          <cell r="B5172">
            <v>0.78</v>
          </cell>
        </row>
        <row r="5173">
          <cell r="A5173" t="str">
            <v>15.008.020-0</v>
          </cell>
          <cell r="B5173">
            <v>1.05</v>
          </cell>
        </row>
        <row r="5174">
          <cell r="A5174" t="str">
            <v>15.008.025-0</v>
          </cell>
          <cell r="B5174">
            <v>1.42</v>
          </cell>
        </row>
        <row r="5175">
          <cell r="A5175" t="str">
            <v>15.008.030-0</v>
          </cell>
          <cell r="B5175">
            <v>1.89</v>
          </cell>
        </row>
        <row r="5176">
          <cell r="A5176" t="str">
            <v>15.008.035-0</v>
          </cell>
          <cell r="B5176">
            <v>2.66</v>
          </cell>
        </row>
        <row r="5177">
          <cell r="A5177" t="str">
            <v>15.008.080-0</v>
          </cell>
          <cell r="B5177">
            <v>0.84</v>
          </cell>
        </row>
        <row r="5178">
          <cell r="A5178" t="str">
            <v>15.008.085-0</v>
          </cell>
          <cell r="B5178">
            <v>1.1499999999999999</v>
          </cell>
        </row>
        <row r="5179">
          <cell r="A5179" t="str">
            <v>15.008.090-0</v>
          </cell>
          <cell r="B5179">
            <v>1.51</v>
          </cell>
        </row>
        <row r="5180">
          <cell r="A5180" t="str">
            <v>15.008.095-0</v>
          </cell>
          <cell r="B5180">
            <v>2</v>
          </cell>
        </row>
        <row r="5181">
          <cell r="A5181" t="str">
            <v>15.008.100-0</v>
          </cell>
          <cell r="B5181">
            <v>2.75</v>
          </cell>
        </row>
        <row r="5182">
          <cell r="A5182" t="str">
            <v>15.008.105-0</v>
          </cell>
          <cell r="B5182">
            <v>3.83</v>
          </cell>
        </row>
        <row r="5183">
          <cell r="A5183" t="str">
            <v>15.008.110-0</v>
          </cell>
          <cell r="B5183">
            <v>5.49</v>
          </cell>
        </row>
        <row r="5184">
          <cell r="A5184" t="str">
            <v>15.008.112-0</v>
          </cell>
          <cell r="B5184">
            <v>7.7</v>
          </cell>
        </row>
        <row r="5185">
          <cell r="A5185" t="str">
            <v>15.008.115-0</v>
          </cell>
          <cell r="B5185">
            <v>10.59</v>
          </cell>
        </row>
        <row r="5186">
          <cell r="A5186" t="str">
            <v>15.008.120-0</v>
          </cell>
          <cell r="B5186">
            <v>14.67</v>
          </cell>
        </row>
        <row r="5187">
          <cell r="A5187" t="str">
            <v>15.008.125-0</v>
          </cell>
          <cell r="B5187">
            <v>19.73</v>
          </cell>
        </row>
        <row r="5188">
          <cell r="A5188" t="str">
            <v>15.008.130-0</v>
          </cell>
          <cell r="B5188">
            <v>24.38</v>
          </cell>
        </row>
        <row r="5189">
          <cell r="A5189" t="str">
            <v>15.008.135-0</v>
          </cell>
          <cell r="B5189">
            <v>31.59</v>
          </cell>
        </row>
        <row r="5190">
          <cell r="A5190" t="str">
            <v>15.008.140-0</v>
          </cell>
          <cell r="B5190">
            <v>38.770000000000003</v>
          </cell>
        </row>
        <row r="5191">
          <cell r="A5191" t="str">
            <v>15.008.145-0</v>
          </cell>
          <cell r="B5191">
            <v>49.8</v>
          </cell>
        </row>
        <row r="5192">
          <cell r="A5192" t="str">
            <v>15.008.150-0</v>
          </cell>
          <cell r="B5192">
            <v>65.849999999999994</v>
          </cell>
        </row>
        <row r="5193">
          <cell r="A5193" t="str">
            <v>15.008.200-0</v>
          </cell>
          <cell r="B5193">
            <v>1.1299999999999999</v>
          </cell>
        </row>
        <row r="5194">
          <cell r="A5194" t="str">
            <v>15.008.205-0</v>
          </cell>
          <cell r="B5194">
            <v>1.46</v>
          </cell>
        </row>
        <row r="5195">
          <cell r="A5195" t="str">
            <v>15.008.210-0</v>
          </cell>
          <cell r="B5195">
            <v>2.02</v>
          </cell>
        </row>
        <row r="5196">
          <cell r="A5196" t="str">
            <v>15.008.215-0</v>
          </cell>
          <cell r="B5196">
            <v>2.52</v>
          </cell>
        </row>
        <row r="5197">
          <cell r="A5197" t="str">
            <v>15.008.220-0</v>
          </cell>
          <cell r="B5197">
            <v>3.33</v>
          </cell>
        </row>
        <row r="5198">
          <cell r="A5198" t="str">
            <v>15.008.225-0</v>
          </cell>
          <cell r="B5198">
            <v>4.4800000000000004</v>
          </cell>
        </row>
        <row r="5199">
          <cell r="A5199" t="str">
            <v>15.008.230-0</v>
          </cell>
          <cell r="B5199">
            <v>6.38</v>
          </cell>
        </row>
        <row r="5200">
          <cell r="A5200" t="str">
            <v>15.008.232-0</v>
          </cell>
          <cell r="B5200">
            <v>8.92</v>
          </cell>
        </row>
        <row r="5201">
          <cell r="A5201" t="str">
            <v>15.008.235-0</v>
          </cell>
          <cell r="B5201">
            <v>12.29</v>
          </cell>
        </row>
        <row r="5202">
          <cell r="A5202" t="str">
            <v>15.008.240-0</v>
          </cell>
          <cell r="B5202">
            <v>16.670000000000002</v>
          </cell>
        </row>
        <row r="5203">
          <cell r="A5203" t="str">
            <v>15.008.245-0</v>
          </cell>
          <cell r="B5203">
            <v>21.78</v>
          </cell>
        </row>
        <row r="5204">
          <cell r="A5204" t="str">
            <v>15.008.250-0</v>
          </cell>
          <cell r="B5204">
            <v>27.96</v>
          </cell>
        </row>
        <row r="5205">
          <cell r="A5205" t="str">
            <v>15.008.255-0</v>
          </cell>
          <cell r="B5205">
            <v>33.9</v>
          </cell>
        </row>
        <row r="5206">
          <cell r="A5206" t="str">
            <v>15.008.260-0</v>
          </cell>
          <cell r="B5206">
            <v>41.29</v>
          </cell>
        </row>
        <row r="5207">
          <cell r="A5207" t="str">
            <v>15.008.265-0</v>
          </cell>
          <cell r="B5207">
            <v>53.66</v>
          </cell>
        </row>
        <row r="5208">
          <cell r="A5208" t="str">
            <v>15.008.270-0</v>
          </cell>
          <cell r="B5208">
            <v>67.150000000000006</v>
          </cell>
        </row>
        <row r="5209">
          <cell r="A5209" t="str">
            <v>15.008.275-0</v>
          </cell>
          <cell r="B5209">
            <v>7174.64</v>
          </cell>
        </row>
        <row r="5210">
          <cell r="A5210" t="str">
            <v>15.008.280-0</v>
          </cell>
          <cell r="B5210">
            <v>7409.77</v>
          </cell>
        </row>
        <row r="5211">
          <cell r="A5211" t="str">
            <v>15.008.300-0</v>
          </cell>
          <cell r="B5211">
            <v>1.28</v>
          </cell>
        </row>
        <row r="5212">
          <cell r="A5212" t="str">
            <v>15.008.301-0</v>
          </cell>
          <cell r="B5212">
            <v>1.73</v>
          </cell>
        </row>
        <row r="5213">
          <cell r="A5213" t="str">
            <v>15.008.302-0</v>
          </cell>
          <cell r="B5213">
            <v>2.6</v>
          </cell>
        </row>
        <row r="5214">
          <cell r="A5214" t="str">
            <v>15.008.391-0</v>
          </cell>
          <cell r="B5214">
            <v>22.06</v>
          </cell>
        </row>
        <row r="5215">
          <cell r="A5215" t="str">
            <v>15.008.392-0</v>
          </cell>
          <cell r="B5215">
            <v>26.41</v>
          </cell>
        </row>
        <row r="5216">
          <cell r="A5216" t="str">
            <v>15.008.393-0</v>
          </cell>
          <cell r="B5216">
            <v>31.68</v>
          </cell>
        </row>
        <row r="5217">
          <cell r="A5217" t="str">
            <v>15.008.999-0</v>
          </cell>
          <cell r="B5217">
            <v>2709</v>
          </cell>
        </row>
        <row r="5218">
          <cell r="A5218" t="str">
            <v>15.009.010-0</v>
          </cell>
          <cell r="B5218">
            <v>8.56</v>
          </cell>
        </row>
        <row r="5219">
          <cell r="A5219" t="str">
            <v>15.009.015-0</v>
          </cell>
          <cell r="B5219">
            <v>10.48</v>
          </cell>
        </row>
        <row r="5220">
          <cell r="A5220" t="str">
            <v>15.009.020-0</v>
          </cell>
          <cell r="B5220">
            <v>12.56</v>
          </cell>
        </row>
        <row r="5221">
          <cell r="A5221" t="str">
            <v>15.009.025-0</v>
          </cell>
          <cell r="B5221">
            <v>13.22</v>
          </cell>
        </row>
        <row r="5222">
          <cell r="A5222" t="str">
            <v>15.009.100-0</v>
          </cell>
          <cell r="B5222">
            <v>0.26</v>
          </cell>
        </row>
        <row r="5223">
          <cell r="A5223" t="str">
            <v>15.009.105-0</v>
          </cell>
          <cell r="B5223">
            <v>0.36</v>
          </cell>
        </row>
        <row r="5224">
          <cell r="A5224" t="str">
            <v>15.009.110-0</v>
          </cell>
          <cell r="B5224">
            <v>0.54</v>
          </cell>
        </row>
        <row r="5225">
          <cell r="A5225" t="str">
            <v>15.009.115-0</v>
          </cell>
          <cell r="B5225">
            <v>0.81</v>
          </cell>
        </row>
        <row r="5226">
          <cell r="A5226" t="str">
            <v>15.009.120-0</v>
          </cell>
          <cell r="B5226">
            <v>1.24</v>
          </cell>
        </row>
        <row r="5227">
          <cell r="A5227" t="str">
            <v>15.009.125-0</v>
          </cell>
          <cell r="B5227">
            <v>1.91</v>
          </cell>
        </row>
        <row r="5228">
          <cell r="A5228" t="str">
            <v>15.009.130-0</v>
          </cell>
          <cell r="B5228">
            <v>3.06</v>
          </cell>
        </row>
        <row r="5229">
          <cell r="A5229" t="str">
            <v>15.009.135-0</v>
          </cell>
          <cell r="B5229">
            <v>5.56</v>
          </cell>
        </row>
        <row r="5230">
          <cell r="A5230" t="str">
            <v>15.009.140-0</v>
          </cell>
          <cell r="B5230">
            <v>7.01</v>
          </cell>
        </row>
        <row r="5231">
          <cell r="A5231" t="str">
            <v>15.009.143-0</v>
          </cell>
          <cell r="B5231">
            <v>9.27</v>
          </cell>
        </row>
        <row r="5232">
          <cell r="A5232" t="str">
            <v>15.009.150-0</v>
          </cell>
          <cell r="B5232">
            <v>12.02</v>
          </cell>
        </row>
        <row r="5233">
          <cell r="A5233" t="str">
            <v>15.009.155-0</v>
          </cell>
          <cell r="B5233">
            <v>16.46</v>
          </cell>
        </row>
        <row r="5234">
          <cell r="A5234" t="str">
            <v>15.009.999-0</v>
          </cell>
          <cell r="B5234">
            <v>3179</v>
          </cell>
        </row>
        <row r="5235">
          <cell r="A5235" t="str">
            <v>15.010.010-0</v>
          </cell>
          <cell r="B5235">
            <v>0.45</v>
          </cell>
        </row>
        <row r="5236">
          <cell r="A5236" t="str">
            <v>15.010.012-0</v>
          </cell>
          <cell r="B5236">
            <v>0.81</v>
          </cell>
        </row>
        <row r="5237">
          <cell r="A5237" t="str">
            <v>15.010.030-0</v>
          </cell>
          <cell r="B5237">
            <v>2.6</v>
          </cell>
        </row>
        <row r="5238">
          <cell r="A5238" t="str">
            <v>15.010.031-0</v>
          </cell>
          <cell r="B5238">
            <v>3.56</v>
          </cell>
        </row>
        <row r="5239">
          <cell r="A5239" t="str">
            <v>15.010.032-0</v>
          </cell>
          <cell r="B5239">
            <v>5.18</v>
          </cell>
        </row>
        <row r="5240">
          <cell r="A5240" t="str">
            <v>15.010.040-0</v>
          </cell>
          <cell r="B5240">
            <v>2.31</v>
          </cell>
        </row>
        <row r="5241">
          <cell r="A5241" t="str">
            <v>15.010.041-0</v>
          </cell>
          <cell r="B5241">
            <v>3.6</v>
          </cell>
        </row>
        <row r="5242">
          <cell r="A5242" t="str">
            <v>15.010.042-0</v>
          </cell>
          <cell r="B5242">
            <v>4.93</v>
          </cell>
        </row>
        <row r="5243">
          <cell r="A5243" t="str">
            <v>15.010.043-0</v>
          </cell>
          <cell r="B5243">
            <v>7.59</v>
          </cell>
        </row>
        <row r="5244">
          <cell r="A5244" t="str">
            <v>15.010.045-0</v>
          </cell>
          <cell r="B5244">
            <v>13.87</v>
          </cell>
        </row>
        <row r="5245">
          <cell r="A5245" t="str">
            <v>15.010.046-0</v>
          </cell>
          <cell r="B5245">
            <v>26.55</v>
          </cell>
        </row>
        <row r="5246">
          <cell r="A5246" t="str">
            <v>15.010.050-0</v>
          </cell>
          <cell r="B5246">
            <v>0.39</v>
          </cell>
        </row>
        <row r="5247">
          <cell r="A5247" t="str">
            <v>15.010.051-0</v>
          </cell>
          <cell r="B5247">
            <v>0.48</v>
          </cell>
        </row>
        <row r="5248">
          <cell r="A5248" t="str">
            <v>15.010.052-0</v>
          </cell>
          <cell r="B5248">
            <v>0.61</v>
          </cell>
        </row>
        <row r="5249">
          <cell r="A5249" t="str">
            <v>15.010.053-0</v>
          </cell>
          <cell r="B5249">
            <v>0.81</v>
          </cell>
        </row>
        <row r="5250">
          <cell r="A5250" t="str">
            <v>15.010.054-0</v>
          </cell>
          <cell r="B5250">
            <v>1.02</v>
          </cell>
        </row>
        <row r="5251">
          <cell r="A5251" t="str">
            <v>15.010.055-0</v>
          </cell>
          <cell r="B5251">
            <v>1.46</v>
          </cell>
        </row>
        <row r="5252">
          <cell r="A5252" t="str">
            <v>15.010.999-0</v>
          </cell>
          <cell r="B5252">
            <v>2165</v>
          </cell>
        </row>
        <row r="5253">
          <cell r="A5253" t="str">
            <v>15.011.003-0</v>
          </cell>
          <cell r="B5253">
            <v>7609.14</v>
          </cell>
        </row>
        <row r="5254">
          <cell r="A5254" t="str">
            <v>15.011.004-0</v>
          </cell>
          <cell r="B5254">
            <v>8600.76</v>
          </cell>
        </row>
        <row r="5255">
          <cell r="A5255" t="str">
            <v>15.011.005-0</v>
          </cell>
          <cell r="B5255">
            <v>10490.96</v>
          </cell>
        </row>
        <row r="5256">
          <cell r="A5256" t="str">
            <v>15.011.006-0</v>
          </cell>
          <cell r="B5256">
            <v>12360.5</v>
          </cell>
        </row>
        <row r="5257">
          <cell r="A5257" t="str">
            <v>15.011.007-0</v>
          </cell>
          <cell r="B5257">
            <v>13888.16</v>
          </cell>
        </row>
        <row r="5258">
          <cell r="A5258" t="str">
            <v>15.011.008-0</v>
          </cell>
          <cell r="B5258">
            <v>18703.34</v>
          </cell>
        </row>
        <row r="5259">
          <cell r="A5259" t="str">
            <v>15.011.010-0</v>
          </cell>
          <cell r="B5259">
            <v>1218.04</v>
          </cell>
        </row>
        <row r="5260">
          <cell r="A5260" t="str">
            <v>15.011.015-0</v>
          </cell>
          <cell r="B5260">
            <v>1890.11</v>
          </cell>
        </row>
        <row r="5261">
          <cell r="A5261" t="str">
            <v>15.011.016-0</v>
          </cell>
          <cell r="B5261">
            <v>758.13</v>
          </cell>
        </row>
        <row r="5262">
          <cell r="A5262" t="str">
            <v>15.011.018-0</v>
          </cell>
          <cell r="B5262">
            <v>866.51</v>
          </cell>
        </row>
        <row r="5263">
          <cell r="A5263" t="str">
            <v>15.011.020-0</v>
          </cell>
          <cell r="B5263">
            <v>767.16</v>
          </cell>
        </row>
        <row r="5264">
          <cell r="A5264" t="str">
            <v>15.011.023-0</v>
          </cell>
          <cell r="B5264">
            <v>836.46</v>
          </cell>
        </row>
        <row r="5265">
          <cell r="A5265" t="str">
            <v>15.011.026-0</v>
          </cell>
          <cell r="B5265">
            <v>885.43</v>
          </cell>
        </row>
        <row r="5266">
          <cell r="A5266" t="str">
            <v>15.011.029-0</v>
          </cell>
          <cell r="B5266">
            <v>912.48</v>
          </cell>
        </row>
        <row r="5267">
          <cell r="A5267" t="str">
            <v>15.011.032-0</v>
          </cell>
          <cell r="B5267">
            <v>956.98</v>
          </cell>
        </row>
        <row r="5268">
          <cell r="A5268" t="str">
            <v>15.011.035-0</v>
          </cell>
          <cell r="B5268">
            <v>984.02</v>
          </cell>
        </row>
        <row r="5269">
          <cell r="A5269" t="str">
            <v>15.011.038-0</v>
          </cell>
          <cell r="B5269">
            <v>1660</v>
          </cell>
        </row>
        <row r="5270">
          <cell r="A5270" t="str">
            <v>15.011.041-0</v>
          </cell>
          <cell r="B5270">
            <v>1708.79</v>
          </cell>
        </row>
        <row r="5271">
          <cell r="A5271" t="str">
            <v>15.011.044-0</v>
          </cell>
          <cell r="B5271">
            <v>2063.75</v>
          </cell>
        </row>
        <row r="5272">
          <cell r="A5272" t="str">
            <v>15.011.047-0</v>
          </cell>
          <cell r="B5272">
            <v>2077.8200000000002</v>
          </cell>
        </row>
        <row r="5273">
          <cell r="A5273" t="str">
            <v>15.011.050-0</v>
          </cell>
          <cell r="B5273">
            <v>2116.42</v>
          </cell>
        </row>
        <row r="5274">
          <cell r="A5274" t="str">
            <v>15.011.053-0</v>
          </cell>
          <cell r="B5274">
            <v>2789.61</v>
          </cell>
        </row>
        <row r="5275">
          <cell r="A5275" t="str">
            <v>15.011.056-0</v>
          </cell>
          <cell r="B5275">
            <v>3463.06</v>
          </cell>
        </row>
        <row r="5276">
          <cell r="A5276" t="str">
            <v>15.011.059-0</v>
          </cell>
          <cell r="B5276">
            <v>3518.04</v>
          </cell>
        </row>
        <row r="5277">
          <cell r="A5277" t="str">
            <v>15.011.062-0</v>
          </cell>
          <cell r="B5277">
            <v>3515.72</v>
          </cell>
        </row>
        <row r="5278">
          <cell r="A5278" t="str">
            <v>15.011.070-0</v>
          </cell>
          <cell r="B5278">
            <v>7925.06</v>
          </cell>
        </row>
        <row r="5279">
          <cell r="A5279" t="str">
            <v>15.011.071-0</v>
          </cell>
          <cell r="B5279">
            <v>9405.06</v>
          </cell>
        </row>
        <row r="5280">
          <cell r="A5280" t="str">
            <v>15.011.072-0</v>
          </cell>
          <cell r="B5280">
            <v>10655.06</v>
          </cell>
        </row>
        <row r="5281">
          <cell r="A5281" t="str">
            <v>15.011.080-0</v>
          </cell>
          <cell r="B5281">
            <v>449.81</v>
          </cell>
        </row>
        <row r="5282">
          <cell r="A5282" t="str">
            <v>15.011.083-0</v>
          </cell>
          <cell r="B5282">
            <v>478.58</v>
          </cell>
        </row>
        <row r="5283">
          <cell r="A5283" t="str">
            <v>15.011.086-0</v>
          </cell>
          <cell r="B5283">
            <v>523.22</v>
          </cell>
        </row>
        <row r="5284">
          <cell r="A5284" t="str">
            <v>15.011.089-0</v>
          </cell>
          <cell r="B5284">
            <v>550.27</v>
          </cell>
        </row>
        <row r="5285">
          <cell r="A5285" t="str">
            <v>15.011.092-0</v>
          </cell>
          <cell r="B5285">
            <v>612.82000000000005</v>
          </cell>
        </row>
        <row r="5286">
          <cell r="A5286" t="str">
            <v>15.011.095-0</v>
          </cell>
          <cell r="B5286">
            <v>639.87</v>
          </cell>
        </row>
        <row r="5287">
          <cell r="A5287" t="str">
            <v>15.011.098-0</v>
          </cell>
          <cell r="B5287">
            <v>1185.9100000000001</v>
          </cell>
        </row>
        <row r="5288">
          <cell r="A5288" t="str">
            <v>15.011.101-0</v>
          </cell>
          <cell r="B5288">
            <v>1216.29</v>
          </cell>
        </row>
        <row r="5289">
          <cell r="A5289" t="str">
            <v>15.011.104-0</v>
          </cell>
          <cell r="B5289">
            <v>1578.18</v>
          </cell>
        </row>
        <row r="5290">
          <cell r="A5290" t="str">
            <v>15.011.107-0</v>
          </cell>
          <cell r="B5290">
            <v>1604.51</v>
          </cell>
        </row>
        <row r="5291">
          <cell r="A5291" t="str">
            <v>15.011.110-0</v>
          </cell>
          <cell r="B5291">
            <v>1630.85</v>
          </cell>
        </row>
        <row r="5292">
          <cell r="A5292" t="str">
            <v>15.011.113-0</v>
          </cell>
          <cell r="B5292">
            <v>2304.0300000000002</v>
          </cell>
        </row>
        <row r="5293">
          <cell r="A5293" t="str">
            <v>15.011.116-0</v>
          </cell>
          <cell r="B5293">
            <v>2983.75</v>
          </cell>
        </row>
        <row r="5294">
          <cell r="A5294" t="str">
            <v>15.011.119-0</v>
          </cell>
          <cell r="B5294">
            <v>3010.09</v>
          </cell>
        </row>
        <row r="5295">
          <cell r="A5295" t="str">
            <v>15.011.122-0</v>
          </cell>
          <cell r="B5295">
            <v>3036.42</v>
          </cell>
        </row>
        <row r="5296">
          <cell r="A5296" t="str">
            <v>15.011.999-0</v>
          </cell>
          <cell r="B5296">
            <v>2256</v>
          </cell>
        </row>
        <row r="5297">
          <cell r="A5297" t="str">
            <v>15.012.060-0</v>
          </cell>
          <cell r="B5297">
            <v>7.6</v>
          </cell>
        </row>
        <row r="5298">
          <cell r="A5298" t="str">
            <v>15.012.999-0</v>
          </cell>
          <cell r="B5298">
            <v>2430</v>
          </cell>
        </row>
        <row r="5299">
          <cell r="A5299" t="str">
            <v>15.013.010-0</v>
          </cell>
          <cell r="B5299">
            <v>181.42</v>
          </cell>
        </row>
        <row r="5300">
          <cell r="A5300" t="str">
            <v>15.013.011-0</v>
          </cell>
          <cell r="B5300">
            <v>214.18</v>
          </cell>
        </row>
        <row r="5301">
          <cell r="A5301" t="str">
            <v>15.013.012-0</v>
          </cell>
          <cell r="B5301">
            <v>264.16000000000003</v>
          </cell>
        </row>
        <row r="5302">
          <cell r="A5302" t="str">
            <v>15.013.013-0</v>
          </cell>
          <cell r="B5302">
            <v>285.95999999999998</v>
          </cell>
        </row>
        <row r="5303">
          <cell r="A5303" t="str">
            <v>15.013.015-0</v>
          </cell>
          <cell r="B5303">
            <v>224.55</v>
          </cell>
        </row>
        <row r="5304">
          <cell r="A5304" t="str">
            <v>15.013.016-0</v>
          </cell>
          <cell r="B5304">
            <v>279.55</v>
          </cell>
        </row>
        <row r="5305">
          <cell r="A5305" t="str">
            <v>15.013.017-1</v>
          </cell>
          <cell r="B5305">
            <v>338.18</v>
          </cell>
        </row>
        <row r="5306">
          <cell r="A5306" t="str">
            <v>15.013.018-0</v>
          </cell>
          <cell r="B5306">
            <v>459.33</v>
          </cell>
        </row>
        <row r="5307">
          <cell r="A5307" t="str">
            <v>15.013.025-0</v>
          </cell>
          <cell r="B5307">
            <v>384.43</v>
          </cell>
        </row>
        <row r="5308">
          <cell r="A5308" t="str">
            <v>15.013.026-0</v>
          </cell>
          <cell r="B5308">
            <v>393.91</v>
          </cell>
        </row>
        <row r="5309">
          <cell r="A5309" t="str">
            <v>15.013.027-0</v>
          </cell>
          <cell r="B5309">
            <v>447.22</v>
          </cell>
        </row>
        <row r="5310">
          <cell r="A5310" t="str">
            <v>15.013.028-0</v>
          </cell>
          <cell r="B5310">
            <v>568.14</v>
          </cell>
        </row>
        <row r="5311">
          <cell r="A5311" t="str">
            <v>15.013.030-0</v>
          </cell>
          <cell r="B5311">
            <v>561.29</v>
          </cell>
        </row>
        <row r="5312">
          <cell r="A5312" t="str">
            <v>15.013.031-0</v>
          </cell>
          <cell r="B5312">
            <v>592.27</v>
          </cell>
        </row>
        <row r="5313">
          <cell r="A5313" t="str">
            <v>15.013.032-0</v>
          </cell>
          <cell r="B5313">
            <v>620.27</v>
          </cell>
        </row>
        <row r="5314">
          <cell r="A5314" t="str">
            <v>15.013.035-0</v>
          </cell>
          <cell r="B5314">
            <v>965.84</v>
          </cell>
        </row>
        <row r="5315">
          <cell r="A5315" t="str">
            <v>15.013.999-0</v>
          </cell>
          <cell r="B5315">
            <v>2891</v>
          </cell>
        </row>
        <row r="5316">
          <cell r="A5316" t="str">
            <v>15.015.020-0</v>
          </cell>
          <cell r="B5316">
            <v>73.599999999999994</v>
          </cell>
        </row>
        <row r="5317">
          <cell r="A5317" t="str">
            <v>15.015.025-0</v>
          </cell>
          <cell r="B5317">
            <v>65.709999999999994</v>
          </cell>
        </row>
        <row r="5318">
          <cell r="A5318" t="str">
            <v>15.015.035-0</v>
          </cell>
          <cell r="B5318">
            <v>127.74</v>
          </cell>
        </row>
        <row r="5319">
          <cell r="A5319" t="str">
            <v>15.015.040-0</v>
          </cell>
          <cell r="B5319">
            <v>114.97</v>
          </cell>
        </row>
        <row r="5320">
          <cell r="A5320" t="str">
            <v>15.015.050-0</v>
          </cell>
          <cell r="B5320">
            <v>170.01</v>
          </cell>
        </row>
        <row r="5321">
          <cell r="A5321" t="str">
            <v>15.015.055-0</v>
          </cell>
          <cell r="B5321">
            <v>153.51</v>
          </cell>
        </row>
        <row r="5322">
          <cell r="A5322" t="str">
            <v>15.015.065-0</v>
          </cell>
          <cell r="B5322">
            <v>175.5</v>
          </cell>
        </row>
        <row r="5323">
          <cell r="A5323" t="str">
            <v>15.015.070-0</v>
          </cell>
          <cell r="B5323">
            <v>163.44</v>
          </cell>
        </row>
        <row r="5324">
          <cell r="A5324" t="str">
            <v>15.015.080-0</v>
          </cell>
          <cell r="B5324">
            <v>199.26</v>
          </cell>
        </row>
        <row r="5325">
          <cell r="A5325" t="str">
            <v>15.015.085-0</v>
          </cell>
          <cell r="B5325">
            <v>186.71</v>
          </cell>
        </row>
        <row r="5326">
          <cell r="A5326" t="str">
            <v>15.015.095-0</v>
          </cell>
          <cell r="B5326">
            <v>232.09</v>
          </cell>
        </row>
        <row r="5327">
          <cell r="A5327" t="str">
            <v>15.015.100-0</v>
          </cell>
          <cell r="B5327">
            <v>214.57</v>
          </cell>
        </row>
        <row r="5328">
          <cell r="A5328" t="str">
            <v>15.015.110-0</v>
          </cell>
          <cell r="B5328">
            <v>269.93</v>
          </cell>
        </row>
        <row r="5329">
          <cell r="A5329" t="str">
            <v>15.015.112-0</v>
          </cell>
          <cell r="B5329">
            <v>116.7</v>
          </cell>
        </row>
        <row r="5330">
          <cell r="A5330" t="str">
            <v>15.015.113-0</v>
          </cell>
          <cell r="B5330">
            <v>114.79</v>
          </cell>
        </row>
        <row r="5331">
          <cell r="A5331" t="str">
            <v>15.015.115-0</v>
          </cell>
          <cell r="B5331">
            <v>140.86000000000001</v>
          </cell>
        </row>
        <row r="5332">
          <cell r="A5332" t="str">
            <v>15.015.116-0</v>
          </cell>
          <cell r="B5332">
            <v>137.79</v>
          </cell>
        </row>
        <row r="5333">
          <cell r="A5333" t="str">
            <v>15.015.120-0</v>
          </cell>
          <cell r="B5333">
            <v>132.59</v>
          </cell>
        </row>
        <row r="5334">
          <cell r="A5334" t="str">
            <v>15.015.125-0</v>
          </cell>
          <cell r="B5334">
            <v>118.83</v>
          </cell>
        </row>
        <row r="5335">
          <cell r="A5335" t="str">
            <v>15.015.135-0</v>
          </cell>
          <cell r="B5335">
            <v>152.07</v>
          </cell>
        </row>
        <row r="5336">
          <cell r="A5336" t="str">
            <v>15.015.140-0</v>
          </cell>
          <cell r="B5336">
            <v>138.4</v>
          </cell>
        </row>
        <row r="5337">
          <cell r="A5337" t="str">
            <v>15.015.150-0</v>
          </cell>
          <cell r="B5337">
            <v>178.71</v>
          </cell>
        </row>
        <row r="5338">
          <cell r="A5338" t="str">
            <v>15.015.155-0</v>
          </cell>
          <cell r="B5338">
            <v>160.6</v>
          </cell>
        </row>
        <row r="5339">
          <cell r="A5339" t="str">
            <v>15.015.165-0</v>
          </cell>
          <cell r="B5339">
            <v>199.43</v>
          </cell>
        </row>
        <row r="5340">
          <cell r="A5340" t="str">
            <v>15.015.167-0</v>
          </cell>
          <cell r="B5340">
            <v>47.8</v>
          </cell>
        </row>
        <row r="5341">
          <cell r="A5341" t="str">
            <v>15.015.168-0</v>
          </cell>
          <cell r="B5341">
            <v>45.23</v>
          </cell>
        </row>
        <row r="5342">
          <cell r="A5342" t="str">
            <v>15.015.171-0</v>
          </cell>
          <cell r="B5342">
            <v>132.69</v>
          </cell>
        </row>
        <row r="5343">
          <cell r="A5343" t="str">
            <v>15.015.173-0</v>
          </cell>
          <cell r="B5343">
            <v>151.6</v>
          </cell>
        </row>
        <row r="5344">
          <cell r="A5344" t="str">
            <v>15.015.175-0</v>
          </cell>
          <cell r="B5344">
            <v>177.94</v>
          </cell>
        </row>
        <row r="5345">
          <cell r="A5345" t="str">
            <v>15.015.177-0</v>
          </cell>
          <cell r="B5345">
            <v>229.65</v>
          </cell>
        </row>
        <row r="5346">
          <cell r="A5346" t="str">
            <v>15.015.179-0</v>
          </cell>
          <cell r="B5346">
            <v>278.69</v>
          </cell>
        </row>
        <row r="5347">
          <cell r="A5347" t="str">
            <v>15.015.191-0</v>
          </cell>
          <cell r="B5347">
            <v>65.97</v>
          </cell>
        </row>
        <row r="5348">
          <cell r="A5348" t="str">
            <v>15.015.192-0</v>
          </cell>
          <cell r="B5348">
            <v>58.25</v>
          </cell>
        </row>
        <row r="5349">
          <cell r="A5349" t="str">
            <v>15.015.194-0</v>
          </cell>
          <cell r="B5349">
            <v>85.86</v>
          </cell>
        </row>
        <row r="5350">
          <cell r="A5350" t="str">
            <v>15.015.195-0</v>
          </cell>
          <cell r="B5350">
            <v>79.209999999999994</v>
          </cell>
        </row>
        <row r="5351">
          <cell r="A5351" t="str">
            <v>15.015.197-0</v>
          </cell>
          <cell r="B5351">
            <v>109.11</v>
          </cell>
        </row>
        <row r="5352">
          <cell r="A5352" t="str">
            <v>15.015.198-0</v>
          </cell>
          <cell r="B5352">
            <v>100.08</v>
          </cell>
        </row>
        <row r="5353">
          <cell r="A5353" t="str">
            <v>15.015.200-0</v>
          </cell>
          <cell r="B5353">
            <v>130.08000000000001</v>
          </cell>
        </row>
        <row r="5354">
          <cell r="A5354" t="str">
            <v>15.015.201-0</v>
          </cell>
          <cell r="B5354">
            <v>120.48</v>
          </cell>
        </row>
        <row r="5355">
          <cell r="A5355" t="str">
            <v>15.015.202-0</v>
          </cell>
          <cell r="B5355">
            <v>60.51</v>
          </cell>
        </row>
        <row r="5356">
          <cell r="A5356" t="str">
            <v>15.015.203-0</v>
          </cell>
          <cell r="B5356">
            <v>125.39</v>
          </cell>
        </row>
        <row r="5357">
          <cell r="A5357" t="str">
            <v>15.015.205-0</v>
          </cell>
          <cell r="B5357">
            <v>72.3</v>
          </cell>
        </row>
        <row r="5358">
          <cell r="A5358" t="str">
            <v>15.015.207-0</v>
          </cell>
          <cell r="B5358">
            <v>279.3</v>
          </cell>
        </row>
        <row r="5359">
          <cell r="A5359" t="str">
            <v>15.015.209-0</v>
          </cell>
          <cell r="B5359">
            <v>6388.81</v>
          </cell>
        </row>
        <row r="5360">
          <cell r="A5360" t="str">
            <v>15.015.211-0</v>
          </cell>
          <cell r="B5360">
            <v>7071.98</v>
          </cell>
        </row>
        <row r="5361">
          <cell r="A5361" t="str">
            <v>15.015.999-0</v>
          </cell>
          <cell r="B5361">
            <v>2413</v>
          </cell>
        </row>
        <row r="5362">
          <cell r="A5362" t="str">
            <v>15.016.010-0</v>
          </cell>
          <cell r="B5362">
            <v>96.38</v>
          </cell>
        </row>
        <row r="5363">
          <cell r="A5363" t="str">
            <v>15.016.015-0</v>
          </cell>
          <cell r="B5363">
            <v>88.08</v>
          </cell>
        </row>
        <row r="5364">
          <cell r="A5364" t="str">
            <v>15.016.030-0</v>
          </cell>
          <cell r="B5364">
            <v>176.67</v>
          </cell>
        </row>
        <row r="5365">
          <cell r="A5365" t="str">
            <v>15.016.045-0</v>
          </cell>
          <cell r="B5365">
            <v>224.15</v>
          </cell>
        </row>
        <row r="5366">
          <cell r="A5366" t="str">
            <v>15.016.060-0</v>
          </cell>
          <cell r="B5366">
            <v>240.89</v>
          </cell>
        </row>
        <row r="5367">
          <cell r="A5367" t="str">
            <v>15.016.075-0</v>
          </cell>
          <cell r="B5367">
            <v>283.06</v>
          </cell>
        </row>
        <row r="5368">
          <cell r="A5368" t="str">
            <v>15.016.090-0</v>
          </cell>
          <cell r="B5368">
            <v>320.33999999999997</v>
          </cell>
        </row>
        <row r="5369">
          <cell r="A5369" t="str">
            <v>15.016.105-0</v>
          </cell>
          <cell r="B5369">
            <v>368.37</v>
          </cell>
        </row>
        <row r="5370">
          <cell r="A5370" t="str">
            <v>15.016.111-0</v>
          </cell>
          <cell r="B5370">
            <v>129.91999999999999</v>
          </cell>
        </row>
        <row r="5371">
          <cell r="A5371" t="str">
            <v>15.016.114-0</v>
          </cell>
          <cell r="B5371">
            <v>162.94</v>
          </cell>
        </row>
        <row r="5372">
          <cell r="A5372" t="str">
            <v>15.016.119-0</v>
          </cell>
          <cell r="B5372">
            <v>188.81</v>
          </cell>
        </row>
        <row r="5373">
          <cell r="A5373" t="str">
            <v>15.016.130-0</v>
          </cell>
          <cell r="B5373">
            <v>220.6</v>
          </cell>
        </row>
        <row r="5374">
          <cell r="A5374" t="str">
            <v>15.016.145-0</v>
          </cell>
          <cell r="B5374">
            <v>376.11</v>
          </cell>
        </row>
        <row r="5375">
          <cell r="A5375" t="str">
            <v>15.016.160-0</v>
          </cell>
          <cell r="B5375">
            <v>427.89</v>
          </cell>
        </row>
        <row r="5376">
          <cell r="A5376" t="str">
            <v>15.016.170-0</v>
          </cell>
          <cell r="B5376">
            <v>152.75</v>
          </cell>
        </row>
        <row r="5377">
          <cell r="A5377" t="str">
            <v>15.016.172-0</v>
          </cell>
          <cell r="B5377">
            <v>173.63</v>
          </cell>
        </row>
        <row r="5378">
          <cell r="A5378" t="str">
            <v>15.016.174-0</v>
          </cell>
          <cell r="B5378">
            <v>199.96</v>
          </cell>
        </row>
        <row r="5379">
          <cell r="A5379" t="str">
            <v>15.016.176-0</v>
          </cell>
          <cell r="B5379">
            <v>251.24</v>
          </cell>
        </row>
        <row r="5380">
          <cell r="A5380" t="str">
            <v>15.016.178-0</v>
          </cell>
          <cell r="B5380">
            <v>313.74</v>
          </cell>
        </row>
        <row r="5381">
          <cell r="A5381" t="str">
            <v>15.016.190-0</v>
          </cell>
          <cell r="B5381">
            <v>88.76</v>
          </cell>
        </row>
        <row r="5382">
          <cell r="A5382" t="str">
            <v>15.016.193-0</v>
          </cell>
          <cell r="B5382">
            <v>112.99</v>
          </cell>
        </row>
        <row r="5383">
          <cell r="A5383" t="str">
            <v>15.016.196-0</v>
          </cell>
          <cell r="B5383">
            <v>148.09</v>
          </cell>
        </row>
        <row r="5384">
          <cell r="A5384" t="str">
            <v>15.016.199-0</v>
          </cell>
          <cell r="B5384">
            <v>166.36</v>
          </cell>
        </row>
        <row r="5385">
          <cell r="A5385" t="str">
            <v>15.016.202-0</v>
          </cell>
          <cell r="B5385">
            <v>45.13</v>
          </cell>
        </row>
        <row r="5386">
          <cell r="A5386" t="str">
            <v>15.016.999-0</v>
          </cell>
          <cell r="B5386">
            <v>2570</v>
          </cell>
        </row>
        <row r="5387">
          <cell r="A5387" t="str">
            <v>15.017.155-0</v>
          </cell>
          <cell r="B5387">
            <v>14.55</v>
          </cell>
        </row>
        <row r="5388">
          <cell r="A5388" t="str">
            <v>15.017.160-0</v>
          </cell>
          <cell r="B5388">
            <v>14.77</v>
          </cell>
        </row>
        <row r="5389">
          <cell r="A5389" t="str">
            <v>15.017.165-0</v>
          </cell>
          <cell r="B5389">
            <v>18.53</v>
          </cell>
        </row>
        <row r="5390">
          <cell r="A5390" t="str">
            <v>15.017.170-0</v>
          </cell>
          <cell r="B5390">
            <v>23.08</v>
          </cell>
        </row>
        <row r="5391">
          <cell r="A5391" t="str">
            <v>15.017.175-0</v>
          </cell>
          <cell r="B5391">
            <v>26.07</v>
          </cell>
        </row>
        <row r="5392">
          <cell r="A5392" t="str">
            <v>15.017.180-0</v>
          </cell>
          <cell r="B5392">
            <v>31.15</v>
          </cell>
        </row>
        <row r="5393">
          <cell r="A5393" t="str">
            <v>15.017.185-0</v>
          </cell>
          <cell r="B5393">
            <v>45.97</v>
          </cell>
        </row>
        <row r="5394">
          <cell r="A5394" t="str">
            <v>15.017.190-0</v>
          </cell>
          <cell r="B5394">
            <v>58.27</v>
          </cell>
        </row>
        <row r="5395">
          <cell r="A5395" t="str">
            <v>15.017.195-0</v>
          </cell>
          <cell r="B5395">
            <v>66.52</v>
          </cell>
        </row>
        <row r="5396">
          <cell r="A5396" t="str">
            <v>15.017.200-0</v>
          </cell>
          <cell r="B5396">
            <v>57.08</v>
          </cell>
        </row>
        <row r="5397">
          <cell r="A5397" t="str">
            <v>15.017.205-0</v>
          </cell>
          <cell r="B5397">
            <v>68.040000000000006</v>
          </cell>
        </row>
        <row r="5398">
          <cell r="A5398" t="str">
            <v>15.017.210-0</v>
          </cell>
          <cell r="B5398">
            <v>88.23</v>
          </cell>
        </row>
        <row r="5399">
          <cell r="A5399" t="str">
            <v>15.017.215-0</v>
          </cell>
          <cell r="B5399">
            <v>104.84</v>
          </cell>
        </row>
        <row r="5400">
          <cell r="A5400" t="str">
            <v>15.017.220-0</v>
          </cell>
          <cell r="B5400">
            <v>137.94</v>
          </cell>
        </row>
        <row r="5401">
          <cell r="A5401" t="str">
            <v>15.017.225-0</v>
          </cell>
          <cell r="B5401">
            <v>13.63</v>
          </cell>
        </row>
        <row r="5402">
          <cell r="A5402" t="str">
            <v>15.017.230-0</v>
          </cell>
          <cell r="B5402">
            <v>21.56</v>
          </cell>
        </row>
        <row r="5403">
          <cell r="A5403" t="str">
            <v>15.017.235-0</v>
          </cell>
          <cell r="B5403">
            <v>55.1</v>
          </cell>
        </row>
        <row r="5404">
          <cell r="A5404" t="str">
            <v>15.017.240-0</v>
          </cell>
          <cell r="B5404">
            <v>3.47</v>
          </cell>
        </row>
        <row r="5405">
          <cell r="A5405" t="str">
            <v>15.017.245-0</v>
          </cell>
          <cell r="B5405">
            <v>3.45</v>
          </cell>
        </row>
        <row r="5406">
          <cell r="A5406" t="str">
            <v>15.017.250-0</v>
          </cell>
          <cell r="B5406">
            <v>3.52</v>
          </cell>
        </row>
        <row r="5407">
          <cell r="A5407" t="str">
            <v>15.017.255-0</v>
          </cell>
          <cell r="B5407">
            <v>3.52</v>
          </cell>
        </row>
        <row r="5408">
          <cell r="A5408" t="str">
            <v>15.017.260-0</v>
          </cell>
          <cell r="B5408">
            <v>3.58</v>
          </cell>
        </row>
        <row r="5409">
          <cell r="A5409" t="str">
            <v>15.017.265-0</v>
          </cell>
          <cell r="B5409">
            <v>4.09</v>
          </cell>
        </row>
        <row r="5410">
          <cell r="A5410" t="str">
            <v>15.017.270-0</v>
          </cell>
          <cell r="B5410">
            <v>4.17</v>
          </cell>
        </row>
        <row r="5411">
          <cell r="A5411" t="str">
            <v>15.017.275-0</v>
          </cell>
          <cell r="B5411">
            <v>4.6500000000000004</v>
          </cell>
        </row>
        <row r="5412">
          <cell r="A5412" t="str">
            <v>15.017.280-0</v>
          </cell>
          <cell r="B5412">
            <v>5.69</v>
          </cell>
        </row>
        <row r="5413">
          <cell r="A5413" t="str">
            <v>15.017.285-0</v>
          </cell>
          <cell r="B5413">
            <v>5.86</v>
          </cell>
        </row>
        <row r="5414">
          <cell r="A5414" t="str">
            <v>15.017.290-0</v>
          </cell>
          <cell r="B5414">
            <v>7.02</v>
          </cell>
        </row>
        <row r="5415">
          <cell r="A5415" t="str">
            <v>15.017.295-0</v>
          </cell>
          <cell r="B5415">
            <v>8.43</v>
          </cell>
        </row>
        <row r="5416">
          <cell r="A5416" t="str">
            <v>15.017.300-0</v>
          </cell>
          <cell r="B5416">
            <v>8.9499999999999993</v>
          </cell>
        </row>
        <row r="5417">
          <cell r="A5417" t="str">
            <v>15.017.305-0</v>
          </cell>
          <cell r="B5417">
            <v>10.119999999999999</v>
          </cell>
        </row>
        <row r="5418">
          <cell r="A5418" t="str">
            <v>15.017.310-0</v>
          </cell>
          <cell r="B5418">
            <v>14.26</v>
          </cell>
        </row>
        <row r="5419">
          <cell r="A5419" t="str">
            <v>15.017.315-0</v>
          </cell>
          <cell r="B5419">
            <v>17.850000000000001</v>
          </cell>
        </row>
        <row r="5420">
          <cell r="A5420" t="str">
            <v>15.017.320-0</v>
          </cell>
          <cell r="B5420">
            <v>9.49</v>
          </cell>
        </row>
        <row r="5421">
          <cell r="A5421" t="str">
            <v>15.017.325-0</v>
          </cell>
          <cell r="B5421">
            <v>12.91</v>
          </cell>
        </row>
        <row r="5422">
          <cell r="A5422" t="str">
            <v>15.017.330-0</v>
          </cell>
          <cell r="B5422">
            <v>14.6</v>
          </cell>
        </row>
        <row r="5423">
          <cell r="A5423" t="str">
            <v>15.017.335-0</v>
          </cell>
          <cell r="B5423">
            <v>20.53</v>
          </cell>
        </row>
        <row r="5424">
          <cell r="A5424" t="str">
            <v>15.017.340-0</v>
          </cell>
          <cell r="B5424">
            <v>30.59</v>
          </cell>
        </row>
        <row r="5425">
          <cell r="A5425" t="str">
            <v>15.017.345-0</v>
          </cell>
          <cell r="B5425">
            <v>33.99</v>
          </cell>
        </row>
        <row r="5426">
          <cell r="A5426" t="str">
            <v>15.017.999-0</v>
          </cell>
          <cell r="B5426">
            <v>2425</v>
          </cell>
        </row>
        <row r="5427">
          <cell r="A5427" t="str">
            <v>15.018.010-0</v>
          </cell>
          <cell r="B5427">
            <v>5.97</v>
          </cell>
        </row>
        <row r="5428">
          <cell r="A5428" t="str">
            <v>15.018.015-0</v>
          </cell>
          <cell r="B5428">
            <v>6.31</v>
          </cell>
        </row>
        <row r="5429">
          <cell r="A5429" t="str">
            <v>15.018.020-0</v>
          </cell>
          <cell r="B5429">
            <v>8.5500000000000007</v>
          </cell>
        </row>
        <row r="5430">
          <cell r="A5430" t="str">
            <v>15.018.025-0</v>
          </cell>
          <cell r="B5430">
            <v>6.36</v>
          </cell>
        </row>
        <row r="5431">
          <cell r="A5431" t="str">
            <v>15.018.030-0</v>
          </cell>
          <cell r="B5431">
            <v>6.67</v>
          </cell>
        </row>
        <row r="5432">
          <cell r="A5432" t="str">
            <v>15.018.035-0</v>
          </cell>
          <cell r="B5432">
            <v>9.6</v>
          </cell>
        </row>
        <row r="5433">
          <cell r="A5433" t="str">
            <v>15.018.040-0</v>
          </cell>
          <cell r="B5433">
            <v>5.97</v>
          </cell>
        </row>
        <row r="5434">
          <cell r="A5434" t="str">
            <v>15.018.050-0</v>
          </cell>
          <cell r="B5434">
            <v>6.31</v>
          </cell>
        </row>
        <row r="5435">
          <cell r="A5435" t="str">
            <v>15.018.055-0</v>
          </cell>
          <cell r="B5435">
            <v>8.5500000000000007</v>
          </cell>
        </row>
        <row r="5436">
          <cell r="A5436" t="str">
            <v>15.018.060-0</v>
          </cell>
          <cell r="B5436">
            <v>6.36</v>
          </cell>
        </row>
        <row r="5437">
          <cell r="A5437" t="str">
            <v>15.018.065-0</v>
          </cell>
          <cell r="B5437">
            <v>6.67</v>
          </cell>
        </row>
        <row r="5438">
          <cell r="A5438" t="str">
            <v>15.018.070-0</v>
          </cell>
          <cell r="B5438">
            <v>9.6</v>
          </cell>
        </row>
        <row r="5439">
          <cell r="A5439" t="str">
            <v>15.018.075-0</v>
          </cell>
          <cell r="B5439">
            <v>6.36</v>
          </cell>
        </row>
        <row r="5440">
          <cell r="A5440" t="str">
            <v>15.018.080-0</v>
          </cell>
          <cell r="B5440">
            <v>6.67</v>
          </cell>
        </row>
        <row r="5441">
          <cell r="A5441" t="str">
            <v>15.018.085-0</v>
          </cell>
          <cell r="B5441">
            <v>9.6</v>
          </cell>
        </row>
        <row r="5442">
          <cell r="A5442" t="str">
            <v>15.018.090-0</v>
          </cell>
          <cell r="B5442">
            <v>7.46</v>
          </cell>
        </row>
        <row r="5443">
          <cell r="A5443" t="str">
            <v>15.018.095-0</v>
          </cell>
          <cell r="B5443">
            <v>8.16</v>
          </cell>
        </row>
        <row r="5444">
          <cell r="A5444" t="str">
            <v>15.018.100-0</v>
          </cell>
          <cell r="B5444">
            <v>12.47</v>
          </cell>
        </row>
        <row r="5445">
          <cell r="A5445" t="str">
            <v>15.018.105-0</v>
          </cell>
          <cell r="B5445">
            <v>6.8</v>
          </cell>
        </row>
        <row r="5446">
          <cell r="A5446" t="str">
            <v>15.018.110-0</v>
          </cell>
          <cell r="B5446">
            <v>7.17</v>
          </cell>
        </row>
        <row r="5447">
          <cell r="A5447" t="str">
            <v>15.018.115-0</v>
          </cell>
          <cell r="B5447">
            <v>10.82</v>
          </cell>
        </row>
        <row r="5448">
          <cell r="A5448" t="str">
            <v>15.018.120-0</v>
          </cell>
          <cell r="B5448">
            <v>4.1500000000000004</v>
          </cell>
        </row>
        <row r="5449">
          <cell r="A5449" t="str">
            <v>15.018.125-0</v>
          </cell>
          <cell r="B5449">
            <v>4.1500000000000004</v>
          </cell>
        </row>
        <row r="5450">
          <cell r="A5450" t="str">
            <v>15.018.130-0</v>
          </cell>
          <cell r="B5450">
            <v>4.3</v>
          </cell>
        </row>
        <row r="5451">
          <cell r="A5451" t="str">
            <v>15.018.136-0</v>
          </cell>
          <cell r="B5451">
            <v>5.92</v>
          </cell>
        </row>
        <row r="5452">
          <cell r="A5452" t="str">
            <v>15.018.140-0</v>
          </cell>
          <cell r="B5452">
            <v>23.34</v>
          </cell>
        </row>
        <row r="5453">
          <cell r="A5453" t="str">
            <v>15.018.145-0</v>
          </cell>
          <cell r="B5453">
            <v>47.61</v>
          </cell>
        </row>
        <row r="5454">
          <cell r="A5454" t="str">
            <v>15.018.150-0</v>
          </cell>
          <cell r="B5454">
            <v>85.76</v>
          </cell>
        </row>
        <row r="5455">
          <cell r="A5455" t="str">
            <v>15.018.155-0</v>
          </cell>
          <cell r="B5455">
            <v>145.88</v>
          </cell>
        </row>
        <row r="5456">
          <cell r="A5456" t="str">
            <v>15.018.160-0</v>
          </cell>
          <cell r="B5456">
            <v>362.82</v>
          </cell>
        </row>
        <row r="5457">
          <cell r="A5457" t="str">
            <v>15.018.165-0</v>
          </cell>
          <cell r="B5457">
            <v>610.76</v>
          </cell>
        </row>
        <row r="5458">
          <cell r="A5458" t="str">
            <v>15.018.170-0</v>
          </cell>
          <cell r="B5458">
            <v>1082.7</v>
          </cell>
        </row>
        <row r="5459">
          <cell r="A5459" t="str">
            <v>15.018.175-0</v>
          </cell>
          <cell r="B5459">
            <v>21.81</v>
          </cell>
        </row>
        <row r="5460">
          <cell r="A5460" t="str">
            <v>15.018.180-0</v>
          </cell>
          <cell r="B5460">
            <v>12.7</v>
          </cell>
        </row>
        <row r="5461">
          <cell r="A5461" t="str">
            <v>15.018.185-0</v>
          </cell>
          <cell r="B5461">
            <v>35.21</v>
          </cell>
        </row>
        <row r="5462">
          <cell r="A5462" t="str">
            <v>15.018.190-0</v>
          </cell>
          <cell r="B5462">
            <v>38.4</v>
          </cell>
        </row>
        <row r="5463">
          <cell r="A5463" t="str">
            <v>15.018.195-0</v>
          </cell>
          <cell r="B5463">
            <v>44.89</v>
          </cell>
        </row>
        <row r="5464">
          <cell r="A5464" t="str">
            <v>15.018.200-0</v>
          </cell>
          <cell r="B5464">
            <v>51.35</v>
          </cell>
        </row>
        <row r="5465">
          <cell r="A5465" t="str">
            <v>15.018.205-0</v>
          </cell>
          <cell r="B5465">
            <v>160.6</v>
          </cell>
        </row>
        <row r="5466">
          <cell r="A5466" t="str">
            <v>15.018.210-0</v>
          </cell>
          <cell r="B5466">
            <v>181.35</v>
          </cell>
        </row>
        <row r="5467">
          <cell r="A5467" t="str">
            <v>15.018.215-0</v>
          </cell>
          <cell r="B5467">
            <v>245.73</v>
          </cell>
        </row>
        <row r="5468">
          <cell r="A5468" t="str">
            <v>15.018.220-0</v>
          </cell>
          <cell r="B5468">
            <v>309.16000000000003</v>
          </cell>
        </row>
        <row r="5469">
          <cell r="A5469" t="str">
            <v>15.018.250-0</v>
          </cell>
          <cell r="B5469">
            <v>6.73</v>
          </cell>
        </row>
        <row r="5470">
          <cell r="A5470" t="str">
            <v>15.018.255-0</v>
          </cell>
          <cell r="B5470">
            <v>8.02</v>
          </cell>
        </row>
        <row r="5471">
          <cell r="A5471" t="str">
            <v>15.018.260-0</v>
          </cell>
          <cell r="B5471">
            <v>23.76</v>
          </cell>
        </row>
        <row r="5472">
          <cell r="A5472" t="str">
            <v>15.018.265-0</v>
          </cell>
          <cell r="B5472">
            <v>29.21</v>
          </cell>
        </row>
        <row r="5473">
          <cell r="A5473" t="str">
            <v>15.018.270-0</v>
          </cell>
          <cell r="B5473">
            <v>35.94</v>
          </cell>
        </row>
        <row r="5474">
          <cell r="A5474" t="str">
            <v>15.018.275-0</v>
          </cell>
          <cell r="B5474">
            <v>55.03</v>
          </cell>
        </row>
        <row r="5475">
          <cell r="A5475" t="str">
            <v>15.018.280-0</v>
          </cell>
          <cell r="B5475">
            <v>70.510000000000005</v>
          </cell>
        </row>
        <row r="5476">
          <cell r="A5476" t="str">
            <v>15.018.999-0</v>
          </cell>
          <cell r="B5476">
            <v>2423</v>
          </cell>
        </row>
        <row r="5477">
          <cell r="A5477" t="str">
            <v>15.019.010-0</v>
          </cell>
          <cell r="B5477">
            <v>18.309999999999999</v>
          </cell>
        </row>
        <row r="5478">
          <cell r="A5478" t="str">
            <v>15.019.015-0</v>
          </cell>
          <cell r="B5478">
            <v>24.51</v>
          </cell>
        </row>
        <row r="5479">
          <cell r="A5479" t="str">
            <v>15.019.020-0</v>
          </cell>
          <cell r="B5479">
            <v>3.23</v>
          </cell>
        </row>
        <row r="5480">
          <cell r="A5480" t="str">
            <v>15.019.025-0</v>
          </cell>
          <cell r="B5480">
            <v>5.0199999999999996</v>
          </cell>
        </row>
        <row r="5481">
          <cell r="A5481" t="str">
            <v>15.019.030-0</v>
          </cell>
          <cell r="B5481">
            <v>6.89</v>
          </cell>
        </row>
        <row r="5482">
          <cell r="A5482" t="str">
            <v>15.019.035-0</v>
          </cell>
          <cell r="B5482">
            <v>4.72</v>
          </cell>
        </row>
        <row r="5483">
          <cell r="A5483" t="str">
            <v>15.019.040-0</v>
          </cell>
          <cell r="B5483">
            <v>6.03</v>
          </cell>
        </row>
        <row r="5484">
          <cell r="A5484" t="str">
            <v>15.019.045-0</v>
          </cell>
          <cell r="B5484">
            <v>7.68</v>
          </cell>
        </row>
        <row r="5485">
          <cell r="A5485" t="str">
            <v>15.019.050-0</v>
          </cell>
          <cell r="B5485">
            <v>3.22</v>
          </cell>
        </row>
        <row r="5486">
          <cell r="A5486" t="str">
            <v>15.019.055-0</v>
          </cell>
          <cell r="B5486">
            <v>3.04</v>
          </cell>
        </row>
        <row r="5487">
          <cell r="A5487" t="str">
            <v>15.019.060-0</v>
          </cell>
          <cell r="B5487">
            <v>16.829999999999998</v>
          </cell>
        </row>
        <row r="5488">
          <cell r="A5488" t="str">
            <v>15.019.065-0</v>
          </cell>
          <cell r="B5488">
            <v>29</v>
          </cell>
        </row>
        <row r="5489">
          <cell r="A5489" t="str">
            <v>15.019.070-0</v>
          </cell>
          <cell r="B5489">
            <v>0.87</v>
          </cell>
        </row>
        <row r="5490">
          <cell r="A5490" t="str">
            <v>15.019.075-0</v>
          </cell>
          <cell r="B5490">
            <v>7546.86</v>
          </cell>
        </row>
        <row r="5491">
          <cell r="A5491" t="str">
            <v>15.019.080-0</v>
          </cell>
          <cell r="B5491">
            <v>5667.1</v>
          </cell>
        </row>
        <row r="5492">
          <cell r="A5492" t="str">
            <v>15.019.999-0</v>
          </cell>
          <cell r="B5492">
            <v>2326</v>
          </cell>
        </row>
        <row r="5493">
          <cell r="A5493" t="str">
            <v>15.020.010-0</v>
          </cell>
          <cell r="B5493">
            <v>2.02</v>
          </cell>
        </row>
        <row r="5494">
          <cell r="A5494" t="str">
            <v>15.020.015-0</v>
          </cell>
          <cell r="B5494">
            <v>2.1</v>
          </cell>
        </row>
        <row r="5495">
          <cell r="A5495" t="str">
            <v>15.020.020-0</v>
          </cell>
          <cell r="B5495">
            <v>1.78</v>
          </cell>
        </row>
        <row r="5496">
          <cell r="A5496" t="str">
            <v>15.020.025-0</v>
          </cell>
          <cell r="B5496">
            <v>1.3</v>
          </cell>
        </row>
        <row r="5497">
          <cell r="A5497" t="str">
            <v>15.020.030-0</v>
          </cell>
          <cell r="B5497">
            <v>1.05</v>
          </cell>
        </row>
        <row r="5498">
          <cell r="A5498" t="str">
            <v>15.020.035-0</v>
          </cell>
          <cell r="B5498">
            <v>3.52</v>
          </cell>
        </row>
        <row r="5499">
          <cell r="A5499" t="str">
            <v>15.020.040-0</v>
          </cell>
          <cell r="B5499">
            <v>3.52</v>
          </cell>
        </row>
        <row r="5500">
          <cell r="A5500" t="str">
            <v>15.020.041-0</v>
          </cell>
          <cell r="B5500">
            <v>19.690000000000001</v>
          </cell>
        </row>
        <row r="5501">
          <cell r="A5501" t="str">
            <v>15.020.042-0</v>
          </cell>
          <cell r="B5501">
            <v>10.3</v>
          </cell>
        </row>
        <row r="5502">
          <cell r="A5502" t="str">
            <v>15.020.045-0</v>
          </cell>
          <cell r="B5502">
            <v>9.98</v>
          </cell>
        </row>
        <row r="5503">
          <cell r="A5503" t="str">
            <v>15.020.050-0</v>
          </cell>
          <cell r="B5503">
            <v>20.05</v>
          </cell>
        </row>
        <row r="5504">
          <cell r="A5504" t="str">
            <v>15.020.055-0</v>
          </cell>
          <cell r="B5504">
            <v>30.01</v>
          </cell>
        </row>
        <row r="5505">
          <cell r="A5505" t="str">
            <v>15.020.058-0</v>
          </cell>
          <cell r="B5505">
            <v>8.35</v>
          </cell>
        </row>
        <row r="5506">
          <cell r="A5506" t="str">
            <v>15.020.060-0</v>
          </cell>
          <cell r="B5506">
            <v>14.13</v>
          </cell>
        </row>
        <row r="5507">
          <cell r="A5507" t="str">
            <v>15.020.061-0</v>
          </cell>
          <cell r="B5507">
            <v>21.17</v>
          </cell>
        </row>
        <row r="5508">
          <cell r="A5508" t="str">
            <v>15.020.063-0</v>
          </cell>
          <cell r="B5508">
            <v>31.48</v>
          </cell>
        </row>
        <row r="5509">
          <cell r="A5509" t="str">
            <v>15.020.065-0</v>
          </cell>
          <cell r="B5509">
            <v>34.340000000000003</v>
          </cell>
        </row>
        <row r="5510">
          <cell r="A5510" t="str">
            <v>15.020.067-0</v>
          </cell>
          <cell r="B5510">
            <v>39.58</v>
          </cell>
        </row>
        <row r="5511">
          <cell r="A5511" t="str">
            <v>15.020.999-0</v>
          </cell>
          <cell r="B5511">
            <v>2017</v>
          </cell>
        </row>
        <row r="5512">
          <cell r="A5512" t="str">
            <v>15.023.001-0</v>
          </cell>
          <cell r="B5512">
            <v>983.14</v>
          </cell>
        </row>
        <row r="5513">
          <cell r="A5513" t="str">
            <v>15.023.005-0</v>
          </cell>
          <cell r="B5513">
            <v>1062.73</v>
          </cell>
        </row>
        <row r="5514">
          <cell r="A5514" t="str">
            <v>15.023.010-0</v>
          </cell>
          <cell r="B5514">
            <v>1069.82</v>
          </cell>
        </row>
        <row r="5515">
          <cell r="A5515" t="str">
            <v>15.023.015-0</v>
          </cell>
          <cell r="B5515">
            <v>1079.42</v>
          </cell>
        </row>
        <row r="5516">
          <cell r="A5516" t="str">
            <v>15.023.020-0</v>
          </cell>
          <cell r="B5516">
            <v>7478.72</v>
          </cell>
        </row>
        <row r="5517">
          <cell r="A5517" t="str">
            <v>15.023.025-0</v>
          </cell>
          <cell r="B5517">
            <v>7384.48</v>
          </cell>
        </row>
        <row r="5518">
          <cell r="A5518" t="str">
            <v>15.023.030-0</v>
          </cell>
          <cell r="B5518">
            <v>1054.53</v>
          </cell>
        </row>
        <row r="5519">
          <cell r="A5519" t="str">
            <v>15.023.035-0</v>
          </cell>
          <cell r="B5519">
            <v>992.52</v>
          </cell>
        </row>
        <row r="5520">
          <cell r="A5520" t="str">
            <v>15.023.040-0</v>
          </cell>
          <cell r="B5520">
            <v>979.95</v>
          </cell>
        </row>
        <row r="5521">
          <cell r="A5521" t="str">
            <v>15.023.045-0</v>
          </cell>
          <cell r="B5521">
            <v>961.74</v>
          </cell>
        </row>
        <row r="5522">
          <cell r="A5522" t="str">
            <v>15.023.050-0</v>
          </cell>
          <cell r="B5522">
            <v>381.39</v>
          </cell>
        </row>
        <row r="5523">
          <cell r="A5523" t="str">
            <v>15.023.055-0</v>
          </cell>
          <cell r="B5523">
            <v>654.16</v>
          </cell>
        </row>
        <row r="5524">
          <cell r="A5524" t="str">
            <v>15.023.060-0</v>
          </cell>
          <cell r="B5524">
            <v>777.46</v>
          </cell>
        </row>
        <row r="5525">
          <cell r="A5525" t="str">
            <v>15.023.065-0</v>
          </cell>
          <cell r="B5525">
            <v>676.89</v>
          </cell>
        </row>
        <row r="5526">
          <cell r="A5526" t="str">
            <v>15.023.095-0</v>
          </cell>
          <cell r="B5526">
            <v>11556.68</v>
          </cell>
        </row>
        <row r="5527">
          <cell r="A5527" t="str">
            <v>15.023.100-0</v>
          </cell>
          <cell r="B5527">
            <v>5907.14</v>
          </cell>
        </row>
        <row r="5528">
          <cell r="A5528" t="str">
            <v>15.023.999-0</v>
          </cell>
          <cell r="B5528">
            <v>2037</v>
          </cell>
        </row>
        <row r="5529">
          <cell r="A5529" t="str">
            <v>15.028.001-0</v>
          </cell>
          <cell r="B5529">
            <v>166.91</v>
          </cell>
        </row>
        <row r="5530">
          <cell r="A5530" t="str">
            <v>15.028.005-0</v>
          </cell>
          <cell r="B5530">
            <v>182.54</v>
          </cell>
        </row>
        <row r="5531">
          <cell r="A5531" t="str">
            <v>15.028.010-0</v>
          </cell>
          <cell r="B5531">
            <v>203.92</v>
          </cell>
        </row>
        <row r="5532">
          <cell r="A5532" t="str">
            <v>15.028.999-0</v>
          </cell>
          <cell r="B5532">
            <v>2112</v>
          </cell>
        </row>
        <row r="5533">
          <cell r="A5533" t="str">
            <v>15.029.010-0</v>
          </cell>
          <cell r="B5533">
            <v>21.9</v>
          </cell>
        </row>
        <row r="5534">
          <cell r="A5534" t="str">
            <v>15.029.011-0</v>
          </cell>
          <cell r="B5534">
            <v>22.98</v>
          </cell>
        </row>
        <row r="5535">
          <cell r="A5535" t="str">
            <v>15.029.012-0</v>
          </cell>
          <cell r="B5535">
            <v>29.15</v>
          </cell>
        </row>
        <row r="5536">
          <cell r="A5536" t="str">
            <v>15.029.013-0</v>
          </cell>
          <cell r="B5536">
            <v>36.26</v>
          </cell>
        </row>
        <row r="5537">
          <cell r="A5537" t="str">
            <v>15.029.014-0</v>
          </cell>
          <cell r="B5537">
            <v>43.56</v>
          </cell>
        </row>
        <row r="5538">
          <cell r="A5538" t="str">
            <v>15.029.015-0</v>
          </cell>
          <cell r="B5538">
            <v>62.12</v>
          </cell>
        </row>
        <row r="5539">
          <cell r="A5539" t="str">
            <v>15.029.016-0</v>
          </cell>
          <cell r="B5539">
            <v>145.09</v>
          </cell>
        </row>
        <row r="5540">
          <cell r="A5540" t="str">
            <v>15.029.017-0</v>
          </cell>
          <cell r="B5540">
            <v>218.53</v>
          </cell>
        </row>
        <row r="5541">
          <cell r="A5541" t="str">
            <v>15.029.018-0</v>
          </cell>
          <cell r="B5541">
            <v>358.16</v>
          </cell>
        </row>
        <row r="5542">
          <cell r="A5542" t="str">
            <v>15.029.019-0</v>
          </cell>
          <cell r="B5542">
            <v>23.85</v>
          </cell>
        </row>
        <row r="5543">
          <cell r="A5543" t="str">
            <v>15.029.020-0</v>
          </cell>
          <cell r="B5543">
            <v>27.13</v>
          </cell>
        </row>
        <row r="5544">
          <cell r="A5544" t="str">
            <v>15.029.021-0</v>
          </cell>
          <cell r="B5544">
            <v>35.130000000000003</v>
          </cell>
        </row>
        <row r="5545">
          <cell r="A5545" t="str">
            <v>15.029.022-0</v>
          </cell>
          <cell r="B5545">
            <v>48.36</v>
          </cell>
        </row>
        <row r="5546">
          <cell r="A5546" t="str">
            <v>15.029.023-0</v>
          </cell>
          <cell r="B5546">
            <v>58.11</v>
          </cell>
        </row>
        <row r="5547">
          <cell r="A5547" t="str">
            <v>15.029.024-0</v>
          </cell>
          <cell r="B5547">
            <v>84.62</v>
          </cell>
        </row>
        <row r="5548">
          <cell r="A5548" t="str">
            <v>15.029.049-0</v>
          </cell>
          <cell r="B5548">
            <v>17.54</v>
          </cell>
        </row>
        <row r="5549">
          <cell r="A5549" t="str">
            <v>15.029.050-0</v>
          </cell>
          <cell r="B5549">
            <v>22.91</v>
          </cell>
        </row>
        <row r="5550">
          <cell r="A5550" t="str">
            <v>15.029.051-0</v>
          </cell>
          <cell r="B5550">
            <v>29.29</v>
          </cell>
        </row>
        <row r="5551">
          <cell r="A5551" t="str">
            <v>15.029.052-0</v>
          </cell>
          <cell r="B5551">
            <v>35.93</v>
          </cell>
        </row>
        <row r="5552">
          <cell r="A5552" t="str">
            <v>15.029.053-0</v>
          </cell>
          <cell r="B5552">
            <v>46.76</v>
          </cell>
        </row>
        <row r="5553">
          <cell r="A5553" t="str">
            <v>15.029.054-0</v>
          </cell>
          <cell r="B5553">
            <v>65.69</v>
          </cell>
        </row>
        <row r="5554">
          <cell r="A5554" t="str">
            <v>15.029.055-0</v>
          </cell>
          <cell r="B5554">
            <v>77.17</v>
          </cell>
        </row>
        <row r="5555">
          <cell r="A5555" t="str">
            <v>15.029.056-0</v>
          </cell>
          <cell r="B5555">
            <v>132.97999999999999</v>
          </cell>
        </row>
        <row r="5556">
          <cell r="A5556" t="str">
            <v>15.029.080-0</v>
          </cell>
          <cell r="B5556">
            <v>22.73</v>
          </cell>
        </row>
        <row r="5557">
          <cell r="A5557" t="str">
            <v>15.029.081-0</v>
          </cell>
          <cell r="B5557">
            <v>28.51</v>
          </cell>
        </row>
        <row r="5558">
          <cell r="A5558" t="str">
            <v>15.029.082-0</v>
          </cell>
          <cell r="B5558">
            <v>29.61</v>
          </cell>
        </row>
        <row r="5559">
          <cell r="A5559" t="str">
            <v>15.029.083-0</v>
          </cell>
          <cell r="B5559">
            <v>37.159999999999997</v>
          </cell>
        </row>
        <row r="5560">
          <cell r="A5560" t="str">
            <v>15.029.084-0</v>
          </cell>
          <cell r="B5560">
            <v>51.25</v>
          </cell>
        </row>
        <row r="5561">
          <cell r="A5561" t="str">
            <v>15.029.085-0</v>
          </cell>
          <cell r="B5561">
            <v>77.459999999999994</v>
          </cell>
        </row>
        <row r="5562">
          <cell r="A5562" t="str">
            <v>15.029.086-0</v>
          </cell>
          <cell r="B5562">
            <v>100.92</v>
          </cell>
        </row>
        <row r="5563">
          <cell r="A5563" t="str">
            <v>15.029.087-0</v>
          </cell>
          <cell r="B5563">
            <v>160.03</v>
          </cell>
        </row>
        <row r="5564">
          <cell r="A5564" t="str">
            <v>15.029.100-0</v>
          </cell>
          <cell r="B5564">
            <v>32.6</v>
          </cell>
        </row>
        <row r="5565">
          <cell r="A5565" t="str">
            <v>15.029.101-0</v>
          </cell>
          <cell r="B5565">
            <v>38.22</v>
          </cell>
        </row>
        <row r="5566">
          <cell r="A5566" t="str">
            <v>15.029.102-0</v>
          </cell>
          <cell r="B5566">
            <v>42.86</v>
          </cell>
        </row>
        <row r="5567">
          <cell r="A5567" t="str">
            <v>15.029.103-0</v>
          </cell>
          <cell r="B5567">
            <v>61.74</v>
          </cell>
        </row>
        <row r="5568">
          <cell r="A5568" t="str">
            <v>15.029.104-0</v>
          </cell>
          <cell r="B5568">
            <v>72.02</v>
          </cell>
        </row>
        <row r="5569">
          <cell r="A5569" t="str">
            <v>15.029.105-0</v>
          </cell>
          <cell r="B5569">
            <v>111.83</v>
          </cell>
        </row>
        <row r="5570">
          <cell r="A5570" t="str">
            <v>15.029.106-0</v>
          </cell>
          <cell r="B5570">
            <v>145.19999999999999</v>
          </cell>
        </row>
        <row r="5571">
          <cell r="A5571" t="str">
            <v>15.029.107-0</v>
          </cell>
          <cell r="B5571">
            <v>186.92</v>
          </cell>
        </row>
        <row r="5572">
          <cell r="A5572" t="str">
            <v>15.029.999-0</v>
          </cell>
          <cell r="B5572">
            <v>1616</v>
          </cell>
        </row>
        <row r="5573">
          <cell r="A5573" t="str">
            <v>15.031.010-0</v>
          </cell>
          <cell r="B5573">
            <v>8.1</v>
          </cell>
        </row>
        <row r="5574">
          <cell r="A5574" t="str">
            <v>15.031.011-0</v>
          </cell>
          <cell r="B5574">
            <v>10.210000000000001</v>
          </cell>
        </row>
        <row r="5575">
          <cell r="A5575" t="str">
            <v>15.031.012-0</v>
          </cell>
          <cell r="B5575">
            <v>14.2</v>
          </cell>
        </row>
        <row r="5576">
          <cell r="A5576" t="str">
            <v>15.031.013-0</v>
          </cell>
          <cell r="B5576">
            <v>17.5</v>
          </cell>
        </row>
        <row r="5577">
          <cell r="A5577" t="str">
            <v>15.031.014-0</v>
          </cell>
          <cell r="B5577">
            <v>21.9</v>
          </cell>
        </row>
        <row r="5578">
          <cell r="A5578" t="str">
            <v>15.031.015-0</v>
          </cell>
          <cell r="B5578">
            <v>30.53</v>
          </cell>
        </row>
        <row r="5579">
          <cell r="A5579" t="str">
            <v>15.031.016-0</v>
          </cell>
          <cell r="B5579">
            <v>37.840000000000003</v>
          </cell>
        </row>
        <row r="5580">
          <cell r="A5580" t="str">
            <v>15.031.017-0</v>
          </cell>
          <cell r="B5580">
            <v>43.92</v>
          </cell>
        </row>
        <row r="5581">
          <cell r="A5581" t="str">
            <v>15.031.018-0</v>
          </cell>
          <cell r="B5581">
            <v>62.98</v>
          </cell>
        </row>
        <row r="5582">
          <cell r="A5582" t="str">
            <v>15.031.019-0</v>
          </cell>
          <cell r="B5582">
            <v>8.76</v>
          </cell>
        </row>
        <row r="5583">
          <cell r="A5583" t="str">
            <v>15.031.020-0</v>
          </cell>
          <cell r="B5583">
            <v>11.05</v>
          </cell>
        </row>
        <row r="5584">
          <cell r="A5584" t="str">
            <v>15.031.021-0</v>
          </cell>
          <cell r="B5584">
            <v>15.41</v>
          </cell>
        </row>
        <row r="5585">
          <cell r="A5585" t="str">
            <v>15.031.022-0</v>
          </cell>
          <cell r="B5585">
            <v>19.010000000000002</v>
          </cell>
        </row>
        <row r="5586">
          <cell r="A5586" t="str">
            <v>15.031.023-0</v>
          </cell>
          <cell r="B5586">
            <v>23.81</v>
          </cell>
        </row>
        <row r="5587">
          <cell r="A5587" t="str">
            <v>15.031.024-0</v>
          </cell>
          <cell r="B5587">
            <v>33.26</v>
          </cell>
        </row>
        <row r="5588">
          <cell r="A5588" t="str">
            <v>15.031.025-0</v>
          </cell>
          <cell r="B5588">
            <v>41.25</v>
          </cell>
        </row>
        <row r="5589">
          <cell r="A5589" t="str">
            <v>15.031.026-0</v>
          </cell>
          <cell r="B5589">
            <v>47.92</v>
          </cell>
        </row>
        <row r="5590">
          <cell r="A5590" t="str">
            <v>15.031.027-0</v>
          </cell>
          <cell r="B5590">
            <v>68.819999999999993</v>
          </cell>
        </row>
        <row r="5591">
          <cell r="A5591" t="str">
            <v>15.031.999-0</v>
          </cell>
          <cell r="B5591">
            <v>2564</v>
          </cell>
        </row>
        <row r="5592">
          <cell r="A5592" t="str">
            <v>15.032.500-0</v>
          </cell>
          <cell r="B5592">
            <v>190.91</v>
          </cell>
        </row>
        <row r="5593">
          <cell r="A5593" t="str">
            <v>15.032.999-0</v>
          </cell>
          <cell r="B5593">
            <v>1348</v>
          </cell>
        </row>
        <row r="5594">
          <cell r="A5594" t="str">
            <v>15.033.999-0</v>
          </cell>
          <cell r="B5594">
            <v>2730</v>
          </cell>
        </row>
        <row r="5595">
          <cell r="A5595" t="str">
            <v>15.034.010-0</v>
          </cell>
          <cell r="B5595">
            <v>4.3600000000000003</v>
          </cell>
        </row>
        <row r="5596">
          <cell r="A5596" t="str">
            <v>15.034.011-0</v>
          </cell>
          <cell r="B5596">
            <v>5.25</v>
          </cell>
        </row>
        <row r="5597">
          <cell r="A5597" t="str">
            <v>15.034.012-0</v>
          </cell>
          <cell r="B5597">
            <v>8.66</v>
          </cell>
        </row>
        <row r="5598">
          <cell r="A5598" t="str">
            <v>15.034.013-0</v>
          </cell>
          <cell r="B5598">
            <v>9.59</v>
          </cell>
        </row>
        <row r="5599">
          <cell r="A5599" t="str">
            <v>15.034.014-0</v>
          </cell>
          <cell r="B5599">
            <v>11.16</v>
          </cell>
        </row>
        <row r="5600">
          <cell r="A5600" t="str">
            <v>15.034.015-0</v>
          </cell>
          <cell r="B5600">
            <v>20.83</v>
          </cell>
        </row>
        <row r="5601">
          <cell r="A5601" t="str">
            <v>15.034.016-0</v>
          </cell>
          <cell r="B5601">
            <v>26.7</v>
          </cell>
        </row>
        <row r="5602">
          <cell r="A5602" t="str">
            <v>15.034.017-0</v>
          </cell>
          <cell r="B5602">
            <v>35.4</v>
          </cell>
        </row>
        <row r="5603">
          <cell r="A5603" t="str">
            <v>15.034.020-0</v>
          </cell>
          <cell r="B5603">
            <v>4.6100000000000003</v>
          </cell>
        </row>
        <row r="5604">
          <cell r="A5604" t="str">
            <v>15.034.021-0</v>
          </cell>
          <cell r="B5604">
            <v>5.57</v>
          </cell>
        </row>
        <row r="5605">
          <cell r="A5605" t="str">
            <v>15.034.022-0</v>
          </cell>
          <cell r="B5605">
            <v>9.2899999999999991</v>
          </cell>
        </row>
        <row r="5606">
          <cell r="A5606" t="str">
            <v>15.034.023-0</v>
          </cell>
          <cell r="B5606">
            <v>10.27</v>
          </cell>
        </row>
        <row r="5607">
          <cell r="A5607" t="str">
            <v>15.034.024-0</v>
          </cell>
          <cell r="B5607">
            <v>11.95</v>
          </cell>
        </row>
        <row r="5608">
          <cell r="A5608" t="str">
            <v>15.034.025-0</v>
          </cell>
          <cell r="B5608">
            <v>22.55</v>
          </cell>
        </row>
        <row r="5609">
          <cell r="A5609" t="str">
            <v>15.034.026-0</v>
          </cell>
          <cell r="B5609">
            <v>28.97</v>
          </cell>
        </row>
        <row r="5610">
          <cell r="A5610" t="str">
            <v>15.034.027-0</v>
          </cell>
          <cell r="B5610">
            <v>38.479999999999997</v>
          </cell>
        </row>
        <row r="5611">
          <cell r="A5611" t="str">
            <v>15.034.999-0</v>
          </cell>
          <cell r="B5611">
            <v>2202</v>
          </cell>
        </row>
        <row r="5612">
          <cell r="A5612" t="str">
            <v>15.035.010-0</v>
          </cell>
          <cell r="B5612">
            <v>7.97</v>
          </cell>
        </row>
        <row r="5613">
          <cell r="A5613" t="str">
            <v>15.035.011-0</v>
          </cell>
          <cell r="B5613">
            <v>10.26</v>
          </cell>
        </row>
        <row r="5614">
          <cell r="A5614" t="str">
            <v>15.035.012-0</v>
          </cell>
          <cell r="B5614">
            <v>14.12</v>
          </cell>
        </row>
        <row r="5615">
          <cell r="A5615" t="str">
            <v>15.035.013-0</v>
          </cell>
          <cell r="B5615">
            <v>18.170000000000002</v>
          </cell>
        </row>
        <row r="5616">
          <cell r="A5616" t="str">
            <v>15.035.014-0</v>
          </cell>
          <cell r="B5616">
            <v>21.98</v>
          </cell>
        </row>
        <row r="5617">
          <cell r="A5617" t="str">
            <v>15.035.015-0</v>
          </cell>
          <cell r="B5617">
            <v>29.16</v>
          </cell>
        </row>
        <row r="5618">
          <cell r="A5618" t="str">
            <v>15.035.016-0</v>
          </cell>
          <cell r="B5618">
            <v>39.57</v>
          </cell>
        </row>
        <row r="5619">
          <cell r="A5619" t="str">
            <v>15.035.017-0</v>
          </cell>
          <cell r="B5619">
            <v>51.56</v>
          </cell>
        </row>
        <row r="5620">
          <cell r="A5620" t="str">
            <v>15.035.020-0</v>
          </cell>
          <cell r="B5620">
            <v>8.6199999999999992</v>
          </cell>
        </row>
        <row r="5621">
          <cell r="A5621" t="str">
            <v>15.035.021-0</v>
          </cell>
          <cell r="B5621">
            <v>11.1</v>
          </cell>
        </row>
        <row r="5622">
          <cell r="A5622" t="str">
            <v>15.035.022-0</v>
          </cell>
          <cell r="B5622">
            <v>15.32</v>
          </cell>
        </row>
        <row r="5623">
          <cell r="A5623" t="str">
            <v>15.035.023-0</v>
          </cell>
          <cell r="B5623">
            <v>19.75</v>
          </cell>
        </row>
        <row r="5624">
          <cell r="A5624" t="str">
            <v>15.035.024-0</v>
          </cell>
          <cell r="B5624">
            <v>23.9</v>
          </cell>
        </row>
        <row r="5625">
          <cell r="A5625" t="str">
            <v>15.035.025-0</v>
          </cell>
          <cell r="B5625">
            <v>31.75</v>
          </cell>
        </row>
        <row r="5626">
          <cell r="A5626" t="str">
            <v>15.035.026-0</v>
          </cell>
          <cell r="B5626">
            <v>43.17</v>
          </cell>
        </row>
        <row r="5627">
          <cell r="A5627" t="str">
            <v>15.035.027-0</v>
          </cell>
          <cell r="B5627">
            <v>56.32</v>
          </cell>
        </row>
        <row r="5628">
          <cell r="A5628" t="str">
            <v>15.035.999-0</v>
          </cell>
          <cell r="B5628">
            <v>6706</v>
          </cell>
        </row>
        <row r="5629">
          <cell r="A5629" t="str">
            <v>15.036.010-0</v>
          </cell>
          <cell r="B5629">
            <v>3.29</v>
          </cell>
        </row>
        <row r="5630">
          <cell r="A5630" t="str">
            <v>15.036.011-0</v>
          </cell>
          <cell r="B5630">
            <v>4.25</v>
          </cell>
        </row>
        <row r="5631">
          <cell r="A5631" t="str">
            <v>15.036.012-0</v>
          </cell>
          <cell r="B5631">
            <v>7.06</v>
          </cell>
        </row>
        <row r="5632">
          <cell r="A5632" t="str">
            <v>15.036.013-0</v>
          </cell>
          <cell r="B5632">
            <v>10.23</v>
          </cell>
        </row>
        <row r="5633">
          <cell r="A5633" t="str">
            <v>15.036.014-0</v>
          </cell>
          <cell r="B5633">
            <v>15.5</v>
          </cell>
        </row>
        <row r="5634">
          <cell r="A5634" t="str">
            <v>15.036.015-0</v>
          </cell>
          <cell r="B5634">
            <v>29.54</v>
          </cell>
        </row>
        <row r="5635">
          <cell r="A5635" t="str">
            <v>15.036.016-0</v>
          </cell>
          <cell r="B5635">
            <v>38.01</v>
          </cell>
        </row>
        <row r="5636">
          <cell r="A5636" t="str">
            <v>15.036.017-0</v>
          </cell>
          <cell r="B5636">
            <v>45.35</v>
          </cell>
        </row>
        <row r="5637">
          <cell r="A5637" t="str">
            <v>15.036.018-0</v>
          </cell>
          <cell r="B5637">
            <v>3.49</v>
          </cell>
        </row>
        <row r="5638">
          <cell r="A5638" t="str">
            <v>15.036.019-0</v>
          </cell>
          <cell r="B5638">
            <v>4.5199999999999996</v>
          </cell>
        </row>
        <row r="5639">
          <cell r="A5639" t="str">
            <v>15.036.020-0</v>
          </cell>
          <cell r="B5639">
            <v>7.58</v>
          </cell>
        </row>
        <row r="5640">
          <cell r="A5640" t="str">
            <v>15.036.021-0</v>
          </cell>
          <cell r="B5640">
            <v>9.75</v>
          </cell>
        </row>
        <row r="5641">
          <cell r="A5641" t="str">
            <v>15.036.022-0</v>
          </cell>
          <cell r="B5641">
            <v>11.01</v>
          </cell>
        </row>
        <row r="5642">
          <cell r="A5642" t="str">
            <v>15.036.023-0</v>
          </cell>
          <cell r="B5642">
            <v>16.760000000000002</v>
          </cell>
        </row>
        <row r="5643">
          <cell r="A5643" t="str">
            <v>15.036.024-0</v>
          </cell>
          <cell r="B5643">
            <v>32.159999999999997</v>
          </cell>
        </row>
        <row r="5644">
          <cell r="A5644" t="str">
            <v>15.036.025-0</v>
          </cell>
          <cell r="B5644">
            <v>41.42</v>
          </cell>
        </row>
        <row r="5645">
          <cell r="A5645" t="str">
            <v>15.036.026-0</v>
          </cell>
          <cell r="B5645">
            <v>49.42</v>
          </cell>
        </row>
        <row r="5646">
          <cell r="A5646" t="str">
            <v>15.036.027-0</v>
          </cell>
          <cell r="B5646">
            <v>3.09</v>
          </cell>
        </row>
        <row r="5647">
          <cell r="A5647" t="str">
            <v>15.036.028-0</v>
          </cell>
          <cell r="B5647">
            <v>3.56</v>
          </cell>
        </row>
        <row r="5648">
          <cell r="A5648" t="str">
            <v>15.036.029-0</v>
          </cell>
          <cell r="B5648">
            <v>5.41</v>
          </cell>
        </row>
        <row r="5649">
          <cell r="A5649" t="str">
            <v>15.036.030-0</v>
          </cell>
          <cell r="B5649">
            <v>6.85</v>
          </cell>
        </row>
        <row r="5650">
          <cell r="A5650" t="str">
            <v>15.036.031-0</v>
          </cell>
          <cell r="B5650">
            <v>8.15</v>
          </cell>
        </row>
        <row r="5651">
          <cell r="A5651" t="str">
            <v>15.036.032-0</v>
          </cell>
          <cell r="B5651">
            <v>12.23</v>
          </cell>
        </row>
        <row r="5652">
          <cell r="A5652" t="str">
            <v>15.036.033-0</v>
          </cell>
          <cell r="B5652">
            <v>17.21</v>
          </cell>
        </row>
        <row r="5653">
          <cell r="A5653" t="str">
            <v>15.036.034-0</v>
          </cell>
          <cell r="B5653">
            <v>21.45</v>
          </cell>
        </row>
        <row r="5654">
          <cell r="A5654" t="str">
            <v>15.036.035-0</v>
          </cell>
          <cell r="B5654">
            <v>32.520000000000003</v>
          </cell>
        </row>
        <row r="5655">
          <cell r="A5655" t="str">
            <v>15.036.036-0</v>
          </cell>
          <cell r="B5655">
            <v>3.21</v>
          </cell>
        </row>
        <row r="5656">
          <cell r="A5656" t="str">
            <v>15.036.037-0</v>
          </cell>
          <cell r="B5656">
            <v>3.71</v>
          </cell>
        </row>
        <row r="5657">
          <cell r="A5657" t="str">
            <v>15.036.038-0</v>
          </cell>
          <cell r="B5657">
            <v>5.74</v>
          </cell>
        </row>
        <row r="5658">
          <cell r="A5658" t="str">
            <v>15.036.039-0</v>
          </cell>
          <cell r="B5658">
            <v>7.3</v>
          </cell>
        </row>
        <row r="5659">
          <cell r="A5659" t="str">
            <v>15.036.040-0</v>
          </cell>
          <cell r="B5659">
            <v>8.68</v>
          </cell>
        </row>
        <row r="5660">
          <cell r="A5660" t="str">
            <v>15.036.041-0</v>
          </cell>
          <cell r="B5660">
            <v>13.11</v>
          </cell>
        </row>
        <row r="5661">
          <cell r="A5661" t="str">
            <v>15.036.042-0</v>
          </cell>
          <cell r="B5661">
            <v>18.54</v>
          </cell>
        </row>
        <row r="5662">
          <cell r="A5662" t="str">
            <v>15.036.043-0</v>
          </cell>
          <cell r="B5662">
            <v>23.14</v>
          </cell>
        </row>
        <row r="5663">
          <cell r="A5663" t="str">
            <v>15.036.044-0</v>
          </cell>
          <cell r="B5663">
            <v>35.25</v>
          </cell>
        </row>
        <row r="5664">
          <cell r="A5664" t="str">
            <v>15.036.045-0</v>
          </cell>
          <cell r="B5664">
            <v>4.43</v>
          </cell>
        </row>
        <row r="5665">
          <cell r="A5665" t="str">
            <v>15.036.046-0</v>
          </cell>
          <cell r="B5665">
            <v>6.49</v>
          </cell>
        </row>
        <row r="5666">
          <cell r="A5666" t="str">
            <v>15.036.047-0</v>
          </cell>
          <cell r="B5666">
            <v>8.94</v>
          </cell>
        </row>
        <row r="5667">
          <cell r="A5667" t="str">
            <v>15.036.048-0</v>
          </cell>
          <cell r="B5667">
            <v>10.4</v>
          </cell>
        </row>
        <row r="5668">
          <cell r="A5668" t="str">
            <v>15.036.049-0</v>
          </cell>
          <cell r="B5668">
            <v>4.63</v>
          </cell>
        </row>
        <row r="5669">
          <cell r="A5669" t="str">
            <v>15.036.050-0</v>
          </cell>
          <cell r="B5669">
            <v>6.85</v>
          </cell>
        </row>
        <row r="5670">
          <cell r="A5670" t="str">
            <v>15.036.051-0</v>
          </cell>
          <cell r="B5670">
            <v>9.44</v>
          </cell>
        </row>
        <row r="5671">
          <cell r="A5671" t="str">
            <v>15.036.052-0</v>
          </cell>
          <cell r="B5671">
            <v>10.98</v>
          </cell>
        </row>
        <row r="5672">
          <cell r="A5672" t="str">
            <v>15.036.053-0</v>
          </cell>
          <cell r="B5672">
            <v>21.46</v>
          </cell>
        </row>
        <row r="5673">
          <cell r="A5673" t="str">
            <v>15.036.054-0</v>
          </cell>
          <cell r="B5673">
            <v>11.07</v>
          </cell>
        </row>
        <row r="5674">
          <cell r="A5674" t="str">
            <v>15.036.055-0</v>
          </cell>
          <cell r="B5674">
            <v>17.02</v>
          </cell>
        </row>
        <row r="5675">
          <cell r="A5675" t="str">
            <v>15.036.056-0</v>
          </cell>
          <cell r="B5675">
            <v>28.77</v>
          </cell>
        </row>
        <row r="5676">
          <cell r="A5676" t="str">
            <v>15.036.057-0</v>
          </cell>
          <cell r="B5676">
            <v>11.98</v>
          </cell>
        </row>
        <row r="5677">
          <cell r="A5677" t="str">
            <v>15.036.058-0</v>
          </cell>
          <cell r="B5677">
            <v>18.48</v>
          </cell>
        </row>
        <row r="5678">
          <cell r="A5678" t="str">
            <v>15.036.059-0</v>
          </cell>
          <cell r="B5678">
            <v>31.41</v>
          </cell>
        </row>
        <row r="5679">
          <cell r="A5679" t="str">
            <v>15.036.060-0</v>
          </cell>
          <cell r="B5679">
            <v>2.15</v>
          </cell>
        </row>
        <row r="5680">
          <cell r="A5680" t="str">
            <v>15.036.061-0</v>
          </cell>
          <cell r="B5680">
            <v>2.56</v>
          </cell>
        </row>
        <row r="5681">
          <cell r="A5681" t="str">
            <v>15.036.062-0</v>
          </cell>
          <cell r="B5681">
            <v>3.57</v>
          </cell>
        </row>
        <row r="5682">
          <cell r="A5682" t="str">
            <v>15.036.063-0</v>
          </cell>
          <cell r="B5682">
            <v>4.72</v>
          </cell>
        </row>
        <row r="5683">
          <cell r="A5683" t="str">
            <v>15.036.064-0</v>
          </cell>
          <cell r="B5683">
            <v>5.37</v>
          </cell>
        </row>
        <row r="5684">
          <cell r="A5684" t="str">
            <v>15.036.065-0</v>
          </cell>
          <cell r="B5684">
            <v>6.85</v>
          </cell>
        </row>
        <row r="5685">
          <cell r="A5685" t="str">
            <v>15.036.066-0</v>
          </cell>
          <cell r="B5685">
            <v>10.18</v>
          </cell>
        </row>
        <row r="5686">
          <cell r="A5686" t="str">
            <v>15.036.067-0</v>
          </cell>
          <cell r="B5686">
            <v>12.43</v>
          </cell>
        </row>
        <row r="5687">
          <cell r="A5687" t="str">
            <v>15.036.068-0</v>
          </cell>
          <cell r="B5687">
            <v>22.42</v>
          </cell>
        </row>
        <row r="5688">
          <cell r="A5688" t="str">
            <v>15.036.069-0</v>
          </cell>
          <cell r="B5688">
            <v>2.23</v>
          </cell>
        </row>
        <row r="5689">
          <cell r="A5689" t="str">
            <v>15.036.070-0</v>
          </cell>
          <cell r="B5689">
            <v>2.66</v>
          </cell>
        </row>
        <row r="5690">
          <cell r="A5690" t="str">
            <v>15.036.071-0</v>
          </cell>
          <cell r="B5690">
            <v>3.74</v>
          </cell>
        </row>
        <row r="5691">
          <cell r="A5691" t="str">
            <v>15.036.072-0</v>
          </cell>
          <cell r="B5691">
            <v>4.9800000000000004</v>
          </cell>
        </row>
        <row r="5692">
          <cell r="A5692" t="str">
            <v>15.036.073-0</v>
          </cell>
          <cell r="B5692">
            <v>5.67</v>
          </cell>
        </row>
        <row r="5693">
          <cell r="A5693" t="str">
            <v>15.036.074-0</v>
          </cell>
          <cell r="B5693">
            <v>7.24</v>
          </cell>
        </row>
        <row r="5694">
          <cell r="A5694" t="str">
            <v>15.036.075-0</v>
          </cell>
          <cell r="B5694">
            <v>10.86</v>
          </cell>
        </row>
        <row r="5695">
          <cell r="A5695" t="str">
            <v>15.036.076-0</v>
          </cell>
          <cell r="B5695">
            <v>13.28</v>
          </cell>
        </row>
        <row r="5696">
          <cell r="A5696" t="str">
            <v>15.036.077-0</v>
          </cell>
          <cell r="B5696">
            <v>24.2</v>
          </cell>
        </row>
        <row r="5697">
          <cell r="A5697" t="str">
            <v>15.036.130-0</v>
          </cell>
          <cell r="B5697">
            <v>20.67</v>
          </cell>
        </row>
        <row r="5698">
          <cell r="A5698" t="str">
            <v>15.036.135-0</v>
          </cell>
          <cell r="B5698">
            <v>17.32</v>
          </cell>
        </row>
        <row r="5699">
          <cell r="A5699" t="str">
            <v>15.036.140-0</v>
          </cell>
          <cell r="B5699">
            <v>1.2</v>
          </cell>
        </row>
        <row r="5700">
          <cell r="A5700" t="str">
            <v>15.036.141-0</v>
          </cell>
          <cell r="B5700">
            <v>1.48</v>
          </cell>
        </row>
        <row r="5701">
          <cell r="A5701" t="str">
            <v>15.036.999-0</v>
          </cell>
          <cell r="B5701">
            <v>2681</v>
          </cell>
        </row>
        <row r="5702">
          <cell r="A5702" t="str">
            <v>15.037.010-0</v>
          </cell>
          <cell r="B5702">
            <v>2.54</v>
          </cell>
        </row>
        <row r="5703">
          <cell r="A5703" t="str">
            <v>15.037.011-0</v>
          </cell>
          <cell r="B5703">
            <v>3.68</v>
          </cell>
        </row>
        <row r="5704">
          <cell r="A5704" t="str">
            <v>15.037.012-0</v>
          </cell>
          <cell r="B5704">
            <v>4.05</v>
          </cell>
        </row>
        <row r="5705">
          <cell r="A5705" t="str">
            <v>15.037.013-0</v>
          </cell>
          <cell r="B5705">
            <v>5.95</v>
          </cell>
        </row>
        <row r="5706">
          <cell r="A5706" t="str">
            <v>15.037.014-0</v>
          </cell>
          <cell r="B5706">
            <v>7.16</v>
          </cell>
        </row>
        <row r="5707">
          <cell r="A5707" t="str">
            <v>15.037.015-0</v>
          </cell>
          <cell r="B5707">
            <v>11.49</v>
          </cell>
        </row>
        <row r="5708">
          <cell r="A5708" t="str">
            <v>15.037.016-0</v>
          </cell>
          <cell r="B5708">
            <v>14.35</v>
          </cell>
        </row>
        <row r="5709">
          <cell r="A5709" t="str">
            <v>15.037.017-0</v>
          </cell>
          <cell r="B5709">
            <v>18.559999999999999</v>
          </cell>
        </row>
        <row r="5710">
          <cell r="A5710" t="str">
            <v>15.037.999-0</v>
          </cell>
          <cell r="B5710">
            <v>2806</v>
          </cell>
        </row>
        <row r="5711">
          <cell r="A5711" t="str">
            <v>15.038.999-0</v>
          </cell>
          <cell r="B5711">
            <v>2552</v>
          </cell>
        </row>
        <row r="5712">
          <cell r="A5712" t="str">
            <v>15.039.500-0</v>
          </cell>
          <cell r="B5712">
            <v>167.07</v>
          </cell>
        </row>
        <row r="5713">
          <cell r="A5713" t="str">
            <v>15.039.999-0</v>
          </cell>
          <cell r="B5713">
            <v>2047</v>
          </cell>
        </row>
        <row r="5714">
          <cell r="A5714" t="str">
            <v>15.040.001-0</v>
          </cell>
          <cell r="B5714">
            <v>52.52</v>
          </cell>
        </row>
        <row r="5715">
          <cell r="A5715" t="str">
            <v>15.040.002-0</v>
          </cell>
          <cell r="B5715">
            <v>73.010000000000005</v>
          </cell>
        </row>
        <row r="5716">
          <cell r="A5716" t="str">
            <v>15.040.003-0</v>
          </cell>
          <cell r="B5716">
            <v>87.38</v>
          </cell>
        </row>
        <row r="5717">
          <cell r="A5717" t="str">
            <v>15.040.004-0</v>
          </cell>
          <cell r="B5717">
            <v>126.99</v>
          </cell>
        </row>
        <row r="5718">
          <cell r="A5718" t="str">
            <v>15.040.999-0</v>
          </cell>
          <cell r="B5718">
            <v>3631</v>
          </cell>
        </row>
        <row r="5719">
          <cell r="A5719" t="str">
            <v>15.041.001-0</v>
          </cell>
          <cell r="B5719">
            <v>8.0500000000000007</v>
          </cell>
        </row>
        <row r="5720">
          <cell r="A5720" t="str">
            <v>15.041.002-0</v>
          </cell>
          <cell r="B5720">
            <v>13.45</v>
          </cell>
        </row>
        <row r="5721">
          <cell r="A5721" t="str">
            <v>15.041.003-0</v>
          </cell>
          <cell r="B5721">
            <v>15.95</v>
          </cell>
        </row>
        <row r="5722">
          <cell r="A5722" t="str">
            <v>15.041.004-0</v>
          </cell>
          <cell r="B5722">
            <v>22.38</v>
          </cell>
        </row>
        <row r="5723">
          <cell r="A5723" t="str">
            <v>15.041.005-0</v>
          </cell>
          <cell r="B5723">
            <v>29.55</v>
          </cell>
        </row>
        <row r="5724">
          <cell r="A5724" t="str">
            <v>15.041.006-0</v>
          </cell>
          <cell r="B5724">
            <v>43.8</v>
          </cell>
        </row>
        <row r="5725">
          <cell r="A5725" t="str">
            <v>15.041.007-0</v>
          </cell>
          <cell r="B5725">
            <v>61.46</v>
          </cell>
        </row>
        <row r="5726">
          <cell r="A5726" t="str">
            <v>15.041.008-0</v>
          </cell>
          <cell r="B5726">
            <v>86.94</v>
          </cell>
        </row>
        <row r="5727">
          <cell r="A5727" t="str">
            <v>15.041.009-0</v>
          </cell>
          <cell r="B5727">
            <v>119.47</v>
          </cell>
        </row>
        <row r="5728">
          <cell r="A5728" t="str">
            <v>15.041.999-0</v>
          </cell>
          <cell r="B5728">
            <v>2958</v>
          </cell>
        </row>
        <row r="5729">
          <cell r="A5729" t="str">
            <v>15.045.010-0</v>
          </cell>
          <cell r="B5729">
            <v>2.74</v>
          </cell>
        </row>
        <row r="5730">
          <cell r="A5730" t="str">
            <v>15.045.011-0</v>
          </cell>
          <cell r="B5730">
            <v>3.36</v>
          </cell>
        </row>
        <row r="5731">
          <cell r="A5731" t="str">
            <v>15.045.012-0</v>
          </cell>
          <cell r="B5731">
            <v>4.0999999999999996</v>
          </cell>
        </row>
        <row r="5732">
          <cell r="A5732" t="str">
            <v>15.045.013-0</v>
          </cell>
          <cell r="B5732">
            <v>4.97</v>
          </cell>
        </row>
        <row r="5733">
          <cell r="A5733" t="str">
            <v>15.045.014-0</v>
          </cell>
          <cell r="B5733">
            <v>6</v>
          </cell>
        </row>
        <row r="5734">
          <cell r="A5734" t="str">
            <v>15.045.015-0</v>
          </cell>
          <cell r="B5734">
            <v>9.11</v>
          </cell>
        </row>
        <row r="5735">
          <cell r="A5735" t="str">
            <v>15.045.016-0</v>
          </cell>
          <cell r="B5735">
            <v>12.66</v>
          </cell>
        </row>
        <row r="5736">
          <cell r="A5736" t="str">
            <v>15.045.017-0</v>
          </cell>
          <cell r="B5736">
            <v>19.71</v>
          </cell>
        </row>
        <row r="5737">
          <cell r="A5737" t="str">
            <v>15.045.018-0</v>
          </cell>
          <cell r="B5737">
            <v>28.7</v>
          </cell>
        </row>
        <row r="5738">
          <cell r="A5738" t="str">
            <v>15.045.025-0</v>
          </cell>
          <cell r="B5738">
            <v>3.95</v>
          </cell>
        </row>
        <row r="5739">
          <cell r="A5739" t="str">
            <v>15.045.026-0</v>
          </cell>
          <cell r="B5739">
            <v>4.5999999999999996</v>
          </cell>
        </row>
        <row r="5740">
          <cell r="A5740" t="str">
            <v>15.045.027-0</v>
          </cell>
          <cell r="B5740">
            <v>5.59</v>
          </cell>
        </row>
        <row r="5741">
          <cell r="A5741" t="str">
            <v>15.045.028-0</v>
          </cell>
          <cell r="B5741">
            <v>6.25</v>
          </cell>
        </row>
        <row r="5742">
          <cell r="A5742" t="str">
            <v>15.045.029-0</v>
          </cell>
          <cell r="B5742">
            <v>8.5500000000000007</v>
          </cell>
        </row>
        <row r="5743">
          <cell r="A5743" t="str">
            <v>15.045.030-0</v>
          </cell>
          <cell r="B5743">
            <v>13.95</v>
          </cell>
        </row>
        <row r="5744">
          <cell r="A5744" t="str">
            <v>15.045.031-0</v>
          </cell>
          <cell r="B5744">
            <v>23.69</v>
          </cell>
        </row>
        <row r="5745">
          <cell r="A5745" t="str">
            <v>15.045.032-0</v>
          </cell>
          <cell r="B5745">
            <v>26.59</v>
          </cell>
        </row>
        <row r="5746">
          <cell r="A5746" t="str">
            <v>15.045.033-0</v>
          </cell>
          <cell r="B5746">
            <v>33.44</v>
          </cell>
        </row>
        <row r="5747">
          <cell r="A5747" t="str">
            <v>15.045.050-0</v>
          </cell>
          <cell r="B5747">
            <v>4.5999999999999996</v>
          </cell>
        </row>
        <row r="5748">
          <cell r="A5748" t="str">
            <v>15.045.051-0</v>
          </cell>
          <cell r="B5748">
            <v>5.26</v>
          </cell>
        </row>
        <row r="5749">
          <cell r="A5749" t="str">
            <v>15.045.052-0</v>
          </cell>
          <cell r="B5749">
            <v>7.24</v>
          </cell>
        </row>
        <row r="5750">
          <cell r="A5750" t="str">
            <v>15.045.053-0</v>
          </cell>
          <cell r="B5750">
            <v>7.37</v>
          </cell>
        </row>
        <row r="5751">
          <cell r="A5751" t="str">
            <v>15.045.054-0</v>
          </cell>
          <cell r="B5751">
            <v>9.2100000000000009</v>
          </cell>
        </row>
        <row r="5752">
          <cell r="A5752" t="str">
            <v>15.045.055-0</v>
          </cell>
          <cell r="B5752">
            <v>16.579999999999998</v>
          </cell>
        </row>
        <row r="5753">
          <cell r="A5753" t="str">
            <v>15.045.056-0</v>
          </cell>
          <cell r="B5753">
            <v>27.38</v>
          </cell>
        </row>
        <row r="5754">
          <cell r="A5754" t="str">
            <v>15.045.057-0</v>
          </cell>
          <cell r="B5754">
            <v>31.33</v>
          </cell>
        </row>
        <row r="5755">
          <cell r="A5755" t="str">
            <v>15.045.058-0</v>
          </cell>
          <cell r="B5755">
            <v>39.76</v>
          </cell>
        </row>
        <row r="5756">
          <cell r="A5756" t="str">
            <v>15.045.065-1</v>
          </cell>
          <cell r="B5756">
            <v>1.64</v>
          </cell>
        </row>
        <row r="5757">
          <cell r="A5757" t="str">
            <v>15.045.066-1</v>
          </cell>
          <cell r="B5757">
            <v>1.97</v>
          </cell>
        </row>
        <row r="5758">
          <cell r="A5758" t="str">
            <v>15.045.067-1</v>
          </cell>
          <cell r="B5758">
            <v>2.4300000000000002</v>
          </cell>
        </row>
        <row r="5759">
          <cell r="A5759" t="str">
            <v>15.045.068-1</v>
          </cell>
          <cell r="B5759">
            <v>2.89</v>
          </cell>
        </row>
        <row r="5760">
          <cell r="A5760" t="str">
            <v>15.045.069-1</v>
          </cell>
          <cell r="B5760">
            <v>3.29</v>
          </cell>
        </row>
        <row r="5761">
          <cell r="A5761" t="str">
            <v>15.045.070-1</v>
          </cell>
          <cell r="B5761">
            <v>5.26</v>
          </cell>
        </row>
        <row r="5762">
          <cell r="A5762" t="str">
            <v>15.045.071-1</v>
          </cell>
          <cell r="B5762">
            <v>6.58</v>
          </cell>
        </row>
        <row r="5763">
          <cell r="A5763" t="str">
            <v>15.045.072-1</v>
          </cell>
          <cell r="B5763">
            <v>9.8699999999999992</v>
          </cell>
        </row>
        <row r="5764">
          <cell r="A5764" t="str">
            <v>15.045.073-1</v>
          </cell>
          <cell r="B5764">
            <v>13.16</v>
          </cell>
        </row>
        <row r="5765">
          <cell r="A5765" t="str">
            <v>15.045.075-0</v>
          </cell>
          <cell r="B5765">
            <v>1.1499999999999999</v>
          </cell>
        </row>
        <row r="5766">
          <cell r="A5766" t="str">
            <v>15.045.076-0</v>
          </cell>
          <cell r="B5766">
            <v>1.38</v>
          </cell>
        </row>
        <row r="5767">
          <cell r="A5767" t="str">
            <v>15.045.077-0</v>
          </cell>
          <cell r="B5767">
            <v>1.71</v>
          </cell>
        </row>
        <row r="5768">
          <cell r="A5768" t="str">
            <v>15.045.078-0</v>
          </cell>
          <cell r="B5768">
            <v>1.97</v>
          </cell>
        </row>
        <row r="5769">
          <cell r="A5769" t="str">
            <v>15.045.079-0</v>
          </cell>
          <cell r="B5769">
            <v>2.2999999999999998</v>
          </cell>
        </row>
        <row r="5770">
          <cell r="A5770" t="str">
            <v>15.045.080-0</v>
          </cell>
          <cell r="B5770">
            <v>3.68</v>
          </cell>
        </row>
        <row r="5771">
          <cell r="A5771" t="str">
            <v>15.045.081-0</v>
          </cell>
          <cell r="B5771">
            <v>4.5999999999999996</v>
          </cell>
        </row>
        <row r="5772">
          <cell r="A5772" t="str">
            <v>15.045.082-0</v>
          </cell>
          <cell r="B5772">
            <v>7.24</v>
          </cell>
        </row>
        <row r="5773">
          <cell r="A5773" t="str">
            <v>15.045.083-0</v>
          </cell>
          <cell r="B5773">
            <v>9.2100000000000009</v>
          </cell>
        </row>
        <row r="5774">
          <cell r="A5774" t="str">
            <v>15.045.084-0</v>
          </cell>
          <cell r="B5774">
            <v>0.52</v>
          </cell>
        </row>
        <row r="5775">
          <cell r="A5775" t="str">
            <v>15.045.085-0</v>
          </cell>
          <cell r="B5775">
            <v>0.65</v>
          </cell>
        </row>
        <row r="5776">
          <cell r="A5776" t="str">
            <v>15.045.086-0</v>
          </cell>
          <cell r="B5776">
            <v>0.78</v>
          </cell>
        </row>
        <row r="5777">
          <cell r="A5777" t="str">
            <v>15.045.087-0</v>
          </cell>
          <cell r="B5777">
            <v>0.92</v>
          </cell>
        </row>
        <row r="5778">
          <cell r="A5778" t="str">
            <v>15.045.090-0</v>
          </cell>
          <cell r="B5778">
            <v>2.1</v>
          </cell>
        </row>
        <row r="5779">
          <cell r="A5779" t="str">
            <v>15.045.091-0</v>
          </cell>
          <cell r="B5779">
            <v>2.63</v>
          </cell>
        </row>
        <row r="5780">
          <cell r="A5780" t="str">
            <v>15.045.092-0</v>
          </cell>
          <cell r="B5780">
            <v>3.95</v>
          </cell>
        </row>
        <row r="5781">
          <cell r="A5781" t="str">
            <v>15.045.093-0</v>
          </cell>
          <cell r="B5781">
            <v>5.26</v>
          </cell>
        </row>
        <row r="5782">
          <cell r="A5782" t="str">
            <v>15.045.094-0</v>
          </cell>
          <cell r="B5782">
            <v>6.58</v>
          </cell>
        </row>
        <row r="5783">
          <cell r="A5783" t="str">
            <v>15.045.095-0</v>
          </cell>
          <cell r="B5783">
            <v>7.9</v>
          </cell>
        </row>
        <row r="5784">
          <cell r="A5784" t="str">
            <v>15.045.096-0</v>
          </cell>
          <cell r="B5784">
            <v>9.2100000000000009</v>
          </cell>
        </row>
        <row r="5785">
          <cell r="A5785" t="str">
            <v>15.045.097-0</v>
          </cell>
          <cell r="B5785">
            <v>10.53</v>
          </cell>
        </row>
        <row r="5786">
          <cell r="A5786" t="str">
            <v>15.045.098-0</v>
          </cell>
          <cell r="B5786">
            <v>11.85</v>
          </cell>
        </row>
        <row r="5787">
          <cell r="A5787" t="str">
            <v>15.045.100-0</v>
          </cell>
          <cell r="B5787">
            <v>2.2999999999999998</v>
          </cell>
        </row>
        <row r="5788">
          <cell r="A5788" t="str">
            <v>15.045.101-0</v>
          </cell>
          <cell r="B5788">
            <v>2.63</v>
          </cell>
        </row>
        <row r="5789">
          <cell r="A5789" t="str">
            <v>15.045.102-0</v>
          </cell>
          <cell r="B5789">
            <v>3.3</v>
          </cell>
        </row>
        <row r="5790">
          <cell r="A5790" t="str">
            <v>15.045.103-0</v>
          </cell>
          <cell r="B5790">
            <v>4.96</v>
          </cell>
        </row>
        <row r="5791">
          <cell r="A5791" t="str">
            <v>15.045.104-0</v>
          </cell>
          <cell r="B5791">
            <v>6.72</v>
          </cell>
        </row>
        <row r="5792">
          <cell r="A5792" t="str">
            <v>15.045.105-0</v>
          </cell>
          <cell r="B5792">
            <v>8.4499999999999993</v>
          </cell>
        </row>
        <row r="5793">
          <cell r="A5793" t="str">
            <v>15.045.106-0</v>
          </cell>
          <cell r="B5793">
            <v>10.55</v>
          </cell>
        </row>
        <row r="5794">
          <cell r="A5794" t="str">
            <v>15.045.107-0</v>
          </cell>
          <cell r="B5794">
            <v>11.87</v>
          </cell>
        </row>
        <row r="5795">
          <cell r="A5795" t="str">
            <v>15.045.108-0</v>
          </cell>
          <cell r="B5795">
            <v>15.24</v>
          </cell>
        </row>
        <row r="5796">
          <cell r="A5796" t="str">
            <v>15.045.110-0</v>
          </cell>
          <cell r="B5796">
            <v>4.04</v>
          </cell>
        </row>
        <row r="5797">
          <cell r="A5797" t="str">
            <v>15.045.111-0</v>
          </cell>
          <cell r="B5797">
            <v>19.8</v>
          </cell>
        </row>
        <row r="5798">
          <cell r="A5798" t="str">
            <v>15.045.115-0</v>
          </cell>
          <cell r="B5798">
            <v>6.5</v>
          </cell>
        </row>
        <row r="5799">
          <cell r="A5799" t="str">
            <v>15.045.116-0</v>
          </cell>
          <cell r="B5799">
            <v>31.52</v>
          </cell>
        </row>
        <row r="5800">
          <cell r="A5800" t="str">
            <v>15.045.120-0</v>
          </cell>
          <cell r="B5800">
            <v>9.43</v>
          </cell>
        </row>
        <row r="5801">
          <cell r="A5801" t="str">
            <v>15.045.121-0</v>
          </cell>
          <cell r="B5801">
            <v>45.17</v>
          </cell>
        </row>
        <row r="5802">
          <cell r="A5802" t="str">
            <v>15.045.999-0</v>
          </cell>
          <cell r="B5802">
            <v>2868</v>
          </cell>
        </row>
        <row r="5803">
          <cell r="A5803" t="str">
            <v>15.046.010-0</v>
          </cell>
          <cell r="B5803">
            <v>5.42</v>
          </cell>
        </row>
        <row r="5804">
          <cell r="A5804" t="str">
            <v>15.046.011-0</v>
          </cell>
          <cell r="B5804">
            <v>5.98</v>
          </cell>
        </row>
        <row r="5805">
          <cell r="A5805" t="str">
            <v>15.046.012-0</v>
          </cell>
          <cell r="B5805">
            <v>7.33</v>
          </cell>
        </row>
        <row r="5806">
          <cell r="A5806" t="str">
            <v>15.046.013-0</v>
          </cell>
          <cell r="B5806">
            <v>8.66</v>
          </cell>
        </row>
        <row r="5807">
          <cell r="A5807" t="str">
            <v>15.046.014-0</v>
          </cell>
          <cell r="B5807">
            <v>11.37</v>
          </cell>
        </row>
        <row r="5808">
          <cell r="A5808" t="str">
            <v>15.046.015-0</v>
          </cell>
          <cell r="B5808">
            <v>19.95</v>
          </cell>
        </row>
        <row r="5809">
          <cell r="A5809" t="str">
            <v>15.046.016-0</v>
          </cell>
          <cell r="B5809">
            <v>32.64</v>
          </cell>
        </row>
        <row r="5810">
          <cell r="A5810" t="str">
            <v>15.046.017-0</v>
          </cell>
          <cell r="B5810">
            <v>37.299999999999997</v>
          </cell>
        </row>
        <row r="5811">
          <cell r="A5811" t="str">
            <v>15.046.018-0</v>
          </cell>
          <cell r="B5811">
            <v>46.23</v>
          </cell>
        </row>
        <row r="5812">
          <cell r="A5812" t="str">
            <v>15.046.999-0</v>
          </cell>
          <cell r="B5812">
            <v>2786</v>
          </cell>
        </row>
        <row r="5813">
          <cell r="A5813" t="str">
            <v>15.047.010-0</v>
          </cell>
          <cell r="B5813">
            <v>17.5</v>
          </cell>
        </row>
        <row r="5814">
          <cell r="A5814" t="str">
            <v>15.047.011-0</v>
          </cell>
          <cell r="B5814">
            <v>22.7</v>
          </cell>
        </row>
        <row r="5815">
          <cell r="A5815" t="str">
            <v>15.047.012-0</v>
          </cell>
          <cell r="B5815">
            <v>26.22</v>
          </cell>
        </row>
        <row r="5816">
          <cell r="A5816" t="str">
            <v>15.047.013-0</v>
          </cell>
          <cell r="B5816">
            <v>28.6</v>
          </cell>
        </row>
        <row r="5817">
          <cell r="A5817" t="str">
            <v>15.047.014-0</v>
          </cell>
          <cell r="B5817">
            <v>30.61</v>
          </cell>
        </row>
        <row r="5818">
          <cell r="A5818" t="str">
            <v>15.047.015-0</v>
          </cell>
          <cell r="B5818">
            <v>53.18</v>
          </cell>
        </row>
        <row r="5819">
          <cell r="A5819" t="str">
            <v>15.047.016-0</v>
          </cell>
          <cell r="B5819">
            <v>62.08</v>
          </cell>
        </row>
        <row r="5820">
          <cell r="A5820" t="str">
            <v>15.047.017-0</v>
          </cell>
          <cell r="B5820">
            <v>64.67</v>
          </cell>
        </row>
        <row r="5821">
          <cell r="A5821" t="str">
            <v>15.047.018-0</v>
          </cell>
          <cell r="B5821">
            <v>79.959999999999994</v>
          </cell>
        </row>
        <row r="5822">
          <cell r="A5822" t="str">
            <v>15.047.999-0</v>
          </cell>
          <cell r="B5822">
            <v>2406</v>
          </cell>
        </row>
        <row r="5823">
          <cell r="A5823" t="str">
            <v>15.058.010-0</v>
          </cell>
          <cell r="B5823">
            <v>7.38</v>
          </cell>
        </row>
        <row r="5824">
          <cell r="A5824" t="str">
            <v>15.058.015-0</v>
          </cell>
          <cell r="B5824">
            <v>7.75</v>
          </cell>
        </row>
        <row r="5825">
          <cell r="A5825" t="str">
            <v>15.058.020-0</v>
          </cell>
          <cell r="B5825">
            <v>9.07</v>
          </cell>
        </row>
        <row r="5826">
          <cell r="A5826" t="str">
            <v>15.058.050-0</v>
          </cell>
          <cell r="B5826">
            <v>5.85</v>
          </cell>
        </row>
        <row r="5827">
          <cell r="A5827" t="str">
            <v>15.058.055-0</v>
          </cell>
          <cell r="B5827">
            <v>6.73</v>
          </cell>
        </row>
        <row r="5828">
          <cell r="A5828" t="str">
            <v>15.058.060-0</v>
          </cell>
          <cell r="B5828">
            <v>7.1</v>
          </cell>
        </row>
        <row r="5829">
          <cell r="A5829" t="str">
            <v>15.058.999-0</v>
          </cell>
          <cell r="B5829">
            <v>3054</v>
          </cell>
        </row>
        <row r="5830">
          <cell r="A5830" t="str">
            <v>15.065.010-0</v>
          </cell>
          <cell r="B5830">
            <v>621.55999999999995</v>
          </cell>
        </row>
        <row r="5831">
          <cell r="A5831" t="str">
            <v>15.065.011-0</v>
          </cell>
          <cell r="B5831">
            <v>712.92</v>
          </cell>
        </row>
        <row r="5832">
          <cell r="A5832" t="str">
            <v>15.065.015-0</v>
          </cell>
          <cell r="B5832">
            <v>864.03</v>
          </cell>
        </row>
        <row r="5833">
          <cell r="A5833" t="str">
            <v>15.065.016-0</v>
          </cell>
          <cell r="B5833">
            <v>966.5</v>
          </cell>
        </row>
        <row r="5834">
          <cell r="A5834" t="str">
            <v>15.065.020-0</v>
          </cell>
          <cell r="B5834">
            <v>1204.3699999999999</v>
          </cell>
        </row>
        <row r="5835">
          <cell r="A5835" t="str">
            <v>15.065.021-0</v>
          </cell>
          <cell r="B5835">
            <v>1284.48</v>
          </cell>
        </row>
        <row r="5836">
          <cell r="A5836" t="str">
            <v>15.065.025-0</v>
          </cell>
          <cell r="B5836">
            <v>1540.72</v>
          </cell>
        </row>
        <row r="5837">
          <cell r="A5837" t="str">
            <v>15.065.026-0</v>
          </cell>
          <cell r="B5837">
            <v>1853.08</v>
          </cell>
        </row>
        <row r="5838">
          <cell r="A5838" t="str">
            <v>15.065.999-0</v>
          </cell>
          <cell r="B5838">
            <v>2342</v>
          </cell>
        </row>
        <row r="5839">
          <cell r="A5839" t="str">
            <v>15.066.001-1</v>
          </cell>
          <cell r="B5839">
            <v>65.34</v>
          </cell>
        </row>
        <row r="5840">
          <cell r="A5840" t="str">
            <v>15.066.002-1</v>
          </cell>
          <cell r="B5840">
            <v>74.58</v>
          </cell>
        </row>
        <row r="5841">
          <cell r="A5841" t="str">
            <v>15.066.003-1</v>
          </cell>
          <cell r="B5841">
            <v>80.31</v>
          </cell>
        </row>
        <row r="5842">
          <cell r="A5842" t="str">
            <v>15.066.004-0</v>
          </cell>
          <cell r="B5842">
            <v>139.49</v>
          </cell>
        </row>
        <row r="5843">
          <cell r="A5843" t="str">
            <v>15.066.005-0</v>
          </cell>
          <cell r="B5843">
            <v>536.26</v>
          </cell>
        </row>
        <row r="5844">
          <cell r="A5844" t="str">
            <v>15.066.006-0</v>
          </cell>
          <cell r="B5844">
            <v>51.95</v>
          </cell>
        </row>
        <row r="5845">
          <cell r="A5845" t="str">
            <v>15.066.007-0</v>
          </cell>
          <cell r="B5845">
            <v>64.16</v>
          </cell>
        </row>
        <row r="5846">
          <cell r="A5846" t="str">
            <v>15.066.010-0</v>
          </cell>
          <cell r="B5846">
            <v>25.87</v>
          </cell>
        </row>
        <row r="5847">
          <cell r="A5847" t="str">
            <v>15.066.011-0</v>
          </cell>
          <cell r="B5847">
            <v>94.6</v>
          </cell>
        </row>
        <row r="5848">
          <cell r="A5848" t="str">
            <v>15.066.012-0</v>
          </cell>
          <cell r="B5848">
            <v>19.12</v>
          </cell>
        </row>
        <row r="5849">
          <cell r="A5849" t="str">
            <v>15.066.013-0</v>
          </cell>
          <cell r="B5849">
            <v>21.95</v>
          </cell>
        </row>
        <row r="5850">
          <cell r="A5850" t="str">
            <v>15.066.021-0</v>
          </cell>
          <cell r="B5850">
            <v>22.31</v>
          </cell>
        </row>
        <row r="5851">
          <cell r="A5851" t="str">
            <v>15.066.022-0</v>
          </cell>
          <cell r="B5851">
            <v>23.34</v>
          </cell>
        </row>
        <row r="5852">
          <cell r="A5852" t="str">
            <v>15.066.023-0</v>
          </cell>
          <cell r="B5852">
            <v>104.76</v>
          </cell>
        </row>
        <row r="5853">
          <cell r="A5853" t="str">
            <v>15.066.024-0</v>
          </cell>
          <cell r="B5853">
            <v>113.01</v>
          </cell>
        </row>
        <row r="5854">
          <cell r="A5854" t="str">
            <v>15.066.025-0</v>
          </cell>
          <cell r="B5854">
            <v>120.71</v>
          </cell>
        </row>
        <row r="5855">
          <cell r="A5855" t="str">
            <v>15.066.026-0</v>
          </cell>
          <cell r="B5855">
            <v>139.06</v>
          </cell>
        </row>
        <row r="5856">
          <cell r="A5856" t="str">
            <v>15.066.027-0</v>
          </cell>
          <cell r="B5856">
            <v>176.18</v>
          </cell>
        </row>
        <row r="5857">
          <cell r="A5857" t="str">
            <v>15.066.028-0</v>
          </cell>
          <cell r="B5857">
            <v>84.31</v>
          </cell>
        </row>
        <row r="5858">
          <cell r="A5858" t="str">
            <v>15.066.031-1</v>
          </cell>
          <cell r="B5858">
            <v>57.73</v>
          </cell>
        </row>
        <row r="5859">
          <cell r="A5859" t="str">
            <v>15.066.032-1</v>
          </cell>
          <cell r="B5859">
            <v>58.76</v>
          </cell>
        </row>
        <row r="5860">
          <cell r="A5860" t="str">
            <v>15.066.033-1</v>
          </cell>
          <cell r="B5860">
            <v>140.18</v>
          </cell>
        </row>
        <row r="5861">
          <cell r="A5861" t="str">
            <v>15.066.034-1</v>
          </cell>
          <cell r="B5861">
            <v>148.43</v>
          </cell>
        </row>
        <row r="5862">
          <cell r="A5862" t="str">
            <v>15.066.035-0</v>
          </cell>
          <cell r="B5862">
            <v>156.13</v>
          </cell>
        </row>
        <row r="5863">
          <cell r="A5863" t="str">
            <v>15.066.036-0</v>
          </cell>
          <cell r="B5863">
            <v>174.48</v>
          </cell>
        </row>
        <row r="5864">
          <cell r="A5864" t="str">
            <v>15.066.037-0</v>
          </cell>
          <cell r="B5864">
            <v>211.6</v>
          </cell>
        </row>
        <row r="5865">
          <cell r="A5865" t="str">
            <v>15.066.038-0</v>
          </cell>
          <cell r="B5865">
            <v>119.73</v>
          </cell>
        </row>
        <row r="5866">
          <cell r="A5866" t="str">
            <v>15.066.041-1</v>
          </cell>
          <cell r="B5866">
            <v>62.63</v>
          </cell>
        </row>
        <row r="5867">
          <cell r="A5867" t="str">
            <v>15.066.042-1</v>
          </cell>
          <cell r="B5867">
            <v>63.66</v>
          </cell>
        </row>
        <row r="5868">
          <cell r="A5868" t="str">
            <v>15.066.043-1</v>
          </cell>
          <cell r="B5868">
            <v>184.75</v>
          </cell>
        </row>
        <row r="5869">
          <cell r="A5869" t="str">
            <v>15.066.044-1</v>
          </cell>
          <cell r="B5869">
            <v>193</v>
          </cell>
        </row>
        <row r="5870">
          <cell r="A5870" t="str">
            <v>15.066.045-0</v>
          </cell>
          <cell r="B5870">
            <v>200.7</v>
          </cell>
        </row>
        <row r="5871">
          <cell r="A5871" t="str">
            <v>15.066.046-0</v>
          </cell>
          <cell r="B5871">
            <v>219.05</v>
          </cell>
        </row>
        <row r="5872">
          <cell r="A5872" t="str">
            <v>15.066.047-0</v>
          </cell>
          <cell r="B5872">
            <v>256.17</v>
          </cell>
        </row>
        <row r="5873">
          <cell r="A5873" t="str">
            <v>15.066.048-0</v>
          </cell>
          <cell r="B5873">
            <v>164.3</v>
          </cell>
        </row>
        <row r="5874">
          <cell r="A5874" t="str">
            <v>15.066.051-1</v>
          </cell>
          <cell r="B5874">
            <v>226.75</v>
          </cell>
        </row>
        <row r="5875">
          <cell r="A5875" t="str">
            <v>15.066.052-1</v>
          </cell>
          <cell r="B5875">
            <v>228.27</v>
          </cell>
        </row>
        <row r="5876">
          <cell r="A5876" t="str">
            <v>15.066.053-1</v>
          </cell>
          <cell r="B5876">
            <v>236.52</v>
          </cell>
        </row>
        <row r="5877">
          <cell r="A5877" t="str">
            <v>15.066.054-0</v>
          </cell>
          <cell r="B5877">
            <v>244.22</v>
          </cell>
        </row>
        <row r="5878">
          <cell r="A5878" t="str">
            <v>15.066.055-0</v>
          </cell>
          <cell r="B5878">
            <v>262.57</v>
          </cell>
        </row>
        <row r="5879">
          <cell r="A5879" t="str">
            <v>15.066.056-0</v>
          </cell>
          <cell r="B5879">
            <v>299.69</v>
          </cell>
        </row>
        <row r="5880">
          <cell r="A5880" t="str">
            <v>15.066.057-0</v>
          </cell>
          <cell r="B5880">
            <v>207.82</v>
          </cell>
        </row>
        <row r="5881">
          <cell r="A5881" t="str">
            <v>15.066.061-0</v>
          </cell>
          <cell r="B5881">
            <v>366.38</v>
          </cell>
        </row>
        <row r="5882">
          <cell r="A5882" t="str">
            <v>15.066.062-0</v>
          </cell>
          <cell r="B5882">
            <v>376.32</v>
          </cell>
        </row>
        <row r="5883">
          <cell r="A5883" t="str">
            <v>15.066.063-0</v>
          </cell>
          <cell r="B5883">
            <v>706.74</v>
          </cell>
        </row>
        <row r="5884">
          <cell r="A5884" t="str">
            <v>15.066.064-0</v>
          </cell>
          <cell r="B5884">
            <v>798.31</v>
          </cell>
        </row>
        <row r="5885">
          <cell r="A5885" t="str">
            <v>15.066.065-0</v>
          </cell>
          <cell r="B5885">
            <v>1224.58</v>
          </cell>
        </row>
        <row r="5886">
          <cell r="A5886" t="str">
            <v>15.066.066-0</v>
          </cell>
          <cell r="B5886">
            <v>1491.13</v>
          </cell>
        </row>
        <row r="5887">
          <cell r="A5887" t="str">
            <v>15.066.067-0</v>
          </cell>
          <cell r="B5887">
            <v>1968.29</v>
          </cell>
        </row>
        <row r="5888">
          <cell r="A5888" t="str">
            <v>15.066.068-0</v>
          </cell>
          <cell r="B5888">
            <v>337.15</v>
          </cell>
        </row>
        <row r="5889">
          <cell r="A5889" t="str">
            <v>15.066.071-0</v>
          </cell>
          <cell r="B5889">
            <v>442.87</v>
          </cell>
        </row>
        <row r="5890">
          <cell r="A5890" t="str">
            <v>15.066.072-0</v>
          </cell>
          <cell r="B5890">
            <v>452.81</v>
          </cell>
        </row>
        <row r="5891">
          <cell r="A5891" t="str">
            <v>15.066.073-0</v>
          </cell>
          <cell r="B5891">
            <v>794.15</v>
          </cell>
        </row>
        <row r="5892">
          <cell r="A5892" t="str">
            <v>15.066.074-0</v>
          </cell>
          <cell r="B5892">
            <v>881.24</v>
          </cell>
        </row>
        <row r="5893">
          <cell r="A5893" t="str">
            <v>15.066.075-0</v>
          </cell>
          <cell r="B5893">
            <v>1383.7</v>
          </cell>
        </row>
        <row r="5894">
          <cell r="A5894" t="str">
            <v>15.066.076-0</v>
          </cell>
          <cell r="B5894">
            <v>1573.53</v>
          </cell>
        </row>
        <row r="5895">
          <cell r="A5895" t="str">
            <v>15.066.077-0</v>
          </cell>
          <cell r="B5895">
            <v>2055.7399999999998</v>
          </cell>
        </row>
        <row r="5896">
          <cell r="A5896" t="str">
            <v>15.066.078-0</v>
          </cell>
          <cell r="B5896">
            <v>413.61</v>
          </cell>
        </row>
        <row r="5897">
          <cell r="A5897" t="str">
            <v>15.066.081-0</v>
          </cell>
          <cell r="B5897">
            <v>7.74</v>
          </cell>
        </row>
        <row r="5898">
          <cell r="A5898" t="str">
            <v>15.066.082-0</v>
          </cell>
          <cell r="B5898">
            <v>19.940000000000001</v>
          </cell>
        </row>
        <row r="5899">
          <cell r="A5899" t="str">
            <v>15.066.083-0</v>
          </cell>
          <cell r="B5899">
            <v>5.15</v>
          </cell>
        </row>
        <row r="5900">
          <cell r="A5900" t="str">
            <v>15.066.084-0</v>
          </cell>
          <cell r="B5900">
            <v>17.36</v>
          </cell>
        </row>
        <row r="5901">
          <cell r="A5901" t="str">
            <v>15.066.085-0</v>
          </cell>
          <cell r="B5901">
            <v>6.7</v>
          </cell>
        </row>
        <row r="5902">
          <cell r="A5902" t="str">
            <v>15.066.086-0</v>
          </cell>
          <cell r="B5902">
            <v>18.91</v>
          </cell>
        </row>
        <row r="5903">
          <cell r="A5903" t="str">
            <v>15.066.087-0</v>
          </cell>
          <cell r="B5903">
            <v>4.12</v>
          </cell>
        </row>
        <row r="5904">
          <cell r="A5904" t="str">
            <v>15.066.088-0</v>
          </cell>
          <cell r="B5904">
            <v>16.329999999999998</v>
          </cell>
        </row>
        <row r="5905">
          <cell r="A5905" t="str">
            <v>15.066.089-0</v>
          </cell>
          <cell r="B5905">
            <v>6.3</v>
          </cell>
        </row>
        <row r="5906">
          <cell r="A5906" t="str">
            <v>15.066.091-0</v>
          </cell>
          <cell r="B5906">
            <v>18.52</v>
          </cell>
        </row>
        <row r="5907">
          <cell r="A5907" t="str">
            <v>15.066.092-0</v>
          </cell>
          <cell r="B5907">
            <v>3.73</v>
          </cell>
        </row>
        <row r="5908">
          <cell r="A5908" t="str">
            <v>15.066.093-0</v>
          </cell>
          <cell r="B5908">
            <v>15.94</v>
          </cell>
        </row>
        <row r="5909">
          <cell r="A5909" t="str">
            <v>15.066.094-0</v>
          </cell>
          <cell r="B5909">
            <v>9.0399999999999991</v>
          </cell>
        </row>
        <row r="5910">
          <cell r="A5910" t="str">
            <v>15.066.095-0</v>
          </cell>
          <cell r="B5910">
            <v>21.25</v>
          </cell>
        </row>
        <row r="5911">
          <cell r="A5911" t="str">
            <v>15.066.096-0</v>
          </cell>
          <cell r="B5911">
            <v>6.46</v>
          </cell>
        </row>
        <row r="5912">
          <cell r="A5912" t="str">
            <v>15.066.097-0</v>
          </cell>
          <cell r="B5912">
            <v>18.670000000000002</v>
          </cell>
        </row>
        <row r="5913">
          <cell r="A5913" t="str">
            <v>15.066.098-0</v>
          </cell>
          <cell r="B5913">
            <v>84.31</v>
          </cell>
        </row>
        <row r="5914">
          <cell r="A5914" t="str">
            <v>15.066.099-0</v>
          </cell>
          <cell r="B5914">
            <v>81.73</v>
          </cell>
        </row>
        <row r="5915">
          <cell r="A5915" t="str">
            <v>15.066.999-0</v>
          </cell>
          <cell r="B5915">
            <v>2105</v>
          </cell>
        </row>
        <row r="5916">
          <cell r="A5916" t="str">
            <v>15.067.001-0</v>
          </cell>
          <cell r="B5916">
            <v>91.19</v>
          </cell>
        </row>
        <row r="5917">
          <cell r="A5917" t="str">
            <v>15.067.010-0</v>
          </cell>
          <cell r="B5917">
            <v>104.11</v>
          </cell>
        </row>
        <row r="5918">
          <cell r="A5918" t="str">
            <v>15.067.020-0</v>
          </cell>
          <cell r="B5918">
            <v>113.17</v>
          </cell>
        </row>
        <row r="5919">
          <cell r="A5919" t="str">
            <v>15.067.030-0</v>
          </cell>
          <cell r="B5919">
            <v>67.2</v>
          </cell>
        </row>
        <row r="5920">
          <cell r="A5920" t="str">
            <v>15.067.040-0</v>
          </cell>
          <cell r="B5920">
            <v>69.599999999999994</v>
          </cell>
        </row>
        <row r="5921">
          <cell r="A5921" t="str">
            <v>15.067.050-0</v>
          </cell>
          <cell r="B5921">
            <v>157.72</v>
          </cell>
        </row>
        <row r="5922">
          <cell r="A5922" t="str">
            <v>15.067.060-0</v>
          </cell>
          <cell r="B5922">
            <v>167.7</v>
          </cell>
        </row>
        <row r="5923">
          <cell r="A5923" t="str">
            <v>15.067.070-0</v>
          </cell>
          <cell r="B5923">
            <v>72.34</v>
          </cell>
        </row>
        <row r="5924">
          <cell r="A5924" t="str">
            <v>15.067.080-0</v>
          </cell>
          <cell r="B5924">
            <v>74.739999999999995</v>
          </cell>
        </row>
        <row r="5925">
          <cell r="A5925" t="str">
            <v>15.067.090-0</v>
          </cell>
          <cell r="B5925">
            <v>201.89</v>
          </cell>
        </row>
        <row r="5926">
          <cell r="A5926" t="str">
            <v>15.067.100-0</v>
          </cell>
          <cell r="B5926">
            <v>213.18</v>
          </cell>
        </row>
        <row r="5927">
          <cell r="A5927" t="str">
            <v>15.067.110-0</v>
          </cell>
          <cell r="B5927">
            <v>249.94</v>
          </cell>
        </row>
        <row r="5928">
          <cell r="A5928" t="str">
            <v>15.067.120-0</v>
          </cell>
          <cell r="B5928">
            <v>252.85</v>
          </cell>
        </row>
        <row r="5929">
          <cell r="A5929" t="str">
            <v>15.067.130-0</v>
          </cell>
          <cell r="B5929">
            <v>262.83</v>
          </cell>
        </row>
        <row r="5930">
          <cell r="A5930" t="str">
            <v>15.067.999-0</v>
          </cell>
          <cell r="B5930">
            <v>1975</v>
          </cell>
        </row>
        <row r="5931">
          <cell r="A5931" t="str">
            <v>15.068.001-0</v>
          </cell>
          <cell r="B5931">
            <v>13.16</v>
          </cell>
        </row>
        <row r="5932">
          <cell r="A5932" t="str">
            <v>15.068.005-0</v>
          </cell>
          <cell r="B5932">
            <v>14.08</v>
          </cell>
        </row>
        <row r="5933">
          <cell r="A5933" t="str">
            <v>15.068.010-0</v>
          </cell>
          <cell r="B5933">
            <v>17.239999999999998</v>
          </cell>
        </row>
        <row r="5934">
          <cell r="A5934" t="str">
            <v>15.068.015-0</v>
          </cell>
          <cell r="B5934">
            <v>23.7</v>
          </cell>
        </row>
        <row r="5935">
          <cell r="A5935" t="str">
            <v>15.068.020-0</v>
          </cell>
          <cell r="B5935">
            <v>36.200000000000003</v>
          </cell>
        </row>
        <row r="5936">
          <cell r="A5936" t="str">
            <v>15.068.025-0</v>
          </cell>
          <cell r="B5936">
            <v>48.98</v>
          </cell>
        </row>
        <row r="5937">
          <cell r="A5937" t="str">
            <v>15.068.030-0</v>
          </cell>
          <cell r="B5937">
            <v>7.9</v>
          </cell>
        </row>
        <row r="5938">
          <cell r="A5938" t="str">
            <v>15.068.035-0</v>
          </cell>
          <cell r="B5938">
            <v>13.43</v>
          </cell>
        </row>
        <row r="5939">
          <cell r="A5939" t="str">
            <v>15.068.040-0</v>
          </cell>
          <cell r="B5939">
            <v>5.26</v>
          </cell>
        </row>
        <row r="5940">
          <cell r="A5940" t="str">
            <v>15.068.045-0</v>
          </cell>
          <cell r="B5940">
            <v>6.32</v>
          </cell>
        </row>
        <row r="5941">
          <cell r="A5941" t="str">
            <v>15.068.050-0</v>
          </cell>
          <cell r="B5941">
            <v>4.21</v>
          </cell>
        </row>
        <row r="5942">
          <cell r="A5942" t="str">
            <v>15.068.055-0</v>
          </cell>
          <cell r="B5942">
            <v>6.84</v>
          </cell>
        </row>
        <row r="5943">
          <cell r="A5943" t="str">
            <v>15.068.060-0</v>
          </cell>
          <cell r="B5943">
            <v>4.74</v>
          </cell>
        </row>
        <row r="5944">
          <cell r="A5944" t="str">
            <v>15.068.065-0</v>
          </cell>
          <cell r="B5944">
            <v>7.37</v>
          </cell>
        </row>
        <row r="5945">
          <cell r="A5945" t="str">
            <v>15.068.070-0</v>
          </cell>
          <cell r="B5945">
            <v>5.39</v>
          </cell>
        </row>
        <row r="5946">
          <cell r="A5946" t="str">
            <v>15.068.075-0</v>
          </cell>
          <cell r="B5946">
            <v>8.0299999999999994</v>
          </cell>
        </row>
        <row r="5947">
          <cell r="A5947" t="str">
            <v>15.068.080-0</v>
          </cell>
          <cell r="B5947">
            <v>19.09</v>
          </cell>
        </row>
        <row r="5948">
          <cell r="A5948" t="str">
            <v>15.068.085-0</v>
          </cell>
          <cell r="B5948">
            <v>13.43</v>
          </cell>
        </row>
        <row r="5949">
          <cell r="A5949" t="str">
            <v>15.068.090-0</v>
          </cell>
          <cell r="B5949">
            <v>13.43</v>
          </cell>
        </row>
        <row r="5950">
          <cell r="A5950" t="str">
            <v>15.068.095-0</v>
          </cell>
          <cell r="B5950">
            <v>8.9499999999999993</v>
          </cell>
        </row>
        <row r="5951">
          <cell r="A5951" t="str">
            <v>15.068.999-0</v>
          </cell>
          <cell r="B5951">
            <v>2072</v>
          </cell>
        </row>
        <row r="5952">
          <cell r="A5952" t="str">
            <v>15.069.001-0</v>
          </cell>
          <cell r="B5952">
            <v>90.85</v>
          </cell>
        </row>
        <row r="5953">
          <cell r="A5953" t="str">
            <v>15.069.010-0</v>
          </cell>
          <cell r="B5953">
            <v>91.21</v>
          </cell>
        </row>
        <row r="5954">
          <cell r="A5954" t="str">
            <v>15.069.020-0</v>
          </cell>
          <cell r="B5954">
            <v>91.72</v>
          </cell>
        </row>
        <row r="5955">
          <cell r="A5955" t="str">
            <v>15.069.999-0</v>
          </cell>
          <cell r="B5955">
            <v>2173</v>
          </cell>
        </row>
        <row r="5956">
          <cell r="A5956" t="str">
            <v>15.070.010-0</v>
          </cell>
          <cell r="B5956">
            <v>522.23</v>
          </cell>
        </row>
        <row r="5957">
          <cell r="A5957" t="str">
            <v>15.070.011-0</v>
          </cell>
          <cell r="B5957">
            <v>675.91</v>
          </cell>
        </row>
        <row r="5958">
          <cell r="A5958" t="str">
            <v>15.070.012-0</v>
          </cell>
          <cell r="B5958">
            <v>756.71</v>
          </cell>
        </row>
        <row r="5959">
          <cell r="A5959" t="str">
            <v>15.070.013-0</v>
          </cell>
          <cell r="B5959">
            <v>1070.52</v>
          </cell>
        </row>
        <row r="5960">
          <cell r="A5960" t="str">
            <v>15.070.999-0</v>
          </cell>
          <cell r="B5960">
            <v>2249</v>
          </cell>
        </row>
        <row r="5961">
          <cell r="A5961" t="str">
            <v>15.071.010-0</v>
          </cell>
          <cell r="B5961">
            <v>173.21</v>
          </cell>
        </row>
        <row r="5962">
          <cell r="A5962" t="str">
            <v>15.071.011-0</v>
          </cell>
          <cell r="B5962">
            <v>100.6</v>
          </cell>
        </row>
        <row r="5963">
          <cell r="A5963" t="str">
            <v>15.071.012-1</v>
          </cell>
          <cell r="B5963">
            <v>204.44</v>
          </cell>
        </row>
        <row r="5964">
          <cell r="A5964" t="str">
            <v>15.071.999-0</v>
          </cell>
          <cell r="B5964">
            <v>2477</v>
          </cell>
        </row>
        <row r="5965">
          <cell r="A5965" t="str">
            <v>15.075.010-0</v>
          </cell>
          <cell r="B5965">
            <v>485.69</v>
          </cell>
        </row>
        <row r="5966">
          <cell r="A5966" t="str">
            <v>15.075.011-0</v>
          </cell>
          <cell r="B5966">
            <v>597.26</v>
          </cell>
        </row>
        <row r="5967">
          <cell r="A5967" t="str">
            <v>15.075.999-0</v>
          </cell>
          <cell r="B5967">
            <v>2533</v>
          </cell>
        </row>
        <row r="5968">
          <cell r="A5968" t="str">
            <v>15.076.010-0</v>
          </cell>
          <cell r="B5968">
            <v>2042.09</v>
          </cell>
        </row>
        <row r="5969">
          <cell r="A5969" t="str">
            <v>15.076.999-0</v>
          </cell>
          <cell r="B5969">
            <v>3262</v>
          </cell>
        </row>
        <row r="5970">
          <cell r="A5970" t="str">
            <v>15.080.010-0</v>
          </cell>
          <cell r="B5970">
            <v>375.12</v>
          </cell>
        </row>
        <row r="5971">
          <cell r="A5971" t="str">
            <v>15.080.011-0</v>
          </cell>
          <cell r="B5971">
            <v>431.72</v>
          </cell>
        </row>
        <row r="5972">
          <cell r="A5972" t="str">
            <v>15.080.012-0</v>
          </cell>
          <cell r="B5972">
            <v>541.65</v>
          </cell>
        </row>
        <row r="5973">
          <cell r="A5973" t="str">
            <v>15.080.020-0</v>
          </cell>
          <cell r="B5973">
            <v>253.62</v>
          </cell>
        </row>
        <row r="5974">
          <cell r="A5974" t="str">
            <v>15.080.999-0</v>
          </cell>
          <cell r="B5974">
            <v>2338</v>
          </cell>
        </row>
        <row r="5975">
          <cell r="A5975" t="str">
            <v>16.001.050-0</v>
          </cell>
          <cell r="B5975">
            <v>31.57</v>
          </cell>
        </row>
        <row r="5976">
          <cell r="A5976" t="str">
            <v>16.001.051-0</v>
          </cell>
          <cell r="B5976">
            <v>34.380000000000003</v>
          </cell>
        </row>
        <row r="5977">
          <cell r="A5977" t="str">
            <v>16.001.055-0</v>
          </cell>
          <cell r="B5977">
            <v>32</v>
          </cell>
        </row>
        <row r="5978">
          <cell r="A5978" t="str">
            <v>16.001.056-0</v>
          </cell>
          <cell r="B5978">
            <v>37.6</v>
          </cell>
        </row>
        <row r="5979">
          <cell r="A5979" t="str">
            <v>16.001.060-0</v>
          </cell>
          <cell r="B5979">
            <v>10.87</v>
          </cell>
        </row>
        <row r="5980">
          <cell r="A5980" t="str">
            <v>16.001.061-0</v>
          </cell>
          <cell r="B5980">
            <v>13.51</v>
          </cell>
        </row>
        <row r="5981">
          <cell r="A5981" t="str">
            <v>16.001.065-0</v>
          </cell>
          <cell r="B5981">
            <v>371.85</v>
          </cell>
        </row>
        <row r="5982">
          <cell r="A5982" t="str">
            <v>16.001.066-0</v>
          </cell>
          <cell r="B5982">
            <v>494.52</v>
          </cell>
        </row>
        <row r="5983">
          <cell r="A5983" t="str">
            <v>16.001.067-0</v>
          </cell>
          <cell r="B5983">
            <v>445.27</v>
          </cell>
        </row>
        <row r="5984">
          <cell r="A5984" t="str">
            <v>16.001.068-0</v>
          </cell>
          <cell r="B5984">
            <v>529.63</v>
          </cell>
        </row>
        <row r="5985">
          <cell r="A5985" t="str">
            <v>16.001.069-0</v>
          </cell>
          <cell r="B5985">
            <v>541.29</v>
          </cell>
        </row>
        <row r="5986">
          <cell r="A5986" t="str">
            <v>16.001.070-0</v>
          </cell>
          <cell r="B5986">
            <v>643.36</v>
          </cell>
        </row>
        <row r="5987">
          <cell r="A5987" t="str">
            <v>16.001.071-0</v>
          </cell>
          <cell r="B5987">
            <v>625.66</v>
          </cell>
        </row>
        <row r="5988">
          <cell r="A5988" t="str">
            <v>16.001.072-0</v>
          </cell>
          <cell r="B5988">
            <v>744.07</v>
          </cell>
        </row>
        <row r="5989">
          <cell r="A5989" t="str">
            <v>16.001.073-0</v>
          </cell>
          <cell r="B5989">
            <v>839.23</v>
          </cell>
        </row>
        <row r="5990">
          <cell r="A5990" t="str">
            <v>16.001.074-0</v>
          </cell>
          <cell r="B5990">
            <v>999.81</v>
          </cell>
        </row>
        <row r="5991">
          <cell r="A5991" t="str">
            <v>16.001.075-0</v>
          </cell>
          <cell r="B5991">
            <v>943.7</v>
          </cell>
        </row>
        <row r="5992">
          <cell r="A5992" t="str">
            <v>16.001.076-0</v>
          </cell>
          <cell r="B5992">
            <v>1124.1600000000001</v>
          </cell>
        </row>
        <row r="5993">
          <cell r="A5993" t="str">
            <v>16.001.077-0</v>
          </cell>
          <cell r="B5993">
            <v>1042.21</v>
          </cell>
        </row>
        <row r="5994">
          <cell r="A5994" t="str">
            <v>16.001.078-0</v>
          </cell>
          <cell r="B5994">
            <v>1241.8399999999999</v>
          </cell>
        </row>
        <row r="5995">
          <cell r="A5995" t="str">
            <v>16.001.079-0</v>
          </cell>
          <cell r="B5995">
            <v>1213.24</v>
          </cell>
        </row>
        <row r="5996">
          <cell r="A5996" t="str">
            <v>16.001.080-0</v>
          </cell>
          <cell r="B5996">
            <v>1446.06</v>
          </cell>
        </row>
        <row r="5997">
          <cell r="A5997" t="str">
            <v>16.001.081-0</v>
          </cell>
          <cell r="B5997">
            <v>1337.17</v>
          </cell>
        </row>
        <row r="5998">
          <cell r="A5998" t="str">
            <v>16.001.082-0</v>
          </cell>
          <cell r="B5998">
            <v>1594.25</v>
          </cell>
        </row>
        <row r="5999">
          <cell r="A5999" t="str">
            <v>16.001.083-0</v>
          </cell>
          <cell r="B5999">
            <v>1545.9</v>
          </cell>
        </row>
        <row r="6000">
          <cell r="A6000" t="str">
            <v>16.001.084-0</v>
          </cell>
          <cell r="B6000">
            <v>1843.71</v>
          </cell>
        </row>
        <row r="6001">
          <cell r="A6001" t="str">
            <v>16.001.085-0</v>
          </cell>
          <cell r="B6001">
            <v>13.73</v>
          </cell>
        </row>
        <row r="6002">
          <cell r="A6002" t="str">
            <v>16.001.086-0</v>
          </cell>
          <cell r="B6002">
            <v>11.65</v>
          </cell>
        </row>
        <row r="6003">
          <cell r="A6003" t="str">
            <v>16.001.087-0</v>
          </cell>
          <cell r="B6003">
            <v>8.5399999999999991</v>
          </cell>
        </row>
        <row r="6004">
          <cell r="A6004" t="str">
            <v>16.001.088-0</v>
          </cell>
          <cell r="B6004">
            <v>10.24</v>
          </cell>
        </row>
        <row r="6005">
          <cell r="A6005" t="str">
            <v>16.001.089-0</v>
          </cell>
          <cell r="B6005">
            <v>13.07</v>
          </cell>
        </row>
        <row r="6006">
          <cell r="A6006" t="str">
            <v>16.001.090-0</v>
          </cell>
          <cell r="B6006">
            <v>15.68</v>
          </cell>
        </row>
        <row r="6007">
          <cell r="A6007" t="str">
            <v>16.001.091-0</v>
          </cell>
          <cell r="B6007">
            <v>15.83</v>
          </cell>
        </row>
        <row r="6008">
          <cell r="A6008" t="str">
            <v>16.001.092-0</v>
          </cell>
          <cell r="B6008">
            <v>18.989999999999998</v>
          </cell>
        </row>
        <row r="6009">
          <cell r="A6009" t="str">
            <v>16.001.093-0</v>
          </cell>
          <cell r="B6009">
            <v>24.23</v>
          </cell>
        </row>
        <row r="6010">
          <cell r="A6010" t="str">
            <v>16.001.094-0</v>
          </cell>
          <cell r="B6010">
            <v>29.08</v>
          </cell>
        </row>
        <row r="6011">
          <cell r="A6011" t="str">
            <v>16.001.095-0</v>
          </cell>
          <cell r="B6011">
            <v>5.61</v>
          </cell>
        </row>
        <row r="6012">
          <cell r="A6012" t="str">
            <v>16.001.096-0</v>
          </cell>
          <cell r="B6012">
            <v>6.65</v>
          </cell>
        </row>
        <row r="6013">
          <cell r="A6013" t="str">
            <v>16.001.097-0</v>
          </cell>
          <cell r="B6013">
            <v>6.95</v>
          </cell>
        </row>
        <row r="6014">
          <cell r="A6014" t="str">
            <v>16.001.098-0</v>
          </cell>
          <cell r="B6014">
            <v>8.34</v>
          </cell>
        </row>
        <row r="6015">
          <cell r="A6015" t="str">
            <v>16.001.099-0</v>
          </cell>
          <cell r="B6015">
            <v>2.11</v>
          </cell>
        </row>
        <row r="6016">
          <cell r="A6016" t="str">
            <v>16.001.100-0</v>
          </cell>
          <cell r="B6016">
            <v>2.52</v>
          </cell>
        </row>
        <row r="6017">
          <cell r="A6017" t="str">
            <v>16.001.500-0</v>
          </cell>
          <cell r="B6017">
            <v>309.17</v>
          </cell>
        </row>
        <row r="6018">
          <cell r="A6018" t="str">
            <v>16.001.999-0</v>
          </cell>
          <cell r="B6018">
            <v>3277</v>
          </cell>
        </row>
        <row r="6019">
          <cell r="A6019" t="str">
            <v>16.002.005-0</v>
          </cell>
          <cell r="B6019">
            <v>24.17</v>
          </cell>
        </row>
        <row r="6020">
          <cell r="A6020" t="str">
            <v>16.002.010-0</v>
          </cell>
          <cell r="B6020">
            <v>46.73</v>
          </cell>
        </row>
        <row r="6021">
          <cell r="A6021" t="str">
            <v>16.002.015-0</v>
          </cell>
          <cell r="B6021">
            <v>9.68</v>
          </cell>
        </row>
        <row r="6022">
          <cell r="A6022" t="str">
            <v>16.002.025-0</v>
          </cell>
          <cell r="B6022">
            <v>17.66</v>
          </cell>
        </row>
        <row r="6023">
          <cell r="A6023" t="str">
            <v>16.002.030-0</v>
          </cell>
          <cell r="B6023">
            <v>22.57</v>
          </cell>
        </row>
        <row r="6024">
          <cell r="A6024" t="str">
            <v>16.002.500-0</v>
          </cell>
          <cell r="B6024">
            <v>273.58</v>
          </cell>
        </row>
        <row r="6025">
          <cell r="A6025" t="str">
            <v>16.002.999-0</v>
          </cell>
          <cell r="B6025">
            <v>2802</v>
          </cell>
        </row>
        <row r="6026">
          <cell r="A6026" t="str">
            <v>16.003.004-0</v>
          </cell>
          <cell r="B6026">
            <v>14.01</v>
          </cell>
        </row>
        <row r="6027">
          <cell r="A6027" t="str">
            <v>16.003.999-0</v>
          </cell>
          <cell r="B6027">
            <v>2566</v>
          </cell>
        </row>
        <row r="6028">
          <cell r="A6028" t="str">
            <v>16.004.001-0</v>
          </cell>
          <cell r="B6028">
            <v>15.49</v>
          </cell>
        </row>
        <row r="6029">
          <cell r="A6029" t="str">
            <v>16.004.002-0</v>
          </cell>
          <cell r="B6029">
            <v>24.09</v>
          </cell>
        </row>
        <row r="6030">
          <cell r="A6030" t="str">
            <v>16.004.003-1</v>
          </cell>
          <cell r="B6030">
            <v>56.19</v>
          </cell>
        </row>
        <row r="6031">
          <cell r="A6031" t="str">
            <v>16.004.004-0</v>
          </cell>
          <cell r="B6031">
            <v>66.459999999999994</v>
          </cell>
        </row>
        <row r="6032">
          <cell r="A6032" t="str">
            <v>16.004.005-0</v>
          </cell>
          <cell r="B6032">
            <v>12.66</v>
          </cell>
        </row>
        <row r="6033">
          <cell r="A6033" t="str">
            <v>16.004.006-0</v>
          </cell>
          <cell r="B6033">
            <v>29.28</v>
          </cell>
        </row>
        <row r="6034">
          <cell r="A6034" t="str">
            <v>16.004.007-0</v>
          </cell>
          <cell r="B6034">
            <v>24.16</v>
          </cell>
        </row>
        <row r="6035">
          <cell r="A6035" t="str">
            <v>16.004.008-0</v>
          </cell>
          <cell r="B6035">
            <v>12.72</v>
          </cell>
        </row>
        <row r="6036">
          <cell r="A6036" t="str">
            <v>16.004.009-0</v>
          </cell>
          <cell r="B6036">
            <v>22.06</v>
          </cell>
        </row>
        <row r="6037">
          <cell r="A6037" t="str">
            <v>16.004.011-0</v>
          </cell>
          <cell r="B6037">
            <v>21.17</v>
          </cell>
        </row>
        <row r="6038">
          <cell r="A6038" t="str">
            <v>16.004.012-0</v>
          </cell>
          <cell r="B6038">
            <v>39.659999999999997</v>
          </cell>
        </row>
        <row r="6039">
          <cell r="A6039" t="str">
            <v>16.004.013-0</v>
          </cell>
          <cell r="B6039">
            <v>61.11</v>
          </cell>
        </row>
        <row r="6040">
          <cell r="A6040" t="str">
            <v>16.004.014-0</v>
          </cell>
          <cell r="B6040">
            <v>48.49</v>
          </cell>
        </row>
        <row r="6041">
          <cell r="A6041" t="str">
            <v>16.004.050-0</v>
          </cell>
          <cell r="B6041">
            <v>42.85</v>
          </cell>
        </row>
        <row r="6042">
          <cell r="A6042" t="str">
            <v>16.004.055-0</v>
          </cell>
          <cell r="B6042">
            <v>29.08</v>
          </cell>
        </row>
        <row r="6043">
          <cell r="A6043" t="str">
            <v>16.004.500-0</v>
          </cell>
          <cell r="B6043">
            <v>152.33000000000001</v>
          </cell>
        </row>
        <row r="6044">
          <cell r="A6044" t="str">
            <v>16.004.999-0</v>
          </cell>
          <cell r="B6044">
            <v>2760</v>
          </cell>
        </row>
        <row r="6045">
          <cell r="A6045" t="str">
            <v>16.005.001-0</v>
          </cell>
          <cell r="B6045">
            <v>24.49</v>
          </cell>
        </row>
        <row r="6046">
          <cell r="A6046" t="str">
            <v>16.005.004-0</v>
          </cell>
          <cell r="B6046">
            <v>33.090000000000003</v>
          </cell>
        </row>
        <row r="6047">
          <cell r="A6047" t="str">
            <v>16.005.005-0</v>
          </cell>
          <cell r="B6047">
            <v>30.54</v>
          </cell>
        </row>
        <row r="6048">
          <cell r="A6048" t="str">
            <v>16.005.006-0</v>
          </cell>
          <cell r="B6048">
            <v>25.45</v>
          </cell>
        </row>
        <row r="6049">
          <cell r="A6049" t="str">
            <v>16.005.007-0</v>
          </cell>
          <cell r="B6049">
            <v>33.57</v>
          </cell>
        </row>
        <row r="6050">
          <cell r="A6050" t="str">
            <v>16.005.008-0</v>
          </cell>
          <cell r="B6050">
            <v>30.59</v>
          </cell>
        </row>
        <row r="6051">
          <cell r="A6051" t="str">
            <v>16.005.009-0</v>
          </cell>
          <cell r="B6051">
            <v>32.53</v>
          </cell>
        </row>
        <row r="6052">
          <cell r="A6052" t="str">
            <v>16.005.010-0</v>
          </cell>
          <cell r="B6052">
            <v>22.85</v>
          </cell>
        </row>
        <row r="6053">
          <cell r="A6053" t="str">
            <v>16.005.011-0</v>
          </cell>
          <cell r="B6053">
            <v>33.44</v>
          </cell>
        </row>
        <row r="6054">
          <cell r="A6054" t="str">
            <v>16.005.500-0</v>
          </cell>
          <cell r="B6054">
            <v>24.49</v>
          </cell>
        </row>
        <row r="6055">
          <cell r="A6055" t="str">
            <v>16.005.999-0</v>
          </cell>
          <cell r="B6055">
            <v>2648</v>
          </cell>
        </row>
        <row r="6056">
          <cell r="A6056" t="str">
            <v>16.006.001-0</v>
          </cell>
          <cell r="B6056">
            <v>29.37</v>
          </cell>
        </row>
        <row r="6057">
          <cell r="A6057" t="str">
            <v>16.006.500-0</v>
          </cell>
          <cell r="B6057">
            <v>29.37</v>
          </cell>
        </row>
        <row r="6058">
          <cell r="A6058" t="str">
            <v>16.006.999-0</v>
          </cell>
          <cell r="B6058">
            <v>5405</v>
          </cell>
        </row>
        <row r="6059">
          <cell r="A6059" t="str">
            <v>16.007.011-0</v>
          </cell>
          <cell r="B6059">
            <v>72.47</v>
          </cell>
        </row>
        <row r="6060">
          <cell r="A6060" t="str">
            <v>16.007.012-0</v>
          </cell>
          <cell r="B6060">
            <v>95.37</v>
          </cell>
        </row>
        <row r="6061">
          <cell r="A6061" t="str">
            <v>16.007.013-0</v>
          </cell>
          <cell r="B6061">
            <v>91.54</v>
          </cell>
        </row>
        <row r="6062">
          <cell r="A6062" t="str">
            <v>16.007.014-0</v>
          </cell>
          <cell r="B6062">
            <v>165.96</v>
          </cell>
        </row>
        <row r="6063">
          <cell r="A6063" t="str">
            <v>16.007.015-0</v>
          </cell>
          <cell r="B6063">
            <v>103.86</v>
          </cell>
        </row>
        <row r="6064">
          <cell r="A6064" t="str">
            <v>16.007.016-0</v>
          </cell>
          <cell r="B6064">
            <v>152.01</v>
          </cell>
        </row>
        <row r="6065">
          <cell r="A6065" t="str">
            <v>16.007.017-0</v>
          </cell>
          <cell r="B6065">
            <v>137.22</v>
          </cell>
        </row>
        <row r="6066">
          <cell r="A6066" t="str">
            <v>16.007.018-0</v>
          </cell>
          <cell r="B6066">
            <v>196.07</v>
          </cell>
        </row>
        <row r="6067">
          <cell r="A6067" t="str">
            <v>16.007.500-0</v>
          </cell>
          <cell r="B6067">
            <v>443.58</v>
          </cell>
        </row>
        <row r="6068">
          <cell r="A6068" t="str">
            <v>16.007.999-0</v>
          </cell>
          <cell r="B6068">
            <v>2596</v>
          </cell>
        </row>
        <row r="6069">
          <cell r="A6069" t="str">
            <v>16.008.001-0</v>
          </cell>
          <cell r="B6069">
            <v>27.75</v>
          </cell>
        </row>
        <row r="6070">
          <cell r="A6070" t="str">
            <v>16.008.500-0</v>
          </cell>
          <cell r="B6070">
            <v>27.75</v>
          </cell>
        </row>
        <row r="6071">
          <cell r="A6071" t="str">
            <v>16.008.999-0</v>
          </cell>
          <cell r="B6071">
            <v>2671</v>
          </cell>
        </row>
        <row r="6072">
          <cell r="A6072" t="str">
            <v>16.009.001-0</v>
          </cell>
          <cell r="B6072">
            <v>51.3</v>
          </cell>
        </row>
        <row r="6073">
          <cell r="A6073" t="str">
            <v>16.009.002-0</v>
          </cell>
          <cell r="B6073">
            <v>74.150000000000006</v>
          </cell>
        </row>
        <row r="6074">
          <cell r="A6074" t="str">
            <v>16.009.999-0</v>
          </cell>
          <cell r="B6074">
            <v>4104</v>
          </cell>
        </row>
        <row r="6075">
          <cell r="A6075" t="str">
            <v>16.010.999-0</v>
          </cell>
          <cell r="B6075">
            <v>2434</v>
          </cell>
        </row>
        <row r="6076">
          <cell r="A6076" t="str">
            <v>16.011.999-0</v>
          </cell>
          <cell r="B6076">
            <v>5398</v>
          </cell>
        </row>
        <row r="6077">
          <cell r="A6077" t="str">
            <v>16.012.999-0</v>
          </cell>
          <cell r="B6077">
            <v>3065</v>
          </cell>
        </row>
        <row r="6078">
          <cell r="A6078" t="str">
            <v>16.013.001-0</v>
          </cell>
          <cell r="B6078">
            <v>17.39</v>
          </cell>
        </row>
        <row r="6079">
          <cell r="A6079" t="str">
            <v>16.013.002-0</v>
          </cell>
          <cell r="B6079">
            <v>36.36</v>
          </cell>
        </row>
        <row r="6080">
          <cell r="A6080" t="str">
            <v>16.013.004-0</v>
          </cell>
          <cell r="B6080">
            <v>7.41</v>
          </cell>
        </row>
        <row r="6081">
          <cell r="A6081" t="str">
            <v>16.013.005-0</v>
          </cell>
          <cell r="B6081">
            <v>6.3</v>
          </cell>
        </row>
        <row r="6082">
          <cell r="A6082" t="str">
            <v>16.013.006-0</v>
          </cell>
          <cell r="B6082">
            <v>6.63</v>
          </cell>
        </row>
        <row r="6083">
          <cell r="A6083" t="str">
            <v>16.013.999-0</v>
          </cell>
          <cell r="B6083">
            <v>2821</v>
          </cell>
        </row>
        <row r="6084">
          <cell r="A6084" t="str">
            <v>16.016.999-0</v>
          </cell>
          <cell r="B6084">
            <v>3015</v>
          </cell>
        </row>
        <row r="6085">
          <cell r="A6085" t="str">
            <v>16.018.999-0</v>
          </cell>
          <cell r="B6085">
            <v>2695</v>
          </cell>
        </row>
        <row r="6086">
          <cell r="A6086" t="str">
            <v>16.020.002-0</v>
          </cell>
          <cell r="B6086">
            <v>33.770000000000003</v>
          </cell>
        </row>
        <row r="6087">
          <cell r="A6087" t="str">
            <v>16.020.500-0</v>
          </cell>
          <cell r="B6087">
            <v>192.89</v>
          </cell>
        </row>
        <row r="6088">
          <cell r="A6088" t="str">
            <v>16.020.999-0</v>
          </cell>
          <cell r="B6088">
            <v>2466</v>
          </cell>
        </row>
        <row r="6089">
          <cell r="A6089" t="str">
            <v>16.021.002-0</v>
          </cell>
          <cell r="B6089">
            <v>47.12</v>
          </cell>
        </row>
        <row r="6090">
          <cell r="A6090" t="str">
            <v>16.021.999-0</v>
          </cell>
          <cell r="B6090">
            <v>2708</v>
          </cell>
        </row>
        <row r="6091">
          <cell r="A6091" t="str">
            <v>16.022.003-0</v>
          </cell>
          <cell r="B6091">
            <v>74.38</v>
          </cell>
        </row>
        <row r="6092">
          <cell r="A6092" t="str">
            <v>16.022.004-0</v>
          </cell>
          <cell r="B6092">
            <v>42.22</v>
          </cell>
        </row>
        <row r="6093">
          <cell r="A6093" t="str">
            <v>16.022.005-0</v>
          </cell>
          <cell r="B6093">
            <v>45.54</v>
          </cell>
        </row>
        <row r="6094">
          <cell r="A6094" t="str">
            <v>16.022.999-0</v>
          </cell>
          <cell r="B6094">
            <v>2049</v>
          </cell>
        </row>
        <row r="6095">
          <cell r="A6095" t="str">
            <v>16.023.004-0</v>
          </cell>
          <cell r="B6095">
            <v>30.66</v>
          </cell>
        </row>
        <row r="6096">
          <cell r="A6096" t="str">
            <v>16.023.005-0</v>
          </cell>
          <cell r="B6096">
            <v>44.83</v>
          </cell>
        </row>
        <row r="6097">
          <cell r="A6097" t="str">
            <v>16.023.999-0</v>
          </cell>
          <cell r="B6097">
            <v>2041</v>
          </cell>
        </row>
        <row r="6098">
          <cell r="A6098" t="str">
            <v>16.024.004-0</v>
          </cell>
          <cell r="B6098">
            <v>32.99</v>
          </cell>
        </row>
        <row r="6099">
          <cell r="A6099" t="str">
            <v>16.024.999-0</v>
          </cell>
          <cell r="B6099">
            <v>1874</v>
          </cell>
        </row>
        <row r="6100">
          <cell r="A6100" t="str">
            <v>16.025.010-0</v>
          </cell>
          <cell r="B6100">
            <v>31.69</v>
          </cell>
        </row>
        <row r="6101">
          <cell r="A6101" t="str">
            <v>16.025.011-0</v>
          </cell>
          <cell r="B6101">
            <v>33.770000000000003</v>
          </cell>
        </row>
        <row r="6102">
          <cell r="A6102" t="str">
            <v>16.025.999-0</v>
          </cell>
          <cell r="B6102">
            <v>2399</v>
          </cell>
        </row>
        <row r="6103">
          <cell r="A6103" t="str">
            <v>16.026.001-0</v>
          </cell>
          <cell r="B6103">
            <v>41.9</v>
          </cell>
        </row>
        <row r="6104">
          <cell r="A6104" t="str">
            <v>16.026.002-0</v>
          </cell>
          <cell r="B6104">
            <v>52.69</v>
          </cell>
        </row>
        <row r="6105">
          <cell r="A6105" t="str">
            <v>16.026.999-0</v>
          </cell>
          <cell r="B6105">
            <v>2065</v>
          </cell>
        </row>
        <row r="6106">
          <cell r="A6106" t="str">
            <v>16.027.001-0</v>
          </cell>
          <cell r="B6106">
            <v>23.88</v>
          </cell>
        </row>
        <row r="6107">
          <cell r="A6107" t="str">
            <v>16.027.999-0</v>
          </cell>
          <cell r="B6107">
            <v>2495</v>
          </cell>
        </row>
        <row r="6108">
          <cell r="A6108" t="str">
            <v>16.028.015-0</v>
          </cell>
          <cell r="B6108">
            <v>43.47</v>
          </cell>
        </row>
        <row r="6109">
          <cell r="A6109" t="str">
            <v>16.028.020-0</v>
          </cell>
          <cell r="B6109">
            <v>22</v>
          </cell>
        </row>
        <row r="6110">
          <cell r="A6110" t="str">
            <v>16.028.999-0</v>
          </cell>
          <cell r="B6110">
            <v>2156</v>
          </cell>
        </row>
        <row r="6111">
          <cell r="A6111" t="str">
            <v>16.029.001-0</v>
          </cell>
          <cell r="B6111">
            <v>45.7</v>
          </cell>
        </row>
        <row r="6112">
          <cell r="A6112" t="str">
            <v>16.029.002-0</v>
          </cell>
          <cell r="B6112">
            <v>53.88</v>
          </cell>
        </row>
        <row r="6113">
          <cell r="A6113" t="str">
            <v>16.029.003-0</v>
          </cell>
          <cell r="B6113">
            <v>67.72</v>
          </cell>
        </row>
        <row r="6114">
          <cell r="A6114" t="str">
            <v>16.029.999-0</v>
          </cell>
          <cell r="B6114">
            <v>2645</v>
          </cell>
        </row>
        <row r="6115">
          <cell r="A6115" t="str">
            <v>16.030.001-0</v>
          </cell>
          <cell r="B6115">
            <v>8.15</v>
          </cell>
        </row>
        <row r="6116">
          <cell r="A6116" t="str">
            <v>16.030.002-0</v>
          </cell>
          <cell r="B6116">
            <v>54.08</v>
          </cell>
        </row>
        <row r="6117">
          <cell r="A6117" t="str">
            <v>16.030.999-0</v>
          </cell>
          <cell r="B6117">
            <v>3882</v>
          </cell>
        </row>
        <row r="6118">
          <cell r="A6118" t="str">
            <v>16.031.025-0</v>
          </cell>
          <cell r="B6118">
            <v>44.5</v>
          </cell>
        </row>
        <row r="6119">
          <cell r="A6119" t="str">
            <v>16.031.999-0</v>
          </cell>
          <cell r="B6119">
            <v>2324</v>
          </cell>
        </row>
        <row r="6120">
          <cell r="A6120" t="str">
            <v>16.032.001-0</v>
          </cell>
          <cell r="B6120">
            <v>53.23</v>
          </cell>
        </row>
        <row r="6121">
          <cell r="A6121" t="str">
            <v>16.032.999-0</v>
          </cell>
          <cell r="B6121">
            <v>2685</v>
          </cell>
        </row>
        <row r="6122">
          <cell r="A6122" t="str">
            <v>16.033.002-0</v>
          </cell>
          <cell r="B6122">
            <v>10.09</v>
          </cell>
        </row>
        <row r="6123">
          <cell r="A6123" t="str">
            <v>16.033.999-0</v>
          </cell>
          <cell r="B6123">
            <v>4430</v>
          </cell>
        </row>
        <row r="6124">
          <cell r="A6124" t="str">
            <v>16.034.003-0</v>
          </cell>
          <cell r="B6124">
            <v>88.79</v>
          </cell>
        </row>
        <row r="6125">
          <cell r="A6125" t="str">
            <v>16.034.999-0</v>
          </cell>
          <cell r="B6125">
            <v>2103</v>
          </cell>
        </row>
        <row r="6126">
          <cell r="A6126" t="str">
            <v>16.035.002-0</v>
          </cell>
          <cell r="B6126">
            <v>21.06</v>
          </cell>
        </row>
        <row r="6127">
          <cell r="A6127" t="str">
            <v>16.035.999-0</v>
          </cell>
          <cell r="B6127">
            <v>1808</v>
          </cell>
        </row>
        <row r="6128">
          <cell r="A6128" t="str">
            <v>17.012.010-0</v>
          </cell>
          <cell r="B6128">
            <v>2.89</v>
          </cell>
        </row>
        <row r="6129">
          <cell r="A6129" t="str">
            <v>17.012.011-0</v>
          </cell>
          <cell r="B6129">
            <v>3.84</v>
          </cell>
        </row>
        <row r="6130">
          <cell r="A6130" t="str">
            <v>17.012.012-0</v>
          </cell>
          <cell r="B6130">
            <v>3.34</v>
          </cell>
        </row>
        <row r="6131">
          <cell r="A6131" t="str">
            <v>17.012.013-0</v>
          </cell>
          <cell r="B6131">
            <v>4.29</v>
          </cell>
        </row>
        <row r="6132">
          <cell r="A6132" t="str">
            <v>17.012.015-0</v>
          </cell>
          <cell r="B6132">
            <v>4.42</v>
          </cell>
        </row>
        <row r="6133">
          <cell r="A6133" t="str">
            <v>17.012.030-0</v>
          </cell>
          <cell r="B6133">
            <v>1.25</v>
          </cell>
        </row>
        <row r="6134">
          <cell r="A6134" t="str">
            <v>17.012.040-0</v>
          </cell>
          <cell r="B6134">
            <v>6.24</v>
          </cell>
        </row>
        <row r="6135">
          <cell r="A6135" t="str">
            <v>17.012.999-0</v>
          </cell>
          <cell r="B6135">
            <v>2592</v>
          </cell>
        </row>
        <row r="6136">
          <cell r="A6136" t="str">
            <v>17.013.030-0</v>
          </cell>
          <cell r="B6136">
            <v>24.72</v>
          </cell>
        </row>
        <row r="6137">
          <cell r="A6137" t="str">
            <v>17.013.031-0</v>
          </cell>
          <cell r="B6137">
            <v>46.89</v>
          </cell>
        </row>
        <row r="6138">
          <cell r="A6138" t="str">
            <v>17.013.070-0</v>
          </cell>
          <cell r="B6138">
            <v>18.510000000000002</v>
          </cell>
        </row>
        <row r="6139">
          <cell r="A6139" t="str">
            <v>17.013.095-0</v>
          </cell>
          <cell r="B6139">
            <v>22.01</v>
          </cell>
        </row>
        <row r="6140">
          <cell r="A6140" t="str">
            <v>17.013.999-0</v>
          </cell>
          <cell r="B6140">
            <v>4585</v>
          </cell>
        </row>
        <row r="6141">
          <cell r="A6141" t="str">
            <v>17.017.010-0</v>
          </cell>
          <cell r="B6141">
            <v>10.15</v>
          </cell>
        </row>
        <row r="6142">
          <cell r="A6142" t="str">
            <v>17.017.020-0</v>
          </cell>
          <cell r="B6142">
            <v>3.37</v>
          </cell>
        </row>
        <row r="6143">
          <cell r="A6143" t="str">
            <v>17.017.030-0</v>
          </cell>
          <cell r="B6143">
            <v>15.28</v>
          </cell>
        </row>
        <row r="6144">
          <cell r="A6144" t="str">
            <v>17.017.040-0</v>
          </cell>
          <cell r="B6144">
            <v>9.48</v>
          </cell>
        </row>
        <row r="6145">
          <cell r="A6145" t="str">
            <v>17.017.041-0</v>
          </cell>
          <cell r="B6145">
            <v>3.98</v>
          </cell>
        </row>
        <row r="6146">
          <cell r="A6146" t="str">
            <v>17.017.042-0</v>
          </cell>
          <cell r="B6146">
            <v>0.9</v>
          </cell>
        </row>
        <row r="6147">
          <cell r="A6147" t="str">
            <v>17.017.050-0</v>
          </cell>
          <cell r="B6147">
            <v>16.27</v>
          </cell>
        </row>
        <row r="6148">
          <cell r="A6148" t="str">
            <v>17.017.060-0</v>
          </cell>
          <cell r="B6148">
            <v>5.47</v>
          </cell>
        </row>
        <row r="6149">
          <cell r="A6149" t="str">
            <v>17.017.061-0</v>
          </cell>
          <cell r="B6149">
            <v>7.07</v>
          </cell>
        </row>
        <row r="6150">
          <cell r="A6150" t="str">
            <v>17.017.062-0</v>
          </cell>
          <cell r="B6150">
            <v>4.93</v>
          </cell>
        </row>
        <row r="6151">
          <cell r="A6151" t="str">
            <v>17.017.100-0</v>
          </cell>
          <cell r="B6151">
            <v>15.93</v>
          </cell>
        </row>
        <row r="6152">
          <cell r="A6152" t="str">
            <v>17.017.110-0</v>
          </cell>
          <cell r="B6152">
            <v>9.8699999999999992</v>
          </cell>
        </row>
        <row r="6153">
          <cell r="A6153" t="str">
            <v>17.017.120-1</v>
          </cell>
          <cell r="B6153">
            <v>2.61</v>
          </cell>
        </row>
        <row r="6154">
          <cell r="A6154" t="str">
            <v>17.017.130-0</v>
          </cell>
          <cell r="B6154">
            <v>5.71</v>
          </cell>
        </row>
        <row r="6155">
          <cell r="A6155" t="str">
            <v>17.017.140-0</v>
          </cell>
          <cell r="B6155">
            <v>3.37</v>
          </cell>
        </row>
        <row r="6156">
          <cell r="A6156" t="str">
            <v>17.017.150-0</v>
          </cell>
          <cell r="B6156">
            <v>5.24</v>
          </cell>
        </row>
        <row r="6157">
          <cell r="A6157" t="str">
            <v>17.017.155-0</v>
          </cell>
          <cell r="B6157">
            <v>7.45</v>
          </cell>
        </row>
        <row r="6158">
          <cell r="A6158" t="str">
            <v>17.017.160-0</v>
          </cell>
          <cell r="B6158">
            <v>9.3000000000000007</v>
          </cell>
        </row>
        <row r="6159">
          <cell r="A6159" t="str">
            <v>17.017.161-0</v>
          </cell>
          <cell r="B6159">
            <v>4.4800000000000004</v>
          </cell>
        </row>
        <row r="6160">
          <cell r="A6160" t="str">
            <v>17.017.169-0</v>
          </cell>
          <cell r="B6160">
            <v>16.28</v>
          </cell>
        </row>
        <row r="6161">
          <cell r="A6161" t="str">
            <v>17.017.175-0</v>
          </cell>
          <cell r="B6161">
            <v>6.37</v>
          </cell>
        </row>
        <row r="6162">
          <cell r="A6162" t="str">
            <v>17.017.176-0</v>
          </cell>
          <cell r="B6162">
            <v>7</v>
          </cell>
        </row>
        <row r="6163">
          <cell r="A6163" t="str">
            <v>17.017.225-0</v>
          </cell>
          <cell r="B6163">
            <v>5.71</v>
          </cell>
        </row>
        <row r="6164">
          <cell r="A6164" t="str">
            <v>17.017.227-0</v>
          </cell>
          <cell r="B6164">
            <v>1.74</v>
          </cell>
        </row>
        <row r="6165">
          <cell r="A6165" t="str">
            <v>17.017.228-0</v>
          </cell>
          <cell r="B6165">
            <v>3.88</v>
          </cell>
        </row>
        <row r="6166">
          <cell r="A6166" t="str">
            <v>17.017.230-0</v>
          </cell>
          <cell r="B6166">
            <v>3.8</v>
          </cell>
        </row>
        <row r="6167">
          <cell r="A6167" t="str">
            <v>17.017.240-0</v>
          </cell>
          <cell r="B6167">
            <v>3.89</v>
          </cell>
        </row>
        <row r="6168">
          <cell r="A6168" t="str">
            <v>17.017.300-1</v>
          </cell>
          <cell r="B6168">
            <v>6.78</v>
          </cell>
        </row>
        <row r="6169">
          <cell r="A6169" t="str">
            <v>17.017.301-0</v>
          </cell>
          <cell r="B6169">
            <v>5.72</v>
          </cell>
        </row>
        <row r="6170">
          <cell r="A6170" t="str">
            <v>17.017.302-0</v>
          </cell>
          <cell r="B6170">
            <v>8.0299999999999994</v>
          </cell>
        </row>
        <row r="6171">
          <cell r="A6171" t="str">
            <v>17.017.320-0</v>
          </cell>
          <cell r="B6171">
            <v>7.58</v>
          </cell>
        </row>
        <row r="6172">
          <cell r="A6172" t="str">
            <v>17.017.321-0</v>
          </cell>
          <cell r="B6172">
            <v>6.21</v>
          </cell>
        </row>
        <row r="6173">
          <cell r="A6173" t="str">
            <v>17.017.330-0</v>
          </cell>
          <cell r="B6173">
            <v>6.66</v>
          </cell>
        </row>
        <row r="6174">
          <cell r="A6174" t="str">
            <v>17.017.350-0</v>
          </cell>
          <cell r="B6174">
            <v>8.4</v>
          </cell>
        </row>
        <row r="6175">
          <cell r="A6175" t="str">
            <v>17.017.360-0</v>
          </cell>
          <cell r="B6175">
            <v>7.14</v>
          </cell>
        </row>
        <row r="6176">
          <cell r="A6176" t="str">
            <v>17.017.361-0</v>
          </cell>
          <cell r="B6176">
            <v>5.94</v>
          </cell>
        </row>
        <row r="6177">
          <cell r="A6177" t="str">
            <v>17.017.362-0</v>
          </cell>
          <cell r="B6177">
            <v>1.61</v>
          </cell>
        </row>
        <row r="6178">
          <cell r="A6178" t="str">
            <v>17.017.999-0</v>
          </cell>
          <cell r="B6178">
            <v>2498</v>
          </cell>
        </row>
        <row r="6179">
          <cell r="A6179" t="str">
            <v>17.018.010-0</v>
          </cell>
          <cell r="B6179">
            <v>8.64</v>
          </cell>
        </row>
        <row r="6180">
          <cell r="A6180" t="str">
            <v>17.018.020-0</v>
          </cell>
          <cell r="B6180">
            <v>3.99</v>
          </cell>
        </row>
        <row r="6181">
          <cell r="A6181" t="str">
            <v>17.018.031-0</v>
          </cell>
          <cell r="B6181">
            <v>9.4600000000000009</v>
          </cell>
        </row>
        <row r="6182">
          <cell r="A6182" t="str">
            <v>17.018.040-0</v>
          </cell>
          <cell r="B6182">
            <v>9.24</v>
          </cell>
        </row>
        <row r="6183">
          <cell r="A6183" t="str">
            <v>17.018.041-0</v>
          </cell>
          <cell r="B6183">
            <v>1.9</v>
          </cell>
        </row>
        <row r="6184">
          <cell r="A6184" t="str">
            <v>17.018.042-0</v>
          </cell>
          <cell r="B6184">
            <v>7.53</v>
          </cell>
        </row>
        <row r="6185">
          <cell r="A6185" t="str">
            <v>17.018.044-0</v>
          </cell>
          <cell r="B6185">
            <v>3.31</v>
          </cell>
        </row>
        <row r="6186">
          <cell r="A6186" t="str">
            <v>17.018.050-0</v>
          </cell>
          <cell r="B6186">
            <v>6.45</v>
          </cell>
        </row>
        <row r="6187">
          <cell r="A6187" t="str">
            <v>17.018.060-0</v>
          </cell>
          <cell r="B6187">
            <v>12.44</v>
          </cell>
        </row>
        <row r="6188">
          <cell r="A6188" t="str">
            <v>17.018.080-0</v>
          </cell>
          <cell r="B6188">
            <v>5.97</v>
          </cell>
        </row>
        <row r="6189">
          <cell r="A6189" t="str">
            <v>17.018.081-0</v>
          </cell>
          <cell r="B6189">
            <v>1.9</v>
          </cell>
        </row>
        <row r="6190">
          <cell r="A6190" t="str">
            <v>17.018.082-0</v>
          </cell>
          <cell r="B6190">
            <v>4.92</v>
          </cell>
        </row>
        <row r="6191">
          <cell r="A6191" t="str">
            <v>17.018.110-0</v>
          </cell>
          <cell r="B6191">
            <v>6.01</v>
          </cell>
        </row>
        <row r="6192">
          <cell r="A6192" t="str">
            <v>17.018.111-0</v>
          </cell>
          <cell r="B6192">
            <v>12.02</v>
          </cell>
        </row>
        <row r="6193">
          <cell r="A6193" t="str">
            <v>17.018.112-0</v>
          </cell>
          <cell r="B6193">
            <v>9.74</v>
          </cell>
        </row>
        <row r="6194">
          <cell r="A6194" t="str">
            <v>17.018.113-0</v>
          </cell>
          <cell r="B6194">
            <v>11.78</v>
          </cell>
        </row>
        <row r="6195">
          <cell r="A6195" t="str">
            <v>17.018.115-0</v>
          </cell>
          <cell r="B6195">
            <v>15.75</v>
          </cell>
        </row>
        <row r="6196">
          <cell r="A6196" t="str">
            <v>17.018.116-0</v>
          </cell>
          <cell r="B6196">
            <v>1.95</v>
          </cell>
        </row>
        <row r="6197">
          <cell r="A6197" t="str">
            <v>17.018.117-0</v>
          </cell>
          <cell r="B6197">
            <v>4.4000000000000004</v>
          </cell>
        </row>
        <row r="6198">
          <cell r="A6198" t="str">
            <v>17.018.161-0</v>
          </cell>
          <cell r="B6198">
            <v>2.1</v>
          </cell>
        </row>
        <row r="6199">
          <cell r="A6199" t="str">
            <v>17.018.185-0</v>
          </cell>
          <cell r="B6199">
            <v>12.78</v>
          </cell>
        </row>
        <row r="6200">
          <cell r="A6200" t="str">
            <v>17.018.999-0</v>
          </cell>
          <cell r="B6200">
            <v>2426</v>
          </cell>
        </row>
        <row r="6201">
          <cell r="A6201" t="str">
            <v>17.020.010-0</v>
          </cell>
          <cell r="B6201">
            <v>4.8899999999999997</v>
          </cell>
        </row>
        <row r="6202">
          <cell r="A6202" t="str">
            <v>17.020.021-0</v>
          </cell>
          <cell r="B6202">
            <v>1.94</v>
          </cell>
        </row>
        <row r="6203">
          <cell r="A6203" t="str">
            <v>17.020.030-1</v>
          </cell>
          <cell r="B6203">
            <v>24.2</v>
          </cell>
        </row>
        <row r="6204">
          <cell r="A6204" t="str">
            <v>17.020.040-0</v>
          </cell>
          <cell r="B6204">
            <v>22.68</v>
          </cell>
        </row>
        <row r="6205">
          <cell r="A6205" t="str">
            <v>17.020.050-0</v>
          </cell>
          <cell r="B6205">
            <v>3.67</v>
          </cell>
        </row>
        <row r="6206">
          <cell r="A6206" t="str">
            <v>17.020.060-0</v>
          </cell>
          <cell r="B6206">
            <v>3.57</v>
          </cell>
        </row>
        <row r="6207">
          <cell r="A6207" t="str">
            <v>17.020.061-0</v>
          </cell>
          <cell r="B6207">
            <v>0.93</v>
          </cell>
        </row>
        <row r="6208">
          <cell r="A6208" t="str">
            <v>17.020.070-0</v>
          </cell>
          <cell r="B6208">
            <v>5.03</v>
          </cell>
        </row>
        <row r="6209">
          <cell r="A6209" t="str">
            <v>17.020.071-0</v>
          </cell>
          <cell r="B6209">
            <v>6.56</v>
          </cell>
        </row>
        <row r="6210">
          <cell r="A6210" t="str">
            <v>17.020.075-0</v>
          </cell>
          <cell r="B6210">
            <v>13.13</v>
          </cell>
        </row>
        <row r="6211">
          <cell r="A6211" t="str">
            <v>17.020.999-0</v>
          </cell>
          <cell r="B6211">
            <v>2459</v>
          </cell>
        </row>
        <row r="6212">
          <cell r="A6212" t="str">
            <v>17.025.010-0</v>
          </cell>
          <cell r="B6212">
            <v>5.66</v>
          </cell>
        </row>
        <row r="6213">
          <cell r="A6213" t="str">
            <v>17.025.040-1</v>
          </cell>
          <cell r="B6213">
            <v>0.81</v>
          </cell>
        </row>
        <row r="6214">
          <cell r="A6214" t="str">
            <v>17.025.041-0</v>
          </cell>
          <cell r="B6214">
            <v>0.8</v>
          </cell>
        </row>
        <row r="6215">
          <cell r="A6215" t="str">
            <v>17.025.999-0</v>
          </cell>
          <cell r="B6215">
            <v>3135</v>
          </cell>
        </row>
        <row r="6216">
          <cell r="A6216" t="str">
            <v>17.035.010-0</v>
          </cell>
          <cell r="B6216">
            <v>1.87</v>
          </cell>
        </row>
        <row r="6217">
          <cell r="A6217" t="str">
            <v>17.035.020-0</v>
          </cell>
          <cell r="B6217">
            <v>2.4</v>
          </cell>
        </row>
        <row r="6218">
          <cell r="A6218" t="str">
            <v>17.035.030-0</v>
          </cell>
          <cell r="B6218">
            <v>12.42</v>
          </cell>
        </row>
        <row r="6219">
          <cell r="A6219" t="str">
            <v>17.035.040-0</v>
          </cell>
          <cell r="B6219">
            <v>19.579999999999998</v>
          </cell>
        </row>
        <row r="6220">
          <cell r="A6220" t="str">
            <v>17.035.045-0</v>
          </cell>
          <cell r="B6220">
            <v>2.76</v>
          </cell>
        </row>
        <row r="6221">
          <cell r="A6221" t="str">
            <v>17.035.999-0</v>
          </cell>
          <cell r="B6221">
            <v>3317</v>
          </cell>
        </row>
        <row r="6222">
          <cell r="A6222" t="str">
            <v>17.040.020-0</v>
          </cell>
          <cell r="B6222">
            <v>32.54</v>
          </cell>
        </row>
        <row r="6223">
          <cell r="A6223" t="str">
            <v>17.040.021-0</v>
          </cell>
          <cell r="B6223">
            <v>20.88</v>
          </cell>
        </row>
        <row r="6224">
          <cell r="A6224" t="str">
            <v>17.040.022-0</v>
          </cell>
          <cell r="B6224">
            <v>11.38</v>
          </cell>
        </row>
        <row r="6225">
          <cell r="A6225" t="str">
            <v>17.040.024-0</v>
          </cell>
          <cell r="B6225">
            <v>5.2</v>
          </cell>
        </row>
        <row r="6226">
          <cell r="A6226" t="str">
            <v>17.040.999-0</v>
          </cell>
          <cell r="B6226">
            <v>2316</v>
          </cell>
        </row>
        <row r="6227">
          <cell r="A6227" t="str">
            <v>17.041.999-0</v>
          </cell>
          <cell r="B6227">
            <v>2488</v>
          </cell>
        </row>
        <row r="6228">
          <cell r="A6228" t="str">
            <v>18.002.010-0</v>
          </cell>
          <cell r="B6228">
            <v>133.62</v>
          </cell>
        </row>
        <row r="6229">
          <cell r="A6229" t="str">
            <v>18.002.012-0</v>
          </cell>
          <cell r="B6229">
            <v>142.72</v>
          </cell>
        </row>
        <row r="6230">
          <cell r="A6230" t="str">
            <v>18.002.015-0</v>
          </cell>
          <cell r="B6230">
            <v>266.27999999999997</v>
          </cell>
        </row>
        <row r="6231">
          <cell r="A6231" t="str">
            <v>18.002.016-0</v>
          </cell>
          <cell r="B6231">
            <v>275.38</v>
          </cell>
        </row>
        <row r="6232">
          <cell r="A6232" t="str">
            <v>18.002.019-0</v>
          </cell>
          <cell r="B6232">
            <v>92.56</v>
          </cell>
        </row>
        <row r="6233">
          <cell r="A6233" t="str">
            <v>18.002.022-0</v>
          </cell>
          <cell r="B6233">
            <v>187.15</v>
          </cell>
        </row>
        <row r="6234">
          <cell r="A6234" t="str">
            <v>18.002.023-0</v>
          </cell>
          <cell r="B6234">
            <v>150.41</v>
          </cell>
        </row>
        <row r="6235">
          <cell r="A6235" t="str">
            <v>18.002.026-0</v>
          </cell>
          <cell r="B6235">
            <v>128.84</v>
          </cell>
        </row>
        <row r="6236">
          <cell r="A6236" t="str">
            <v>18.002.027-0</v>
          </cell>
          <cell r="B6236">
            <v>163.47999999999999</v>
          </cell>
        </row>
        <row r="6237">
          <cell r="A6237" t="str">
            <v>18.002.030-0</v>
          </cell>
          <cell r="B6237">
            <v>278.75</v>
          </cell>
        </row>
        <row r="6238">
          <cell r="A6238" t="str">
            <v>18.002.031-0</v>
          </cell>
          <cell r="B6238">
            <v>307.87</v>
          </cell>
        </row>
        <row r="6239">
          <cell r="A6239" t="str">
            <v>18.002.040-0</v>
          </cell>
          <cell r="B6239">
            <v>137.56</v>
          </cell>
        </row>
        <row r="6240">
          <cell r="A6240" t="str">
            <v>18.002.055-0</v>
          </cell>
          <cell r="B6240">
            <v>155.06</v>
          </cell>
        </row>
        <row r="6241">
          <cell r="A6241" t="str">
            <v>18.002.065-0</v>
          </cell>
          <cell r="B6241">
            <v>150.65</v>
          </cell>
        </row>
        <row r="6242">
          <cell r="A6242" t="str">
            <v>18.002.080-0</v>
          </cell>
          <cell r="B6242">
            <v>69.790000000000006</v>
          </cell>
        </row>
        <row r="6243">
          <cell r="A6243" t="str">
            <v>18.002.085-0</v>
          </cell>
          <cell r="B6243">
            <v>232.82</v>
          </cell>
        </row>
        <row r="6244">
          <cell r="A6244" t="str">
            <v>18.002.100-0</v>
          </cell>
          <cell r="B6244">
            <v>517.45000000000005</v>
          </cell>
        </row>
        <row r="6245">
          <cell r="A6245" t="str">
            <v>18.002.105-0</v>
          </cell>
          <cell r="B6245">
            <v>517.45000000000005</v>
          </cell>
        </row>
        <row r="6246">
          <cell r="A6246" t="str">
            <v>18.002.110-0</v>
          </cell>
          <cell r="B6246">
            <v>517.45000000000005</v>
          </cell>
        </row>
        <row r="6247">
          <cell r="A6247" t="str">
            <v>18.002.999-0</v>
          </cell>
          <cell r="B6247">
            <v>1790</v>
          </cell>
        </row>
        <row r="6248">
          <cell r="A6248" t="str">
            <v>18.003.003-0</v>
          </cell>
          <cell r="B6248">
            <v>100.85</v>
          </cell>
        </row>
        <row r="6249">
          <cell r="A6249" t="str">
            <v>18.003.005-0</v>
          </cell>
          <cell r="B6249">
            <v>100.85</v>
          </cell>
        </row>
        <row r="6250">
          <cell r="A6250" t="str">
            <v>18.003.999-0</v>
          </cell>
          <cell r="B6250">
            <v>1946</v>
          </cell>
        </row>
        <row r="6251">
          <cell r="A6251" t="str">
            <v>18.004.001-0</v>
          </cell>
          <cell r="B6251">
            <v>140.09</v>
          </cell>
        </row>
        <row r="6252">
          <cell r="A6252" t="str">
            <v>18.004.005-0</v>
          </cell>
          <cell r="B6252">
            <v>151.91999999999999</v>
          </cell>
        </row>
        <row r="6253">
          <cell r="A6253" t="str">
            <v>18.004.999-0</v>
          </cell>
          <cell r="B6253">
            <v>1903</v>
          </cell>
        </row>
        <row r="6254">
          <cell r="A6254" t="str">
            <v>18.005.015-0</v>
          </cell>
          <cell r="B6254">
            <v>55.79</v>
          </cell>
        </row>
        <row r="6255">
          <cell r="A6255" t="str">
            <v>18.005.018-0</v>
          </cell>
          <cell r="B6255">
            <v>9.1</v>
          </cell>
        </row>
        <row r="6256">
          <cell r="A6256" t="str">
            <v>18.005.027-0</v>
          </cell>
          <cell r="B6256">
            <v>18.95</v>
          </cell>
        </row>
        <row r="6257">
          <cell r="A6257" t="str">
            <v>18.005.035-0</v>
          </cell>
          <cell r="B6257">
            <v>79.489999999999995</v>
          </cell>
        </row>
        <row r="6258">
          <cell r="A6258" t="str">
            <v>18.005.999-0</v>
          </cell>
          <cell r="B6258">
            <v>2286</v>
          </cell>
        </row>
        <row r="6259">
          <cell r="A6259" t="str">
            <v>18.006.005-0</v>
          </cell>
          <cell r="B6259">
            <v>23.9</v>
          </cell>
        </row>
        <row r="6260">
          <cell r="A6260" t="str">
            <v>18.006.007-0</v>
          </cell>
          <cell r="B6260">
            <v>30.84</v>
          </cell>
        </row>
        <row r="6261">
          <cell r="A6261" t="str">
            <v>18.006.009-0</v>
          </cell>
          <cell r="B6261">
            <v>41.72</v>
          </cell>
        </row>
        <row r="6262">
          <cell r="A6262" t="str">
            <v>18.006.014-0</v>
          </cell>
          <cell r="B6262">
            <v>38.53</v>
          </cell>
        </row>
        <row r="6263">
          <cell r="A6263" t="str">
            <v>18.006.017-0</v>
          </cell>
          <cell r="B6263">
            <v>40</v>
          </cell>
        </row>
        <row r="6264">
          <cell r="A6264" t="str">
            <v>18.006.020-0</v>
          </cell>
          <cell r="B6264">
            <v>111.25</v>
          </cell>
        </row>
        <row r="6265">
          <cell r="A6265" t="str">
            <v>18.006.023-0</v>
          </cell>
          <cell r="B6265">
            <v>77.430000000000007</v>
          </cell>
        </row>
        <row r="6266">
          <cell r="A6266" t="str">
            <v>18.006.024-0</v>
          </cell>
          <cell r="B6266">
            <v>38.53</v>
          </cell>
        </row>
        <row r="6267">
          <cell r="A6267" t="str">
            <v>18.006.025-0</v>
          </cell>
          <cell r="B6267">
            <v>26.99</v>
          </cell>
        </row>
        <row r="6268">
          <cell r="A6268" t="str">
            <v>18.006.026-0</v>
          </cell>
          <cell r="B6268">
            <v>51.6</v>
          </cell>
        </row>
        <row r="6269">
          <cell r="A6269" t="str">
            <v>18.006.028-0</v>
          </cell>
          <cell r="B6269">
            <v>154.22</v>
          </cell>
        </row>
        <row r="6270">
          <cell r="A6270" t="str">
            <v>18.006.033-0</v>
          </cell>
          <cell r="B6270">
            <v>182.26</v>
          </cell>
        </row>
        <row r="6271">
          <cell r="A6271" t="str">
            <v>18.006.037-0</v>
          </cell>
          <cell r="B6271">
            <v>114.45</v>
          </cell>
        </row>
        <row r="6272">
          <cell r="A6272" t="str">
            <v>18.006.999-0</v>
          </cell>
          <cell r="B6272">
            <v>1559</v>
          </cell>
        </row>
        <row r="6273">
          <cell r="A6273" t="str">
            <v>18.007.039-0</v>
          </cell>
          <cell r="B6273">
            <v>29.7</v>
          </cell>
        </row>
        <row r="6274">
          <cell r="A6274" t="str">
            <v>18.007.041-0</v>
          </cell>
          <cell r="B6274">
            <v>79.2</v>
          </cell>
        </row>
        <row r="6275">
          <cell r="A6275" t="str">
            <v>18.007.042-0</v>
          </cell>
          <cell r="B6275">
            <v>11.04</v>
          </cell>
        </row>
        <row r="6276">
          <cell r="A6276" t="str">
            <v>18.007.043-0</v>
          </cell>
          <cell r="B6276">
            <v>3.33</v>
          </cell>
        </row>
        <row r="6277">
          <cell r="A6277" t="str">
            <v>18.007.045-0</v>
          </cell>
          <cell r="B6277">
            <v>83.58</v>
          </cell>
        </row>
        <row r="6278">
          <cell r="A6278" t="str">
            <v>18.007.049-0</v>
          </cell>
          <cell r="B6278">
            <v>19.8</v>
          </cell>
        </row>
        <row r="6279">
          <cell r="A6279" t="str">
            <v>18.007.051-0</v>
          </cell>
          <cell r="B6279">
            <v>22.9</v>
          </cell>
        </row>
        <row r="6280">
          <cell r="A6280" t="str">
            <v>18.007.999-0</v>
          </cell>
          <cell r="B6280">
            <v>2402</v>
          </cell>
        </row>
        <row r="6281">
          <cell r="A6281" t="str">
            <v>18.008.005-0</v>
          </cell>
          <cell r="B6281">
            <v>3.2</v>
          </cell>
        </row>
        <row r="6282">
          <cell r="A6282" t="str">
            <v>18.008.007-0</v>
          </cell>
          <cell r="B6282">
            <v>1.76</v>
          </cell>
        </row>
        <row r="6283">
          <cell r="A6283" t="str">
            <v>18.008.999-0</v>
          </cell>
          <cell r="B6283">
            <v>5412</v>
          </cell>
        </row>
        <row r="6284">
          <cell r="A6284" t="str">
            <v>18.009.058-0</v>
          </cell>
          <cell r="B6284">
            <v>65.47</v>
          </cell>
        </row>
        <row r="6285">
          <cell r="A6285" t="str">
            <v>18.009.060-0</v>
          </cell>
          <cell r="B6285">
            <v>154.53</v>
          </cell>
        </row>
        <row r="6286">
          <cell r="A6286" t="str">
            <v>18.009.065-0</v>
          </cell>
          <cell r="B6286">
            <v>110.8</v>
          </cell>
        </row>
        <row r="6287">
          <cell r="A6287" t="str">
            <v>18.009.066-0</v>
          </cell>
          <cell r="B6287">
            <v>113.74</v>
          </cell>
        </row>
        <row r="6288">
          <cell r="A6288" t="str">
            <v>18.009.070-0</v>
          </cell>
          <cell r="B6288">
            <v>133.38999999999999</v>
          </cell>
        </row>
        <row r="6289">
          <cell r="A6289" t="str">
            <v>18.009.073-0</v>
          </cell>
          <cell r="B6289">
            <v>220.2</v>
          </cell>
        </row>
        <row r="6290">
          <cell r="A6290" t="str">
            <v>18.009.074-0</v>
          </cell>
          <cell r="B6290">
            <v>212.2</v>
          </cell>
        </row>
        <row r="6291">
          <cell r="A6291" t="str">
            <v>18.009.076-0</v>
          </cell>
          <cell r="B6291">
            <v>45.83</v>
          </cell>
        </row>
        <row r="6292">
          <cell r="A6292" t="str">
            <v>18.009.078-0</v>
          </cell>
          <cell r="B6292">
            <v>57.83</v>
          </cell>
        </row>
        <row r="6293">
          <cell r="A6293" t="str">
            <v>18.009.079-0</v>
          </cell>
          <cell r="B6293">
            <v>57.83</v>
          </cell>
        </row>
        <row r="6294">
          <cell r="A6294" t="str">
            <v>18.009.080-0</v>
          </cell>
          <cell r="B6294">
            <v>140.12</v>
          </cell>
        </row>
        <row r="6295">
          <cell r="A6295" t="str">
            <v>18.009.086-0</v>
          </cell>
          <cell r="B6295">
            <v>9.1999999999999993</v>
          </cell>
        </row>
        <row r="6296">
          <cell r="A6296" t="str">
            <v>18.009.999-0</v>
          </cell>
          <cell r="B6296">
            <v>2602</v>
          </cell>
        </row>
        <row r="6297">
          <cell r="A6297" t="str">
            <v>18.010.999-0</v>
          </cell>
          <cell r="B6297">
            <v>1783</v>
          </cell>
        </row>
        <row r="6298">
          <cell r="A6298" t="str">
            <v>18.011.003-0</v>
          </cell>
          <cell r="B6298">
            <v>6.69</v>
          </cell>
        </row>
        <row r="6299">
          <cell r="A6299" t="str">
            <v>18.011.005-0</v>
          </cell>
          <cell r="B6299">
            <v>7.95</v>
          </cell>
        </row>
        <row r="6300">
          <cell r="A6300" t="str">
            <v>18.011.999-0</v>
          </cell>
          <cell r="B6300">
            <v>1986</v>
          </cell>
        </row>
        <row r="6301">
          <cell r="A6301" t="str">
            <v>18.012.090-0</v>
          </cell>
          <cell r="B6301">
            <v>18.809999999999999</v>
          </cell>
        </row>
        <row r="6302">
          <cell r="A6302" t="str">
            <v>18.012.093-0</v>
          </cell>
          <cell r="B6302">
            <v>27.85</v>
          </cell>
        </row>
        <row r="6303">
          <cell r="A6303" t="str">
            <v>18.012.096-0</v>
          </cell>
          <cell r="B6303">
            <v>36.75</v>
          </cell>
        </row>
        <row r="6304">
          <cell r="A6304" t="str">
            <v>18.012.100-0</v>
          </cell>
          <cell r="B6304">
            <v>47.21</v>
          </cell>
        </row>
        <row r="6305">
          <cell r="A6305" t="str">
            <v>18.012.102-0</v>
          </cell>
          <cell r="B6305">
            <v>57.61</v>
          </cell>
        </row>
        <row r="6306">
          <cell r="A6306" t="str">
            <v>18.012.999-0</v>
          </cell>
          <cell r="B6306">
            <v>2335</v>
          </cell>
        </row>
        <row r="6307">
          <cell r="A6307" t="str">
            <v>18.013.106-0</v>
          </cell>
          <cell r="B6307">
            <v>18.29</v>
          </cell>
        </row>
        <row r="6308">
          <cell r="A6308" t="str">
            <v>18.013.108-0</v>
          </cell>
          <cell r="B6308">
            <v>10.029999999999999</v>
          </cell>
        </row>
        <row r="6309">
          <cell r="A6309" t="str">
            <v>18.013.109-0</v>
          </cell>
          <cell r="B6309">
            <v>7.87</v>
          </cell>
        </row>
        <row r="6310">
          <cell r="A6310" t="str">
            <v>18.013.110-0</v>
          </cell>
          <cell r="B6310">
            <v>13.38</v>
          </cell>
        </row>
        <row r="6311">
          <cell r="A6311" t="str">
            <v>18.013.111-0</v>
          </cell>
          <cell r="B6311">
            <v>13.46</v>
          </cell>
        </row>
        <row r="6312">
          <cell r="A6312" t="str">
            <v>18.013.112-0</v>
          </cell>
          <cell r="B6312">
            <v>15.14</v>
          </cell>
        </row>
        <row r="6313">
          <cell r="A6313" t="str">
            <v>18.013.113-0</v>
          </cell>
          <cell r="B6313">
            <v>1.7</v>
          </cell>
        </row>
        <row r="6314">
          <cell r="A6314" t="str">
            <v>18.013.115-0</v>
          </cell>
          <cell r="B6314">
            <v>0.97</v>
          </cell>
        </row>
        <row r="6315">
          <cell r="A6315" t="str">
            <v>18.013.117-0</v>
          </cell>
          <cell r="B6315">
            <v>45</v>
          </cell>
        </row>
        <row r="6316">
          <cell r="A6316" t="str">
            <v>18.013.118-0</v>
          </cell>
          <cell r="B6316">
            <v>45.6</v>
          </cell>
        </row>
        <row r="6317">
          <cell r="A6317" t="str">
            <v>18.013.119-0</v>
          </cell>
          <cell r="B6317">
            <v>45</v>
          </cell>
        </row>
        <row r="6318">
          <cell r="A6318" t="str">
            <v>18.013.121-0</v>
          </cell>
          <cell r="B6318">
            <v>54.22</v>
          </cell>
        </row>
        <row r="6319">
          <cell r="A6319" t="str">
            <v>18.013.123-0</v>
          </cell>
          <cell r="B6319">
            <v>3.6</v>
          </cell>
        </row>
        <row r="6320">
          <cell r="A6320" t="str">
            <v>18.013.124-0</v>
          </cell>
          <cell r="B6320">
            <v>4.7</v>
          </cell>
        </row>
        <row r="6321">
          <cell r="A6321" t="str">
            <v>18.013.127-0</v>
          </cell>
          <cell r="B6321">
            <v>4.5</v>
          </cell>
        </row>
        <row r="6322">
          <cell r="A6322" t="str">
            <v>18.013.128-0</v>
          </cell>
          <cell r="B6322">
            <v>11.8</v>
          </cell>
        </row>
        <row r="6323">
          <cell r="A6323" t="str">
            <v>18.013.130-0</v>
          </cell>
          <cell r="B6323">
            <v>10.9</v>
          </cell>
        </row>
        <row r="6324">
          <cell r="A6324" t="str">
            <v>18.013.133-0</v>
          </cell>
          <cell r="B6324">
            <v>2</v>
          </cell>
        </row>
        <row r="6325">
          <cell r="A6325" t="str">
            <v>18.013.136-0</v>
          </cell>
          <cell r="B6325">
            <v>1.8</v>
          </cell>
        </row>
        <row r="6326">
          <cell r="A6326" t="str">
            <v>18.013.140-0</v>
          </cell>
          <cell r="B6326">
            <v>36.33</v>
          </cell>
        </row>
        <row r="6327">
          <cell r="A6327" t="str">
            <v>18.013.143-0</v>
          </cell>
          <cell r="B6327">
            <v>4.54</v>
          </cell>
        </row>
        <row r="6328">
          <cell r="A6328" t="str">
            <v>18.013.144-0</v>
          </cell>
          <cell r="B6328">
            <v>1.4</v>
          </cell>
        </row>
        <row r="6329">
          <cell r="A6329" t="str">
            <v>18.013.146-0</v>
          </cell>
          <cell r="B6329">
            <v>79.5</v>
          </cell>
        </row>
        <row r="6330">
          <cell r="A6330" t="str">
            <v>18.013.148-0</v>
          </cell>
          <cell r="B6330">
            <v>150.35</v>
          </cell>
        </row>
        <row r="6331">
          <cell r="A6331" t="str">
            <v>18.013.155-0</v>
          </cell>
          <cell r="B6331">
            <v>29.71</v>
          </cell>
        </row>
        <row r="6332">
          <cell r="A6332" t="str">
            <v>18.013.156-0</v>
          </cell>
          <cell r="B6332">
            <v>30.64</v>
          </cell>
        </row>
        <row r="6333">
          <cell r="A6333" t="str">
            <v>18.013.158-0</v>
          </cell>
          <cell r="B6333">
            <v>91.3</v>
          </cell>
        </row>
        <row r="6334">
          <cell r="A6334" t="str">
            <v>18.013.160-0</v>
          </cell>
          <cell r="B6334">
            <v>30</v>
          </cell>
        </row>
        <row r="6335">
          <cell r="A6335" t="str">
            <v>18.013.999-0</v>
          </cell>
          <cell r="B6335">
            <v>2684</v>
          </cell>
        </row>
        <row r="6336">
          <cell r="A6336" t="str">
            <v>18.014.010-0</v>
          </cell>
          <cell r="B6336">
            <v>59.41</v>
          </cell>
        </row>
        <row r="6337">
          <cell r="A6337" t="str">
            <v>18.014.015-0</v>
          </cell>
          <cell r="B6337">
            <v>138.62</v>
          </cell>
        </row>
        <row r="6338">
          <cell r="A6338" t="str">
            <v>18.014.017-0</v>
          </cell>
          <cell r="B6338">
            <v>33.04</v>
          </cell>
        </row>
        <row r="6339">
          <cell r="A6339" t="str">
            <v>18.014.020-0</v>
          </cell>
          <cell r="B6339">
            <v>125.26</v>
          </cell>
        </row>
        <row r="6340">
          <cell r="A6340" t="str">
            <v>18.014.030-0</v>
          </cell>
          <cell r="B6340">
            <v>61.48</v>
          </cell>
        </row>
        <row r="6341">
          <cell r="A6341" t="str">
            <v>18.014.999-0</v>
          </cell>
          <cell r="B6341">
            <v>2080</v>
          </cell>
        </row>
        <row r="6342">
          <cell r="A6342" t="str">
            <v>18.015.010-0</v>
          </cell>
          <cell r="B6342">
            <v>310.89999999999998</v>
          </cell>
        </row>
        <row r="6343">
          <cell r="A6343" t="str">
            <v>18.015.011-0</v>
          </cell>
          <cell r="B6343">
            <v>1237.02</v>
          </cell>
        </row>
        <row r="6344">
          <cell r="A6344" t="str">
            <v>18.015.012-0</v>
          </cell>
          <cell r="B6344">
            <v>1731.64</v>
          </cell>
        </row>
        <row r="6345">
          <cell r="A6345" t="str">
            <v>18.015.013-0</v>
          </cell>
          <cell r="B6345">
            <v>3099.72</v>
          </cell>
        </row>
        <row r="6346">
          <cell r="A6346" t="str">
            <v>18.015.014-0</v>
          </cell>
          <cell r="B6346">
            <v>9914.08</v>
          </cell>
        </row>
        <row r="6347">
          <cell r="A6347" t="str">
            <v>18.015.016-0</v>
          </cell>
          <cell r="B6347">
            <v>10868.35</v>
          </cell>
        </row>
        <row r="6348">
          <cell r="A6348" t="str">
            <v>18.015.018-0</v>
          </cell>
          <cell r="B6348">
            <v>649</v>
          </cell>
        </row>
        <row r="6349">
          <cell r="A6349" t="str">
            <v>18.015.021-0</v>
          </cell>
          <cell r="B6349">
            <v>820</v>
          </cell>
        </row>
        <row r="6350">
          <cell r="A6350" t="str">
            <v>18.015.023-0</v>
          </cell>
          <cell r="B6350">
            <v>1080</v>
          </cell>
        </row>
        <row r="6351">
          <cell r="A6351" t="str">
            <v>18.015.025-0</v>
          </cell>
          <cell r="B6351">
            <v>485</v>
          </cell>
        </row>
        <row r="6352">
          <cell r="A6352" t="str">
            <v>18.015.030-0</v>
          </cell>
          <cell r="B6352">
            <v>265</v>
          </cell>
        </row>
        <row r="6353">
          <cell r="A6353" t="str">
            <v>18.015.035-0</v>
          </cell>
          <cell r="B6353">
            <v>195</v>
          </cell>
        </row>
        <row r="6354">
          <cell r="A6354" t="str">
            <v>18.015.999-0</v>
          </cell>
          <cell r="B6354">
            <v>3742</v>
          </cell>
        </row>
        <row r="6355">
          <cell r="A6355" t="str">
            <v>18.016.010-0</v>
          </cell>
          <cell r="B6355">
            <v>2925.22</v>
          </cell>
        </row>
        <row r="6356">
          <cell r="A6356" t="str">
            <v>18.016.015-0</v>
          </cell>
          <cell r="B6356">
            <v>7369.83</v>
          </cell>
        </row>
        <row r="6357">
          <cell r="A6357" t="str">
            <v>18.016.020-0</v>
          </cell>
          <cell r="B6357">
            <v>286.3</v>
          </cell>
        </row>
        <row r="6358">
          <cell r="A6358" t="str">
            <v>18.016.025-0</v>
          </cell>
          <cell r="B6358">
            <v>700.7</v>
          </cell>
        </row>
        <row r="6359">
          <cell r="A6359" t="str">
            <v>18.016.030-0</v>
          </cell>
          <cell r="B6359">
            <v>1144.3499999999999</v>
          </cell>
        </row>
        <row r="6360">
          <cell r="A6360" t="str">
            <v>18.016.035-0</v>
          </cell>
          <cell r="B6360">
            <v>1430.64</v>
          </cell>
        </row>
        <row r="6361">
          <cell r="A6361" t="str">
            <v>18.016.040-0</v>
          </cell>
          <cell r="B6361">
            <v>422.11</v>
          </cell>
        </row>
        <row r="6362">
          <cell r="A6362" t="str">
            <v>18.016.042-0</v>
          </cell>
          <cell r="B6362">
            <v>559.19000000000005</v>
          </cell>
        </row>
        <row r="6363">
          <cell r="A6363" t="str">
            <v>18.016.045-0</v>
          </cell>
          <cell r="B6363">
            <v>369.05</v>
          </cell>
        </row>
        <row r="6364">
          <cell r="A6364" t="str">
            <v>18.016.050-0</v>
          </cell>
          <cell r="B6364">
            <v>390.64</v>
          </cell>
        </row>
        <row r="6365">
          <cell r="A6365" t="str">
            <v>18.016.051-0</v>
          </cell>
          <cell r="B6365">
            <v>338.64</v>
          </cell>
        </row>
        <row r="6366">
          <cell r="A6366" t="str">
            <v>18.016.060-0</v>
          </cell>
          <cell r="B6366">
            <v>398.91</v>
          </cell>
        </row>
        <row r="6367">
          <cell r="A6367" t="str">
            <v>18.016.999-0</v>
          </cell>
          <cell r="B6367">
            <v>2495</v>
          </cell>
        </row>
        <row r="6368">
          <cell r="A6368" t="str">
            <v>18.017.020-0</v>
          </cell>
          <cell r="B6368">
            <v>107</v>
          </cell>
        </row>
        <row r="6369">
          <cell r="A6369" t="str">
            <v>18.017.021-0</v>
          </cell>
          <cell r="B6369">
            <v>168.86</v>
          </cell>
        </row>
        <row r="6370">
          <cell r="A6370" t="str">
            <v>18.017.022-0</v>
          </cell>
          <cell r="B6370">
            <v>737.2</v>
          </cell>
        </row>
        <row r="6371">
          <cell r="A6371" t="str">
            <v>18.017.999-0</v>
          </cell>
          <cell r="B6371">
            <v>1961</v>
          </cell>
        </row>
        <row r="6372">
          <cell r="A6372" t="str">
            <v>18.019.010-0</v>
          </cell>
          <cell r="B6372">
            <v>14.9</v>
          </cell>
        </row>
        <row r="6373">
          <cell r="A6373" t="str">
            <v>18.019.012-0</v>
          </cell>
          <cell r="B6373">
            <v>114.6</v>
          </cell>
        </row>
        <row r="6374">
          <cell r="A6374" t="str">
            <v>18.019.015-0</v>
          </cell>
          <cell r="B6374">
            <v>89.91</v>
          </cell>
        </row>
        <row r="6375">
          <cell r="A6375" t="str">
            <v>18.019.999-0</v>
          </cell>
          <cell r="B6375">
            <v>2615</v>
          </cell>
        </row>
        <row r="6376">
          <cell r="A6376" t="str">
            <v>18.020.010-0</v>
          </cell>
          <cell r="B6376">
            <v>73.900000000000006</v>
          </cell>
        </row>
        <row r="6377">
          <cell r="A6377" t="str">
            <v>18.020.012-0</v>
          </cell>
          <cell r="B6377">
            <v>107</v>
          </cell>
        </row>
        <row r="6378">
          <cell r="A6378" t="str">
            <v>18.020.014-0</v>
          </cell>
          <cell r="B6378">
            <v>168</v>
          </cell>
        </row>
        <row r="6379">
          <cell r="A6379" t="str">
            <v>18.020.999-0</v>
          </cell>
          <cell r="B6379">
            <v>2890</v>
          </cell>
        </row>
        <row r="6380">
          <cell r="A6380" t="str">
            <v>18.021.025-0</v>
          </cell>
          <cell r="B6380">
            <v>83.32</v>
          </cell>
        </row>
        <row r="6381">
          <cell r="A6381" t="str">
            <v>18.021.030-0</v>
          </cell>
          <cell r="B6381">
            <v>120</v>
          </cell>
        </row>
        <row r="6382">
          <cell r="A6382" t="str">
            <v>18.021.035-0</v>
          </cell>
          <cell r="B6382">
            <v>190</v>
          </cell>
        </row>
        <row r="6383">
          <cell r="A6383" t="str">
            <v>18.021.040-0</v>
          </cell>
          <cell r="B6383">
            <v>289.38</v>
          </cell>
        </row>
        <row r="6384">
          <cell r="A6384" t="str">
            <v>18.021.999-0</v>
          </cell>
          <cell r="B6384">
            <v>1944</v>
          </cell>
        </row>
        <row r="6385">
          <cell r="A6385" t="str">
            <v>18.022.010-0</v>
          </cell>
          <cell r="B6385">
            <v>159.09</v>
          </cell>
        </row>
        <row r="6386">
          <cell r="A6386" t="str">
            <v>18.022.011-0</v>
          </cell>
          <cell r="B6386">
            <v>183.09</v>
          </cell>
        </row>
        <row r="6387">
          <cell r="A6387" t="str">
            <v>18.022.012-0</v>
          </cell>
          <cell r="B6387">
            <v>3892.02</v>
          </cell>
        </row>
        <row r="6388">
          <cell r="A6388" t="str">
            <v>18.022.013-0</v>
          </cell>
          <cell r="B6388">
            <v>88.67</v>
          </cell>
        </row>
        <row r="6389">
          <cell r="A6389" t="str">
            <v>18.022.015-0</v>
          </cell>
          <cell r="B6389">
            <v>137.99</v>
          </cell>
        </row>
        <row r="6390">
          <cell r="A6390" t="str">
            <v>18.022.999-0</v>
          </cell>
          <cell r="B6390">
            <v>2454</v>
          </cell>
        </row>
        <row r="6391">
          <cell r="A6391" t="str">
            <v>18.023.010-0</v>
          </cell>
          <cell r="B6391">
            <v>319.81</v>
          </cell>
        </row>
        <row r="6392">
          <cell r="A6392" t="str">
            <v>18.023.011-0</v>
          </cell>
          <cell r="B6392">
            <v>276.47000000000003</v>
          </cell>
        </row>
        <row r="6393">
          <cell r="A6393" t="str">
            <v>18.023.012-0</v>
          </cell>
          <cell r="B6393">
            <v>161.57</v>
          </cell>
        </row>
        <row r="6394">
          <cell r="A6394" t="str">
            <v>18.023.013-0</v>
          </cell>
          <cell r="B6394">
            <v>135</v>
          </cell>
        </row>
        <row r="6395">
          <cell r="A6395" t="str">
            <v>18.023.014-0</v>
          </cell>
          <cell r="B6395">
            <v>73.55</v>
          </cell>
        </row>
        <row r="6396">
          <cell r="A6396" t="str">
            <v>18.023.020-0</v>
          </cell>
          <cell r="B6396">
            <v>132.05000000000001</v>
          </cell>
        </row>
        <row r="6397">
          <cell r="A6397" t="str">
            <v>18.023.999-0</v>
          </cell>
          <cell r="B6397">
            <v>2353</v>
          </cell>
        </row>
        <row r="6398">
          <cell r="A6398" t="str">
            <v>18.024.001-0</v>
          </cell>
          <cell r="B6398">
            <v>355.1</v>
          </cell>
        </row>
        <row r="6399">
          <cell r="A6399" t="str">
            <v>18.024.002-0</v>
          </cell>
          <cell r="B6399">
            <v>306.10000000000002</v>
          </cell>
        </row>
        <row r="6400">
          <cell r="A6400" t="str">
            <v>18.024.010-0</v>
          </cell>
          <cell r="B6400">
            <v>223.8</v>
          </cell>
        </row>
        <row r="6401">
          <cell r="A6401" t="str">
            <v>18.024.999-0</v>
          </cell>
          <cell r="B6401">
            <v>2371</v>
          </cell>
        </row>
        <row r="6402">
          <cell r="A6402" t="str">
            <v>18.025.001-0</v>
          </cell>
          <cell r="B6402">
            <v>610</v>
          </cell>
        </row>
        <row r="6403">
          <cell r="A6403" t="str">
            <v>18.025.005-0</v>
          </cell>
          <cell r="B6403">
            <v>483</v>
          </cell>
        </row>
        <row r="6404">
          <cell r="A6404" t="str">
            <v>18.025.999-0</v>
          </cell>
          <cell r="B6404">
            <v>1351</v>
          </cell>
        </row>
        <row r="6405">
          <cell r="A6405" t="str">
            <v>18.026.008-0</v>
          </cell>
          <cell r="B6405">
            <v>2299</v>
          </cell>
        </row>
        <row r="6406">
          <cell r="A6406" t="str">
            <v>18.026.010-0</v>
          </cell>
          <cell r="B6406">
            <v>1335</v>
          </cell>
        </row>
        <row r="6407">
          <cell r="A6407" t="str">
            <v>18.026.012-0</v>
          </cell>
          <cell r="B6407">
            <v>1190</v>
          </cell>
        </row>
        <row r="6408">
          <cell r="A6408" t="str">
            <v>18.026.015-0</v>
          </cell>
          <cell r="B6408">
            <v>949.9</v>
          </cell>
        </row>
        <row r="6409">
          <cell r="A6409" t="str">
            <v>18.026.020-0</v>
          </cell>
          <cell r="B6409">
            <v>699</v>
          </cell>
        </row>
        <row r="6410">
          <cell r="A6410" t="str">
            <v>18.026.999-0</v>
          </cell>
          <cell r="B6410">
            <v>1601</v>
          </cell>
        </row>
        <row r="6411">
          <cell r="A6411" t="str">
            <v>18.027.089-0</v>
          </cell>
          <cell r="B6411">
            <v>273.70999999999998</v>
          </cell>
        </row>
        <row r="6412">
          <cell r="A6412" t="str">
            <v>18.027.092-0</v>
          </cell>
          <cell r="B6412">
            <v>393.47</v>
          </cell>
        </row>
        <row r="6413">
          <cell r="A6413" t="str">
            <v>18.027.095-0</v>
          </cell>
          <cell r="B6413">
            <v>188.79</v>
          </cell>
        </row>
        <row r="6414">
          <cell r="A6414" t="str">
            <v>18.027.100-0</v>
          </cell>
          <cell r="B6414">
            <v>176.71</v>
          </cell>
        </row>
        <row r="6415">
          <cell r="A6415" t="str">
            <v>18.027.110-0</v>
          </cell>
          <cell r="B6415">
            <v>69.900000000000006</v>
          </cell>
        </row>
        <row r="6416">
          <cell r="A6416" t="str">
            <v>18.027.112-0</v>
          </cell>
          <cell r="B6416">
            <v>97.98</v>
          </cell>
        </row>
        <row r="6417">
          <cell r="A6417" t="str">
            <v>18.027.120-0</v>
          </cell>
          <cell r="B6417">
            <v>231.61</v>
          </cell>
        </row>
        <row r="6418">
          <cell r="A6418" t="str">
            <v>18.027.125-0</v>
          </cell>
          <cell r="B6418">
            <v>265.85000000000002</v>
          </cell>
        </row>
        <row r="6419">
          <cell r="A6419" t="str">
            <v>18.027.130-0</v>
          </cell>
          <cell r="B6419">
            <v>239.71</v>
          </cell>
        </row>
        <row r="6420">
          <cell r="A6420" t="str">
            <v>18.027.135-0</v>
          </cell>
          <cell r="B6420">
            <v>166.09</v>
          </cell>
        </row>
        <row r="6421">
          <cell r="A6421" t="str">
            <v>18.027.140-0</v>
          </cell>
          <cell r="B6421">
            <v>72.98</v>
          </cell>
        </row>
        <row r="6422">
          <cell r="A6422" t="str">
            <v>18.027.145-0</v>
          </cell>
          <cell r="B6422">
            <v>21.5</v>
          </cell>
        </row>
        <row r="6423">
          <cell r="A6423" t="str">
            <v>18.027.200-0</v>
          </cell>
          <cell r="B6423">
            <v>40.11</v>
          </cell>
        </row>
        <row r="6424">
          <cell r="A6424" t="str">
            <v>18.027.202-0</v>
          </cell>
          <cell r="B6424">
            <v>56.16</v>
          </cell>
        </row>
        <row r="6425">
          <cell r="A6425" t="str">
            <v>18.027.204-0</v>
          </cell>
          <cell r="B6425">
            <v>79.81</v>
          </cell>
        </row>
        <row r="6426">
          <cell r="A6426" t="str">
            <v>18.027.206-0</v>
          </cell>
          <cell r="B6426">
            <v>102.53</v>
          </cell>
        </row>
        <row r="6427">
          <cell r="A6427" t="str">
            <v>18.027.208-0</v>
          </cell>
          <cell r="B6427">
            <v>46.96</v>
          </cell>
        </row>
        <row r="6428">
          <cell r="A6428" t="str">
            <v>18.027.210-0</v>
          </cell>
          <cell r="B6428">
            <v>63</v>
          </cell>
        </row>
        <row r="6429">
          <cell r="A6429" t="str">
            <v>18.027.212-0</v>
          </cell>
          <cell r="B6429">
            <v>91.39</v>
          </cell>
        </row>
        <row r="6430">
          <cell r="A6430" t="str">
            <v>18.027.214-0</v>
          </cell>
          <cell r="B6430">
            <v>108.46</v>
          </cell>
        </row>
        <row r="6431">
          <cell r="A6431" t="str">
            <v>18.027.220-0</v>
          </cell>
          <cell r="B6431">
            <v>29.02</v>
          </cell>
        </row>
        <row r="6432">
          <cell r="A6432" t="str">
            <v>18.027.222-0</v>
          </cell>
          <cell r="B6432">
            <v>46.37</v>
          </cell>
        </row>
        <row r="6433">
          <cell r="A6433" t="str">
            <v>18.027.224-0</v>
          </cell>
          <cell r="B6433">
            <v>64.19</v>
          </cell>
        </row>
        <row r="6434">
          <cell r="A6434" t="str">
            <v>18.027.226-0</v>
          </cell>
          <cell r="B6434">
            <v>85.57</v>
          </cell>
        </row>
        <row r="6435">
          <cell r="A6435" t="str">
            <v>18.027.228-0</v>
          </cell>
          <cell r="B6435">
            <v>44.97</v>
          </cell>
        </row>
        <row r="6436">
          <cell r="A6436" t="str">
            <v>18.027.230-0</v>
          </cell>
          <cell r="B6436">
            <v>67.319999999999993</v>
          </cell>
        </row>
        <row r="6437">
          <cell r="A6437" t="str">
            <v>18.027.232-0</v>
          </cell>
          <cell r="B6437">
            <v>95.68</v>
          </cell>
        </row>
        <row r="6438">
          <cell r="A6438" t="str">
            <v>18.027.234-0</v>
          </cell>
          <cell r="B6438">
            <v>121.16</v>
          </cell>
        </row>
        <row r="6439">
          <cell r="A6439" t="str">
            <v>18.027.240-0</v>
          </cell>
          <cell r="B6439">
            <v>39.869999999999997</v>
          </cell>
        </row>
        <row r="6440">
          <cell r="A6440" t="str">
            <v>18.027.242-0</v>
          </cell>
          <cell r="B6440">
            <v>55.92</v>
          </cell>
        </row>
        <row r="6441">
          <cell r="A6441" t="str">
            <v>18.027.244-0</v>
          </cell>
          <cell r="B6441">
            <v>79.569999999999993</v>
          </cell>
        </row>
        <row r="6442">
          <cell r="A6442" t="str">
            <v>18.027.246-0</v>
          </cell>
          <cell r="B6442">
            <v>102.28</v>
          </cell>
        </row>
        <row r="6443">
          <cell r="A6443" t="str">
            <v>18.027.248-0</v>
          </cell>
          <cell r="B6443">
            <v>46.72</v>
          </cell>
        </row>
        <row r="6444">
          <cell r="A6444" t="str">
            <v>18.027.250-0</v>
          </cell>
          <cell r="B6444">
            <v>62.76</v>
          </cell>
        </row>
        <row r="6445">
          <cell r="A6445" t="str">
            <v>18.027.252-0</v>
          </cell>
          <cell r="B6445">
            <v>91.14</v>
          </cell>
        </row>
        <row r="6446">
          <cell r="A6446" t="str">
            <v>18.027.254-0</v>
          </cell>
          <cell r="B6446">
            <v>108.21</v>
          </cell>
        </row>
        <row r="6447">
          <cell r="A6447" t="str">
            <v>18.027.260-0</v>
          </cell>
          <cell r="B6447">
            <v>30.1</v>
          </cell>
        </row>
        <row r="6448">
          <cell r="A6448" t="str">
            <v>18.027.262-0</v>
          </cell>
          <cell r="B6448">
            <v>46.12</v>
          </cell>
        </row>
        <row r="6449">
          <cell r="A6449" t="str">
            <v>18.027.264-0</v>
          </cell>
          <cell r="B6449">
            <v>63.95</v>
          </cell>
        </row>
        <row r="6450">
          <cell r="A6450" t="str">
            <v>18.027.266-0</v>
          </cell>
          <cell r="B6450">
            <v>85.33</v>
          </cell>
        </row>
        <row r="6451">
          <cell r="A6451" t="str">
            <v>18.027.268-0</v>
          </cell>
          <cell r="B6451">
            <v>44.92</v>
          </cell>
        </row>
        <row r="6452">
          <cell r="A6452" t="str">
            <v>18.027.270-0</v>
          </cell>
          <cell r="B6452">
            <v>67.08</v>
          </cell>
        </row>
        <row r="6453">
          <cell r="A6453" t="str">
            <v>18.027.272-0</v>
          </cell>
          <cell r="B6453">
            <v>95.44</v>
          </cell>
        </row>
        <row r="6454">
          <cell r="A6454" t="str">
            <v>18.027.274-0</v>
          </cell>
          <cell r="B6454">
            <v>120.92</v>
          </cell>
        </row>
        <row r="6455">
          <cell r="A6455" t="str">
            <v>18.027.280-0</v>
          </cell>
          <cell r="B6455">
            <v>20.48</v>
          </cell>
        </row>
        <row r="6456">
          <cell r="A6456" t="str">
            <v>18.027.290-0</v>
          </cell>
          <cell r="B6456">
            <v>17.079999999999998</v>
          </cell>
        </row>
        <row r="6457">
          <cell r="A6457" t="str">
            <v>18.027.292-0</v>
          </cell>
          <cell r="B6457">
            <v>19.18</v>
          </cell>
        </row>
        <row r="6458">
          <cell r="A6458" t="str">
            <v>18.027.295-0</v>
          </cell>
          <cell r="B6458">
            <v>12.28</v>
          </cell>
        </row>
        <row r="6459">
          <cell r="A6459" t="str">
            <v>18.027.999-0</v>
          </cell>
          <cell r="B6459">
            <v>2285</v>
          </cell>
        </row>
        <row r="6460">
          <cell r="A6460" t="str">
            <v>18.028.001-0</v>
          </cell>
          <cell r="B6460">
            <v>3133.16</v>
          </cell>
        </row>
        <row r="6461">
          <cell r="A6461" t="str">
            <v>18.028.005-0</v>
          </cell>
          <cell r="B6461">
            <v>3889.75</v>
          </cell>
        </row>
        <row r="6462">
          <cell r="A6462" t="str">
            <v>18.028.010-0</v>
          </cell>
          <cell r="B6462">
            <v>4976.33</v>
          </cell>
        </row>
        <row r="6463">
          <cell r="A6463" t="str">
            <v>18.028.015-0</v>
          </cell>
          <cell r="B6463">
            <v>6462.91</v>
          </cell>
        </row>
        <row r="6464">
          <cell r="A6464" t="str">
            <v>18.028.020-0</v>
          </cell>
          <cell r="B6464">
            <v>7719.5</v>
          </cell>
        </row>
        <row r="6465">
          <cell r="A6465" t="str">
            <v>18.028.025-0</v>
          </cell>
          <cell r="B6465">
            <v>10616.08</v>
          </cell>
        </row>
        <row r="6466">
          <cell r="A6466" t="str">
            <v>18.028.030-0</v>
          </cell>
          <cell r="B6466">
            <v>12967.66</v>
          </cell>
        </row>
        <row r="6467">
          <cell r="A6467" t="str">
            <v>18.028.035-0</v>
          </cell>
          <cell r="B6467">
            <v>19259.25</v>
          </cell>
        </row>
        <row r="6468">
          <cell r="A6468" t="str">
            <v>18.028.040-0</v>
          </cell>
          <cell r="B6468">
            <v>23905.83</v>
          </cell>
        </row>
        <row r="6469">
          <cell r="A6469" t="str">
            <v>18.028.050-0</v>
          </cell>
          <cell r="B6469">
            <v>35372.410000000003</v>
          </cell>
        </row>
        <row r="6470">
          <cell r="A6470" t="str">
            <v>18.028.999-0</v>
          </cell>
          <cell r="B6470">
            <v>1969</v>
          </cell>
        </row>
        <row r="6471">
          <cell r="A6471" t="str">
            <v>18.029.005-0</v>
          </cell>
          <cell r="B6471">
            <v>322.07</v>
          </cell>
        </row>
        <row r="6472">
          <cell r="A6472" t="str">
            <v>18.029.010-0</v>
          </cell>
          <cell r="B6472">
            <v>342.97</v>
          </cell>
        </row>
        <row r="6473">
          <cell r="A6473" t="str">
            <v>18.029.012-0</v>
          </cell>
          <cell r="B6473">
            <v>470.02</v>
          </cell>
        </row>
        <row r="6474">
          <cell r="A6474" t="str">
            <v>18.029.015-0</v>
          </cell>
          <cell r="B6474">
            <v>495.62</v>
          </cell>
        </row>
        <row r="6475">
          <cell r="A6475" t="str">
            <v>18.029.020-0</v>
          </cell>
          <cell r="B6475">
            <v>591.04</v>
          </cell>
        </row>
        <row r="6476">
          <cell r="A6476" t="str">
            <v>18.029.025-0</v>
          </cell>
          <cell r="B6476">
            <v>566.59</v>
          </cell>
        </row>
        <row r="6477">
          <cell r="A6477" t="str">
            <v>18.029.030-0</v>
          </cell>
          <cell r="B6477">
            <v>689.8</v>
          </cell>
        </row>
        <row r="6478">
          <cell r="A6478" t="str">
            <v>18.029.035-0</v>
          </cell>
          <cell r="B6478">
            <v>1193.6099999999999</v>
          </cell>
        </row>
        <row r="6479">
          <cell r="A6479" t="str">
            <v>18.029.040-0</v>
          </cell>
          <cell r="B6479">
            <v>1925.97</v>
          </cell>
        </row>
        <row r="6480">
          <cell r="A6480" t="str">
            <v>18.029.070-0</v>
          </cell>
          <cell r="B6480">
            <v>964.91</v>
          </cell>
        </row>
        <row r="6481">
          <cell r="A6481" t="str">
            <v>18.029.075-0</v>
          </cell>
          <cell r="B6481">
            <v>1194.9100000000001</v>
          </cell>
        </row>
        <row r="6482">
          <cell r="A6482" t="str">
            <v>18.029.080-0</v>
          </cell>
          <cell r="B6482">
            <v>1209</v>
          </cell>
        </row>
        <row r="6483">
          <cell r="A6483" t="str">
            <v>18.029.085-0</v>
          </cell>
          <cell r="B6483">
            <v>1315.91</v>
          </cell>
        </row>
        <row r="6484">
          <cell r="A6484" t="str">
            <v>18.029.105-0</v>
          </cell>
          <cell r="B6484">
            <v>2521.67</v>
          </cell>
        </row>
        <row r="6485">
          <cell r="A6485" t="str">
            <v>18.029.110-0</v>
          </cell>
          <cell r="B6485">
            <v>2988.22</v>
          </cell>
        </row>
        <row r="6486">
          <cell r="A6486" t="str">
            <v>18.029.115-0</v>
          </cell>
          <cell r="B6486">
            <v>3527.11</v>
          </cell>
        </row>
        <row r="6487">
          <cell r="A6487" t="str">
            <v>18.029.120-0</v>
          </cell>
          <cell r="B6487">
            <v>464.57</v>
          </cell>
        </row>
        <row r="6488">
          <cell r="A6488" t="str">
            <v>18.029.125-0</v>
          </cell>
          <cell r="B6488">
            <v>479.77</v>
          </cell>
        </row>
        <row r="6489">
          <cell r="A6489" t="str">
            <v>18.029.130-0</v>
          </cell>
          <cell r="B6489">
            <v>600.14</v>
          </cell>
        </row>
        <row r="6490">
          <cell r="A6490" t="str">
            <v>18.029.999-0</v>
          </cell>
          <cell r="B6490">
            <v>2495</v>
          </cell>
        </row>
        <row r="6491">
          <cell r="A6491" t="str">
            <v>18.030.001-0</v>
          </cell>
          <cell r="B6491">
            <v>1400</v>
          </cell>
        </row>
        <row r="6492">
          <cell r="A6492" t="str">
            <v>18.030.002-0</v>
          </cell>
          <cell r="B6492">
            <v>1587</v>
          </cell>
        </row>
        <row r="6493">
          <cell r="A6493" t="str">
            <v>18.030.003-0</v>
          </cell>
          <cell r="B6493">
            <v>2284</v>
          </cell>
        </row>
        <row r="6494">
          <cell r="A6494" t="str">
            <v>18.030.004-0</v>
          </cell>
          <cell r="B6494">
            <v>3100</v>
          </cell>
        </row>
        <row r="6495">
          <cell r="A6495" t="str">
            <v>18.030.005-0</v>
          </cell>
          <cell r="B6495">
            <v>2630</v>
          </cell>
        </row>
        <row r="6496">
          <cell r="A6496" t="str">
            <v>18.030.006-0</v>
          </cell>
          <cell r="B6496">
            <v>3233</v>
          </cell>
        </row>
        <row r="6497">
          <cell r="A6497" t="str">
            <v>18.030.007-0</v>
          </cell>
          <cell r="B6497">
            <v>3990</v>
          </cell>
        </row>
        <row r="6498">
          <cell r="A6498" t="str">
            <v>18.030.008-0</v>
          </cell>
          <cell r="B6498">
            <v>4465</v>
          </cell>
        </row>
        <row r="6499">
          <cell r="A6499" t="str">
            <v>18.030.009-0</v>
          </cell>
          <cell r="B6499">
            <v>5460</v>
          </cell>
        </row>
        <row r="6500">
          <cell r="A6500" t="str">
            <v>18.030.010-0</v>
          </cell>
          <cell r="B6500">
            <v>5899</v>
          </cell>
        </row>
        <row r="6501">
          <cell r="A6501" t="str">
            <v>18.030.999-0</v>
          </cell>
          <cell r="B6501">
            <v>904</v>
          </cell>
        </row>
        <row r="6502">
          <cell r="A6502" t="str">
            <v>18.031.010-0</v>
          </cell>
          <cell r="B6502">
            <v>5171</v>
          </cell>
        </row>
        <row r="6503">
          <cell r="A6503" t="str">
            <v>18.031.015-0</v>
          </cell>
          <cell r="B6503">
            <v>1224</v>
          </cell>
        </row>
        <row r="6504">
          <cell r="A6504" t="str">
            <v>18.031.016-0</v>
          </cell>
          <cell r="B6504">
            <v>1400</v>
          </cell>
        </row>
        <row r="6505">
          <cell r="A6505" t="str">
            <v>18.031.020-0</v>
          </cell>
          <cell r="B6505">
            <v>2760</v>
          </cell>
        </row>
        <row r="6506">
          <cell r="A6506" t="str">
            <v>18.031.999-0</v>
          </cell>
          <cell r="B6506">
            <v>2831</v>
          </cell>
        </row>
        <row r="6507">
          <cell r="A6507" t="str">
            <v>18.032.010-0</v>
          </cell>
          <cell r="B6507">
            <v>52.74</v>
          </cell>
        </row>
        <row r="6508">
          <cell r="A6508" t="str">
            <v>18.032.012-0</v>
          </cell>
          <cell r="B6508">
            <v>52.74</v>
          </cell>
        </row>
        <row r="6509">
          <cell r="A6509" t="str">
            <v>18.032.015-0</v>
          </cell>
          <cell r="B6509">
            <v>217.3</v>
          </cell>
        </row>
        <row r="6510">
          <cell r="A6510" t="str">
            <v>18.032.020-0</v>
          </cell>
          <cell r="B6510">
            <v>203.3</v>
          </cell>
        </row>
        <row r="6511">
          <cell r="A6511" t="str">
            <v>18.032.025-0</v>
          </cell>
          <cell r="B6511">
            <v>52.74</v>
          </cell>
        </row>
        <row r="6512">
          <cell r="A6512" t="str">
            <v>18.032.030-0</v>
          </cell>
          <cell r="B6512">
            <v>61.3</v>
          </cell>
        </row>
        <row r="6513">
          <cell r="A6513" t="str">
            <v>18.032.035-0</v>
          </cell>
          <cell r="B6513">
            <v>27.3</v>
          </cell>
        </row>
        <row r="6514">
          <cell r="A6514" t="str">
            <v>18.032.999-0</v>
          </cell>
          <cell r="B6514">
            <v>2117</v>
          </cell>
        </row>
        <row r="6515">
          <cell r="A6515" t="str">
            <v>18.033.010-0</v>
          </cell>
          <cell r="B6515">
            <v>62</v>
          </cell>
        </row>
        <row r="6516">
          <cell r="A6516" t="str">
            <v>18.033.015-0</v>
          </cell>
          <cell r="B6516">
            <v>238.4</v>
          </cell>
        </row>
        <row r="6517">
          <cell r="A6517" t="str">
            <v>18.033.999-0</v>
          </cell>
          <cell r="B6517">
            <v>1834</v>
          </cell>
        </row>
        <row r="6518">
          <cell r="A6518" t="str">
            <v>18.034.001-0</v>
          </cell>
          <cell r="B6518">
            <v>158.61000000000001</v>
          </cell>
        </row>
        <row r="6519">
          <cell r="A6519" t="str">
            <v>18.034.999-0</v>
          </cell>
          <cell r="B6519">
            <v>606</v>
          </cell>
        </row>
        <row r="6520">
          <cell r="A6520" t="str">
            <v>18.035.005-0</v>
          </cell>
          <cell r="B6520">
            <v>98.56</v>
          </cell>
        </row>
        <row r="6521">
          <cell r="A6521" t="str">
            <v>18.035.010-0</v>
          </cell>
          <cell r="B6521">
            <v>114.42</v>
          </cell>
        </row>
        <row r="6522">
          <cell r="A6522" t="str">
            <v>18.035.999-0</v>
          </cell>
          <cell r="B6522">
            <v>2348</v>
          </cell>
        </row>
        <row r="6523">
          <cell r="A6523" t="str">
            <v>18.050.500-0</v>
          </cell>
          <cell r="B6523">
            <v>91.47</v>
          </cell>
        </row>
        <row r="6524">
          <cell r="A6524" t="str">
            <v>18.050.999-0</v>
          </cell>
          <cell r="B6524">
            <v>2060</v>
          </cell>
        </row>
        <row r="6525">
          <cell r="A6525" t="str">
            <v>18.051.999-0</v>
          </cell>
          <cell r="B6525">
            <v>2060</v>
          </cell>
        </row>
        <row r="6526">
          <cell r="A6526" t="str">
            <v>18.070.005-0</v>
          </cell>
          <cell r="B6526">
            <v>32.619999999999997</v>
          </cell>
        </row>
        <row r="6527">
          <cell r="A6527" t="str">
            <v>18.070.010-0</v>
          </cell>
          <cell r="B6527">
            <v>26.3</v>
          </cell>
        </row>
        <row r="6528">
          <cell r="A6528" t="str">
            <v>18.070.015-0</v>
          </cell>
          <cell r="B6528">
            <v>179.21</v>
          </cell>
        </row>
        <row r="6529">
          <cell r="A6529" t="str">
            <v>18.070.020-0</v>
          </cell>
          <cell r="B6529">
            <v>230.85</v>
          </cell>
        </row>
        <row r="6530">
          <cell r="A6530" t="str">
            <v>18.070.025-0</v>
          </cell>
          <cell r="B6530">
            <v>282.48</v>
          </cell>
        </row>
        <row r="6531">
          <cell r="A6531" t="str">
            <v>18.070.030-0</v>
          </cell>
          <cell r="B6531">
            <v>334.12</v>
          </cell>
        </row>
        <row r="6532">
          <cell r="A6532" t="str">
            <v>18.070.032-0</v>
          </cell>
          <cell r="B6532">
            <v>385.75</v>
          </cell>
        </row>
        <row r="6533">
          <cell r="A6533" t="str">
            <v>18.070.035-0</v>
          </cell>
          <cell r="B6533">
            <v>437.39</v>
          </cell>
        </row>
        <row r="6534">
          <cell r="A6534" t="str">
            <v>18.070.040-0</v>
          </cell>
          <cell r="B6534">
            <v>119.62</v>
          </cell>
        </row>
        <row r="6535">
          <cell r="A6535" t="str">
            <v>18.070.050-0</v>
          </cell>
          <cell r="B6535">
            <v>179.21</v>
          </cell>
        </row>
        <row r="6536">
          <cell r="A6536" t="str">
            <v>18.070.055-0</v>
          </cell>
          <cell r="B6536">
            <v>230.85</v>
          </cell>
        </row>
        <row r="6537">
          <cell r="A6537" t="str">
            <v>18.070.060-0</v>
          </cell>
          <cell r="B6537">
            <v>282.48</v>
          </cell>
        </row>
        <row r="6538">
          <cell r="A6538" t="str">
            <v>18.070.065-0</v>
          </cell>
          <cell r="B6538">
            <v>334.12</v>
          </cell>
        </row>
        <row r="6539">
          <cell r="A6539" t="str">
            <v>18.070.067-0</v>
          </cell>
          <cell r="B6539">
            <v>385.75</v>
          </cell>
        </row>
        <row r="6540">
          <cell r="A6540" t="str">
            <v>18.070.070-0</v>
          </cell>
          <cell r="B6540">
            <v>437.39</v>
          </cell>
        </row>
        <row r="6541">
          <cell r="A6541" t="str">
            <v>18.070.999-0</v>
          </cell>
          <cell r="B6541">
            <v>2208</v>
          </cell>
        </row>
        <row r="6542">
          <cell r="A6542" t="str">
            <v>18.080.010-0</v>
          </cell>
          <cell r="B6542">
            <v>215.96</v>
          </cell>
        </row>
        <row r="6543">
          <cell r="A6543" t="str">
            <v>18.080.015-0</v>
          </cell>
          <cell r="B6543">
            <v>400.05</v>
          </cell>
        </row>
        <row r="6544">
          <cell r="A6544" t="str">
            <v>18.080.020-0</v>
          </cell>
          <cell r="B6544">
            <v>199.42</v>
          </cell>
        </row>
        <row r="6545">
          <cell r="A6545" t="str">
            <v>18.080.999-0</v>
          </cell>
          <cell r="B6545">
            <v>2186</v>
          </cell>
        </row>
        <row r="6546">
          <cell r="A6546" t="str">
            <v>18.100.025-0</v>
          </cell>
          <cell r="B6546">
            <v>47.82</v>
          </cell>
        </row>
        <row r="6547">
          <cell r="A6547" t="str">
            <v>18.100.030-0</v>
          </cell>
          <cell r="B6547">
            <v>39.299999999999997</v>
          </cell>
        </row>
        <row r="6548">
          <cell r="A6548" t="str">
            <v>18.100.035-0</v>
          </cell>
          <cell r="B6548">
            <v>63.61</v>
          </cell>
        </row>
        <row r="6549">
          <cell r="A6549" t="str">
            <v>18.100.999-0</v>
          </cell>
          <cell r="B6549">
            <v>1947</v>
          </cell>
        </row>
        <row r="6550">
          <cell r="A6550" t="str">
            <v>18.105.001-0</v>
          </cell>
          <cell r="B6550">
            <v>793.6</v>
          </cell>
        </row>
        <row r="6551">
          <cell r="A6551" t="str">
            <v>18.105.999-0</v>
          </cell>
          <cell r="B6551">
            <v>2501</v>
          </cell>
        </row>
        <row r="6552">
          <cell r="A6552" t="str">
            <v>18.200.001-0</v>
          </cell>
          <cell r="B6552">
            <v>976.33</v>
          </cell>
        </row>
        <row r="6553">
          <cell r="A6553" t="str">
            <v>18.200.002-0</v>
          </cell>
          <cell r="B6553">
            <v>350</v>
          </cell>
        </row>
        <row r="6554">
          <cell r="A6554" t="str">
            <v>18.200.003-0</v>
          </cell>
          <cell r="B6554">
            <v>120</v>
          </cell>
        </row>
        <row r="6555">
          <cell r="A6555" t="str">
            <v>18.200.004-0</v>
          </cell>
          <cell r="B6555">
            <v>680</v>
          </cell>
        </row>
        <row r="6556">
          <cell r="A6556" t="str">
            <v>18.200.005-0</v>
          </cell>
          <cell r="B6556">
            <v>38</v>
          </cell>
        </row>
        <row r="6557">
          <cell r="A6557" t="str">
            <v>18.200.010-0</v>
          </cell>
          <cell r="B6557">
            <v>682.5</v>
          </cell>
        </row>
        <row r="6558">
          <cell r="A6558" t="str">
            <v>18.200.015-0</v>
          </cell>
          <cell r="B6558">
            <v>2439.0100000000002</v>
          </cell>
        </row>
        <row r="6559">
          <cell r="A6559" t="str">
            <v>18.200.999-0</v>
          </cell>
          <cell r="B6559">
            <v>2265</v>
          </cell>
        </row>
        <row r="6560">
          <cell r="A6560" t="str">
            <v>18.213.999-0</v>
          </cell>
          <cell r="B6560">
            <v>3332</v>
          </cell>
        </row>
        <row r="6561">
          <cell r="A6561" t="str">
            <v>18.250.010-0</v>
          </cell>
          <cell r="B6561">
            <v>8.9</v>
          </cell>
        </row>
        <row r="6562">
          <cell r="A6562" t="str">
            <v>18.250.015-0</v>
          </cell>
          <cell r="B6562">
            <v>22.6</v>
          </cell>
        </row>
        <row r="6563">
          <cell r="A6563" t="str">
            <v>18.250.020-0</v>
          </cell>
          <cell r="B6563">
            <v>16.850000000000001</v>
          </cell>
        </row>
        <row r="6564">
          <cell r="A6564" t="str">
            <v>18.250.025-0</v>
          </cell>
          <cell r="B6564">
            <v>23.55</v>
          </cell>
        </row>
        <row r="6565">
          <cell r="A6565" t="str">
            <v>18.250.030-0</v>
          </cell>
          <cell r="B6565">
            <v>1.34</v>
          </cell>
        </row>
        <row r="6566">
          <cell r="A6566" t="str">
            <v>18.250.035-0</v>
          </cell>
          <cell r="B6566">
            <v>58.95</v>
          </cell>
        </row>
        <row r="6567">
          <cell r="A6567" t="str">
            <v>18.250.040-0</v>
          </cell>
          <cell r="B6567">
            <v>15.5</v>
          </cell>
        </row>
        <row r="6568">
          <cell r="A6568" t="str">
            <v>18.250.045-0</v>
          </cell>
          <cell r="B6568">
            <v>16.45</v>
          </cell>
        </row>
        <row r="6569">
          <cell r="A6569" t="str">
            <v>18.250.999-0</v>
          </cell>
          <cell r="B6569">
            <v>2220</v>
          </cell>
        </row>
        <row r="6570">
          <cell r="A6570" t="str">
            <v>18.260.005-0</v>
          </cell>
          <cell r="B6570">
            <v>13.24</v>
          </cell>
        </row>
        <row r="6571">
          <cell r="A6571" t="str">
            <v>18.260.010-0</v>
          </cell>
          <cell r="B6571">
            <v>17.27</v>
          </cell>
        </row>
        <row r="6572">
          <cell r="A6572" t="str">
            <v>18.260.015-0</v>
          </cell>
          <cell r="B6572">
            <v>26.13</v>
          </cell>
        </row>
        <row r="6573">
          <cell r="A6573" t="str">
            <v>18.260.020-0</v>
          </cell>
          <cell r="B6573">
            <v>38.54</v>
          </cell>
        </row>
        <row r="6574">
          <cell r="A6574" t="str">
            <v>18.260.023-0</v>
          </cell>
          <cell r="B6574">
            <v>17.46</v>
          </cell>
        </row>
        <row r="6575">
          <cell r="A6575" t="str">
            <v>18.260.025-0</v>
          </cell>
          <cell r="B6575">
            <v>21.74</v>
          </cell>
        </row>
        <row r="6576">
          <cell r="A6576" t="str">
            <v>18.260.030-0</v>
          </cell>
          <cell r="B6576">
            <v>32.44</v>
          </cell>
        </row>
        <row r="6577">
          <cell r="A6577" t="str">
            <v>18.260.035-0</v>
          </cell>
          <cell r="B6577">
            <v>40.520000000000003</v>
          </cell>
        </row>
        <row r="6578">
          <cell r="A6578" t="str">
            <v>18.260.040-0</v>
          </cell>
          <cell r="B6578">
            <v>44.68</v>
          </cell>
        </row>
        <row r="6579">
          <cell r="A6579" t="str">
            <v>18.260.045-0</v>
          </cell>
          <cell r="B6579">
            <v>134.46</v>
          </cell>
        </row>
        <row r="6580">
          <cell r="A6580" t="str">
            <v>18.260.050-0</v>
          </cell>
          <cell r="B6580">
            <v>27.13</v>
          </cell>
        </row>
        <row r="6581">
          <cell r="A6581" t="str">
            <v>18.260.055-0</v>
          </cell>
          <cell r="B6581">
            <v>286.64</v>
          </cell>
        </row>
        <row r="6582">
          <cell r="A6582" t="str">
            <v>18.260.060-0</v>
          </cell>
          <cell r="B6582">
            <v>211</v>
          </cell>
        </row>
        <row r="6583">
          <cell r="A6583" t="str">
            <v>18.260.065-0</v>
          </cell>
          <cell r="B6583">
            <v>1.49</v>
          </cell>
        </row>
        <row r="6584">
          <cell r="A6584" t="str">
            <v>18.260.999-0</v>
          </cell>
          <cell r="B6584">
            <v>2742</v>
          </cell>
        </row>
        <row r="6585">
          <cell r="A6585" t="str">
            <v>18.265.001-0</v>
          </cell>
          <cell r="B6585">
            <v>10.53</v>
          </cell>
        </row>
        <row r="6586">
          <cell r="A6586" t="str">
            <v>18.265.999-0</v>
          </cell>
          <cell r="B6586">
            <v>1595</v>
          </cell>
        </row>
        <row r="6587">
          <cell r="A6587" t="str">
            <v>18.270.005-0</v>
          </cell>
          <cell r="B6587">
            <v>8</v>
          </cell>
        </row>
        <row r="6588">
          <cell r="A6588" t="str">
            <v>18.270.010-0</v>
          </cell>
          <cell r="B6588">
            <v>8</v>
          </cell>
        </row>
        <row r="6589">
          <cell r="A6589" t="str">
            <v>18.270.015-0</v>
          </cell>
          <cell r="B6589">
            <v>5</v>
          </cell>
        </row>
        <row r="6590">
          <cell r="A6590" t="str">
            <v>18.270.020-0</v>
          </cell>
          <cell r="B6590">
            <v>14</v>
          </cell>
        </row>
        <row r="6591">
          <cell r="A6591" t="str">
            <v>18.270.025-0</v>
          </cell>
          <cell r="B6591">
            <v>18</v>
          </cell>
        </row>
        <row r="6592">
          <cell r="A6592" t="str">
            <v>18.270.030-0</v>
          </cell>
          <cell r="B6592">
            <v>18</v>
          </cell>
        </row>
        <row r="6593">
          <cell r="A6593" t="str">
            <v>18.270.035-0</v>
          </cell>
          <cell r="B6593">
            <v>23</v>
          </cell>
        </row>
        <row r="6594">
          <cell r="A6594" t="str">
            <v>18.270.999-0</v>
          </cell>
          <cell r="B6594">
            <v>2713</v>
          </cell>
        </row>
        <row r="6595">
          <cell r="A6595" t="str">
            <v>18.500.500-0</v>
          </cell>
          <cell r="B6595">
            <v>153.44999999999999</v>
          </cell>
        </row>
        <row r="6596">
          <cell r="A6596" t="str">
            <v>18.500.999-0</v>
          </cell>
          <cell r="B6596">
            <v>1363</v>
          </cell>
        </row>
        <row r="6597">
          <cell r="A6597" t="str">
            <v>19.000.999-0</v>
          </cell>
          <cell r="B6597">
            <v>2624</v>
          </cell>
        </row>
        <row r="6598">
          <cell r="A6598" t="str">
            <v>19.001.001-2</v>
          </cell>
          <cell r="B6598">
            <v>28.84</v>
          </cell>
        </row>
        <row r="6599">
          <cell r="A6599" t="str">
            <v>19.001.004-2</v>
          </cell>
          <cell r="B6599">
            <v>35.85</v>
          </cell>
        </row>
        <row r="6600">
          <cell r="A6600" t="str">
            <v>19.001.012-2</v>
          </cell>
          <cell r="B6600">
            <v>38.26</v>
          </cell>
        </row>
        <row r="6601">
          <cell r="A6601" t="str">
            <v>19.001.038-2</v>
          </cell>
          <cell r="B6601">
            <v>21.69</v>
          </cell>
        </row>
        <row r="6602">
          <cell r="A6602" t="str">
            <v>19.001.043-2</v>
          </cell>
          <cell r="B6602">
            <v>17.670000000000002</v>
          </cell>
        </row>
        <row r="6603">
          <cell r="A6603" t="str">
            <v>19.001.999-0</v>
          </cell>
          <cell r="B6603">
            <v>2731</v>
          </cell>
        </row>
        <row r="6604">
          <cell r="A6604" t="str">
            <v>19.004.001-2</v>
          </cell>
          <cell r="B6604">
            <v>46.32</v>
          </cell>
        </row>
        <row r="6605">
          <cell r="A6605" t="str">
            <v>19.004.001-3</v>
          </cell>
          <cell r="B6605">
            <v>20.73</v>
          </cell>
        </row>
        <row r="6606">
          <cell r="A6606" t="str">
            <v>19.004.001-4</v>
          </cell>
          <cell r="B6606">
            <v>17.47</v>
          </cell>
        </row>
        <row r="6607">
          <cell r="A6607" t="str">
            <v>19.004.004-2</v>
          </cell>
          <cell r="B6607">
            <v>56.38</v>
          </cell>
        </row>
        <row r="6608">
          <cell r="A6608" t="str">
            <v>19.004.004-3</v>
          </cell>
          <cell r="B6608">
            <v>24.51</v>
          </cell>
        </row>
        <row r="6609">
          <cell r="A6609" t="str">
            <v>19.004.004-4</v>
          </cell>
          <cell r="B6609">
            <v>20.53</v>
          </cell>
        </row>
        <row r="6610">
          <cell r="A6610" t="str">
            <v>19.004.006-2</v>
          </cell>
          <cell r="B6610">
            <v>83.44</v>
          </cell>
        </row>
        <row r="6611">
          <cell r="A6611" t="str">
            <v>19.004.006-3</v>
          </cell>
          <cell r="B6611">
            <v>35.020000000000003</v>
          </cell>
        </row>
        <row r="6612">
          <cell r="A6612" t="str">
            <v>19.004.006-4</v>
          </cell>
          <cell r="B6612">
            <v>29.26</v>
          </cell>
        </row>
        <row r="6613">
          <cell r="A6613" t="str">
            <v>19.004.010-2</v>
          </cell>
          <cell r="B6613">
            <v>49.59</v>
          </cell>
        </row>
        <row r="6614">
          <cell r="A6614" t="str">
            <v>19.004.010-3</v>
          </cell>
          <cell r="B6614">
            <v>22.28</v>
          </cell>
        </row>
        <row r="6615">
          <cell r="A6615" t="str">
            <v>19.004.010-4</v>
          </cell>
          <cell r="B6615">
            <v>18.600000000000001</v>
          </cell>
        </row>
        <row r="6616">
          <cell r="A6616" t="str">
            <v>19.004.012-2</v>
          </cell>
          <cell r="B6616">
            <v>61.45</v>
          </cell>
        </row>
        <row r="6617">
          <cell r="A6617" t="str">
            <v>19.004.012-3</v>
          </cell>
          <cell r="B6617">
            <v>27.78</v>
          </cell>
        </row>
        <row r="6618">
          <cell r="A6618" t="str">
            <v>19.004.012-4</v>
          </cell>
          <cell r="B6618">
            <v>23.19</v>
          </cell>
        </row>
        <row r="6619">
          <cell r="A6619" t="str">
            <v>19.004.013-2</v>
          </cell>
          <cell r="B6619">
            <v>65.45</v>
          </cell>
        </row>
        <row r="6620">
          <cell r="A6620" t="str">
            <v>19.004.013-3</v>
          </cell>
          <cell r="B6620">
            <v>28.37</v>
          </cell>
        </row>
        <row r="6621">
          <cell r="A6621" t="str">
            <v>19.004.013-4</v>
          </cell>
          <cell r="B6621">
            <v>23.42</v>
          </cell>
        </row>
        <row r="6622">
          <cell r="A6622" t="str">
            <v>19.004.014-2</v>
          </cell>
          <cell r="B6622">
            <v>80.91</v>
          </cell>
        </row>
        <row r="6623">
          <cell r="A6623" t="str">
            <v>19.004.014-3</v>
          </cell>
          <cell r="B6623">
            <v>35.07</v>
          </cell>
        </row>
        <row r="6624">
          <cell r="A6624" t="str">
            <v>19.004.014-4</v>
          </cell>
          <cell r="B6624">
            <v>28.99</v>
          </cell>
        </row>
        <row r="6625">
          <cell r="A6625" t="str">
            <v>19.004.015-2</v>
          </cell>
          <cell r="B6625">
            <v>204.54</v>
          </cell>
        </row>
        <row r="6626">
          <cell r="A6626" t="str">
            <v>19.004.015-3</v>
          </cell>
          <cell r="B6626">
            <v>108.43</v>
          </cell>
        </row>
        <row r="6627">
          <cell r="A6627" t="str">
            <v>19.004.015-4</v>
          </cell>
          <cell r="B6627">
            <v>94.32</v>
          </cell>
        </row>
        <row r="6628">
          <cell r="A6628" t="str">
            <v>19.004.016-2</v>
          </cell>
          <cell r="B6628">
            <v>82.7</v>
          </cell>
        </row>
        <row r="6629">
          <cell r="A6629" t="str">
            <v>19.004.016-3</v>
          </cell>
          <cell r="B6629">
            <v>38.159999999999997</v>
          </cell>
        </row>
        <row r="6630">
          <cell r="A6630" t="str">
            <v>19.004.016-4</v>
          </cell>
          <cell r="B6630">
            <v>32.090000000000003</v>
          </cell>
        </row>
        <row r="6631">
          <cell r="A6631" t="str">
            <v>19.004.020-2</v>
          </cell>
          <cell r="B6631">
            <v>60.53</v>
          </cell>
        </row>
        <row r="6632">
          <cell r="A6632" t="str">
            <v>19.004.020-3</v>
          </cell>
          <cell r="B6632">
            <v>27.01</v>
          </cell>
        </row>
        <row r="6633">
          <cell r="A6633" t="str">
            <v>19.004.020-4</v>
          </cell>
          <cell r="B6633">
            <v>22.51</v>
          </cell>
        </row>
        <row r="6634">
          <cell r="A6634" t="str">
            <v>19.004.021-2</v>
          </cell>
          <cell r="B6634">
            <v>73.66</v>
          </cell>
        </row>
        <row r="6635">
          <cell r="A6635" t="str">
            <v>19.004.021-3</v>
          </cell>
          <cell r="B6635">
            <v>36.61</v>
          </cell>
        </row>
        <row r="6636">
          <cell r="A6636" t="str">
            <v>19.004.021-4</v>
          </cell>
          <cell r="B6636">
            <v>31.16</v>
          </cell>
        </row>
        <row r="6637">
          <cell r="A6637" t="str">
            <v>19.004.022-2</v>
          </cell>
          <cell r="B6637">
            <v>81.7</v>
          </cell>
        </row>
        <row r="6638">
          <cell r="A6638" t="str">
            <v>19.004.022-3</v>
          </cell>
          <cell r="B6638">
            <v>36.96</v>
          </cell>
        </row>
        <row r="6639">
          <cell r="A6639" t="str">
            <v>19.004.022-4</v>
          </cell>
          <cell r="B6639">
            <v>31.47</v>
          </cell>
        </row>
        <row r="6640">
          <cell r="A6640" t="str">
            <v>19.004.023-2</v>
          </cell>
          <cell r="B6640">
            <v>98.79</v>
          </cell>
        </row>
        <row r="6641">
          <cell r="A6641" t="str">
            <v>19.004.023-3</v>
          </cell>
          <cell r="B6641">
            <v>39.020000000000003</v>
          </cell>
        </row>
        <row r="6642">
          <cell r="A6642" t="str">
            <v>19.004.023-4</v>
          </cell>
          <cell r="B6642">
            <v>31.9</v>
          </cell>
        </row>
        <row r="6643">
          <cell r="A6643" t="str">
            <v>19.004.024-2</v>
          </cell>
          <cell r="B6643">
            <v>150.91</v>
          </cell>
        </row>
        <row r="6644">
          <cell r="A6644" t="str">
            <v>19.004.024-3</v>
          </cell>
          <cell r="B6644">
            <v>59.43</v>
          </cell>
        </row>
        <row r="6645">
          <cell r="A6645" t="str">
            <v>19.004.024-4</v>
          </cell>
          <cell r="B6645">
            <v>53.27</v>
          </cell>
        </row>
        <row r="6646">
          <cell r="A6646" t="str">
            <v>19.004.025-2</v>
          </cell>
          <cell r="B6646">
            <v>100.14</v>
          </cell>
        </row>
        <row r="6647">
          <cell r="A6647" t="str">
            <v>19.004.025-3</v>
          </cell>
          <cell r="B6647">
            <v>47.97</v>
          </cell>
        </row>
        <row r="6648">
          <cell r="A6648" t="str">
            <v>19.004.025-4</v>
          </cell>
          <cell r="B6648">
            <v>40.86</v>
          </cell>
        </row>
        <row r="6649">
          <cell r="A6649" t="str">
            <v>19.004.026-2</v>
          </cell>
          <cell r="B6649">
            <v>103.95</v>
          </cell>
        </row>
        <row r="6650">
          <cell r="A6650" t="str">
            <v>19.004.026-3</v>
          </cell>
          <cell r="B6650">
            <v>48.81</v>
          </cell>
        </row>
        <row r="6651">
          <cell r="A6651" t="str">
            <v>19.004.026-4</v>
          </cell>
          <cell r="B6651">
            <v>41.17</v>
          </cell>
        </row>
        <row r="6652">
          <cell r="A6652" t="str">
            <v>19.004.030-2</v>
          </cell>
          <cell r="B6652">
            <v>217.35</v>
          </cell>
        </row>
        <row r="6653">
          <cell r="A6653" t="str">
            <v>19.004.030-3</v>
          </cell>
          <cell r="B6653">
            <v>109.33</v>
          </cell>
        </row>
        <row r="6654">
          <cell r="A6654" t="str">
            <v>19.004.030-4</v>
          </cell>
          <cell r="B6654">
            <v>94.15</v>
          </cell>
        </row>
        <row r="6655">
          <cell r="A6655" t="str">
            <v>19.004.031-2</v>
          </cell>
          <cell r="B6655">
            <v>133.56</v>
          </cell>
        </row>
        <row r="6656">
          <cell r="A6656" t="str">
            <v>19.004.031-3</v>
          </cell>
          <cell r="B6656">
            <v>62.4</v>
          </cell>
        </row>
        <row r="6657">
          <cell r="A6657" t="str">
            <v>19.004.031-4</v>
          </cell>
          <cell r="B6657">
            <v>52.48</v>
          </cell>
        </row>
        <row r="6658">
          <cell r="A6658" t="str">
            <v>19.004.036-2</v>
          </cell>
          <cell r="B6658">
            <v>35.450000000000003</v>
          </cell>
        </row>
        <row r="6659">
          <cell r="A6659" t="str">
            <v>19.004.036-3</v>
          </cell>
          <cell r="B6659">
            <v>14.91</v>
          </cell>
        </row>
        <row r="6660">
          <cell r="A6660" t="str">
            <v>19.004.036-4</v>
          </cell>
          <cell r="B6660">
            <v>12.65</v>
          </cell>
        </row>
        <row r="6661">
          <cell r="A6661" t="str">
            <v>19.004.038-2</v>
          </cell>
          <cell r="B6661">
            <v>34.51</v>
          </cell>
        </row>
        <row r="6662">
          <cell r="A6662" t="str">
            <v>19.004.038-3</v>
          </cell>
          <cell r="B6662">
            <v>15.16</v>
          </cell>
        </row>
        <row r="6663">
          <cell r="A6663" t="str">
            <v>19.004.038-4</v>
          </cell>
          <cell r="B6663">
            <v>12.81</v>
          </cell>
        </row>
        <row r="6664">
          <cell r="A6664" t="str">
            <v>19.004.039-2</v>
          </cell>
          <cell r="B6664">
            <v>36.61</v>
          </cell>
        </row>
        <row r="6665">
          <cell r="A6665" t="str">
            <v>19.004.039-3</v>
          </cell>
          <cell r="B6665">
            <v>16.690000000000001</v>
          </cell>
        </row>
        <row r="6666">
          <cell r="A6666" t="str">
            <v>19.004.039-4</v>
          </cell>
          <cell r="B6666">
            <v>14.2</v>
          </cell>
        </row>
        <row r="6667">
          <cell r="A6667" t="str">
            <v>19.004.041-2</v>
          </cell>
          <cell r="B6667">
            <v>25.05</v>
          </cell>
        </row>
        <row r="6668">
          <cell r="A6668" t="str">
            <v>19.004.041-3</v>
          </cell>
          <cell r="B6668">
            <v>7.87</v>
          </cell>
        </row>
        <row r="6669">
          <cell r="A6669" t="str">
            <v>19.004.041-4</v>
          </cell>
          <cell r="B6669">
            <v>5.94</v>
          </cell>
        </row>
        <row r="6670">
          <cell r="A6670" t="str">
            <v>19.004.042-2</v>
          </cell>
          <cell r="B6670">
            <v>30.73</v>
          </cell>
        </row>
        <row r="6671">
          <cell r="A6671" t="str">
            <v>19.004.042-3</v>
          </cell>
          <cell r="B6671">
            <v>13.55</v>
          </cell>
        </row>
        <row r="6672">
          <cell r="A6672" t="str">
            <v>19.004.042-4</v>
          </cell>
          <cell r="B6672">
            <v>11.62</v>
          </cell>
        </row>
        <row r="6673">
          <cell r="A6673" t="str">
            <v>19.004.043-2</v>
          </cell>
          <cell r="B6673">
            <v>26.75</v>
          </cell>
        </row>
        <row r="6674">
          <cell r="A6674" t="str">
            <v>19.004.043-3</v>
          </cell>
          <cell r="B6674">
            <v>13.35</v>
          </cell>
        </row>
        <row r="6675">
          <cell r="A6675" t="str">
            <v>19.004.043-4</v>
          </cell>
          <cell r="B6675">
            <v>11.81</v>
          </cell>
        </row>
        <row r="6676">
          <cell r="A6676" t="str">
            <v>19.004.044-2</v>
          </cell>
          <cell r="B6676">
            <v>26.01</v>
          </cell>
        </row>
        <row r="6677">
          <cell r="A6677" t="str">
            <v>19.004.044-3</v>
          </cell>
          <cell r="B6677">
            <v>12.2</v>
          </cell>
        </row>
        <row r="6678">
          <cell r="A6678" t="str">
            <v>19.004.044-4</v>
          </cell>
          <cell r="B6678">
            <v>10.7</v>
          </cell>
        </row>
        <row r="6679">
          <cell r="A6679" t="str">
            <v>19.004.045-2</v>
          </cell>
          <cell r="B6679">
            <v>20.329999999999998</v>
          </cell>
        </row>
        <row r="6680">
          <cell r="A6680" t="str">
            <v>19.004.045-3</v>
          </cell>
          <cell r="B6680">
            <v>6.52</v>
          </cell>
        </row>
        <row r="6681">
          <cell r="A6681" t="str">
            <v>19.004.045-4</v>
          </cell>
          <cell r="B6681">
            <v>5.0199999999999996</v>
          </cell>
        </row>
        <row r="6682">
          <cell r="A6682" t="str">
            <v>19.004.051-2</v>
          </cell>
          <cell r="B6682">
            <v>104.47</v>
          </cell>
        </row>
        <row r="6683">
          <cell r="A6683" t="str">
            <v>19.004.051-3</v>
          </cell>
          <cell r="B6683">
            <v>72.52</v>
          </cell>
        </row>
        <row r="6684">
          <cell r="A6684" t="str">
            <v>19.004.051-4</v>
          </cell>
          <cell r="B6684">
            <v>66.33</v>
          </cell>
        </row>
        <row r="6685">
          <cell r="A6685" t="str">
            <v>19.004.053-2</v>
          </cell>
          <cell r="B6685">
            <v>117.19</v>
          </cell>
        </row>
        <row r="6686">
          <cell r="A6686" t="str">
            <v>19.004.053-3</v>
          </cell>
          <cell r="B6686">
            <v>73.37</v>
          </cell>
        </row>
        <row r="6687">
          <cell r="A6687" t="str">
            <v>19.004.053-4</v>
          </cell>
          <cell r="B6687">
            <v>66.38</v>
          </cell>
        </row>
        <row r="6688">
          <cell r="A6688" t="str">
            <v>19.004.054-2</v>
          </cell>
          <cell r="B6688">
            <v>133.24</v>
          </cell>
        </row>
        <row r="6689">
          <cell r="A6689" t="str">
            <v>19.004.054-3</v>
          </cell>
          <cell r="B6689">
            <v>83.65</v>
          </cell>
        </row>
        <row r="6690">
          <cell r="A6690" t="str">
            <v>19.004.054-4</v>
          </cell>
          <cell r="B6690">
            <v>75.959999999999994</v>
          </cell>
        </row>
        <row r="6691">
          <cell r="A6691" t="str">
            <v>19.004.056-2</v>
          </cell>
          <cell r="B6691">
            <v>131.9</v>
          </cell>
        </row>
        <row r="6692">
          <cell r="A6692" t="str">
            <v>19.004.056-3</v>
          </cell>
          <cell r="B6692">
            <v>69.7</v>
          </cell>
        </row>
        <row r="6693">
          <cell r="A6693" t="str">
            <v>19.004.056-4</v>
          </cell>
          <cell r="B6693">
            <v>60.71</v>
          </cell>
        </row>
        <row r="6694">
          <cell r="A6694" t="str">
            <v>19.004.057-2</v>
          </cell>
          <cell r="B6694">
            <v>69.89</v>
          </cell>
        </row>
        <row r="6695">
          <cell r="A6695" t="str">
            <v>19.004.057-3</v>
          </cell>
          <cell r="B6695">
            <v>48.74</v>
          </cell>
        </row>
        <row r="6696">
          <cell r="A6696" t="str">
            <v>19.004.057-4</v>
          </cell>
          <cell r="B6696">
            <v>43.78</v>
          </cell>
        </row>
        <row r="6697">
          <cell r="A6697" t="str">
            <v>19.004.058-2</v>
          </cell>
          <cell r="B6697">
            <v>63.99</v>
          </cell>
        </row>
        <row r="6698">
          <cell r="A6698" t="str">
            <v>19.004.058-3</v>
          </cell>
          <cell r="B6698">
            <v>45.3</v>
          </cell>
        </row>
        <row r="6699">
          <cell r="A6699" t="str">
            <v>19.004.058-4</v>
          </cell>
          <cell r="B6699">
            <v>40.81</v>
          </cell>
        </row>
        <row r="6700">
          <cell r="A6700" t="str">
            <v>19.004.059-2</v>
          </cell>
          <cell r="B6700">
            <v>74.540000000000006</v>
          </cell>
        </row>
        <row r="6701">
          <cell r="A6701" t="str">
            <v>19.004.059-3</v>
          </cell>
          <cell r="B6701">
            <v>52.46</v>
          </cell>
        </row>
        <row r="6702">
          <cell r="A6702" t="str">
            <v>19.004.059-4</v>
          </cell>
          <cell r="B6702">
            <v>47.16</v>
          </cell>
        </row>
        <row r="6703">
          <cell r="A6703" t="str">
            <v>19.004.061-2</v>
          </cell>
          <cell r="B6703">
            <v>3.81</v>
          </cell>
        </row>
        <row r="6704">
          <cell r="A6704" t="str">
            <v>19.004.061-3</v>
          </cell>
          <cell r="B6704">
            <v>1.71</v>
          </cell>
        </row>
        <row r="6705">
          <cell r="A6705" t="str">
            <v>19.004.061-4</v>
          </cell>
          <cell r="B6705">
            <v>1.3</v>
          </cell>
        </row>
        <row r="6706">
          <cell r="A6706" t="str">
            <v>19.004.065-2</v>
          </cell>
          <cell r="B6706">
            <v>6.21</v>
          </cell>
        </row>
        <row r="6707">
          <cell r="A6707" t="str">
            <v>19.004.065-3</v>
          </cell>
          <cell r="B6707">
            <v>3.45</v>
          </cell>
        </row>
        <row r="6708">
          <cell r="A6708" t="str">
            <v>19.004.065-4</v>
          </cell>
          <cell r="B6708">
            <v>2.88</v>
          </cell>
        </row>
        <row r="6709">
          <cell r="A6709" t="str">
            <v>19.004.070-2</v>
          </cell>
          <cell r="B6709">
            <v>7.75</v>
          </cell>
        </row>
        <row r="6710">
          <cell r="A6710" t="str">
            <v>19.004.070-3</v>
          </cell>
          <cell r="B6710">
            <v>5.03</v>
          </cell>
        </row>
        <row r="6711">
          <cell r="A6711" t="str">
            <v>19.004.070-4</v>
          </cell>
          <cell r="B6711">
            <v>4.3600000000000003</v>
          </cell>
        </row>
        <row r="6712">
          <cell r="A6712" t="str">
            <v>19.004.075-2</v>
          </cell>
          <cell r="B6712">
            <v>70.27</v>
          </cell>
        </row>
        <row r="6713">
          <cell r="A6713" t="str">
            <v>19.004.075-4</v>
          </cell>
          <cell r="B6713">
            <v>45.36</v>
          </cell>
        </row>
        <row r="6714">
          <cell r="A6714" t="str">
            <v>19.004.080-2</v>
          </cell>
          <cell r="B6714">
            <v>16.53</v>
          </cell>
        </row>
        <row r="6715">
          <cell r="A6715" t="str">
            <v>19.004.080-4</v>
          </cell>
          <cell r="B6715">
            <v>14.46</v>
          </cell>
        </row>
        <row r="6716">
          <cell r="A6716" t="str">
            <v>19.004.081-2</v>
          </cell>
          <cell r="B6716">
            <v>17.32</v>
          </cell>
        </row>
        <row r="6717">
          <cell r="A6717" t="str">
            <v>19.004.081-4</v>
          </cell>
          <cell r="B6717">
            <v>14.96</v>
          </cell>
        </row>
        <row r="6718">
          <cell r="A6718" t="str">
            <v>19.004.090-2</v>
          </cell>
          <cell r="B6718">
            <v>33.880000000000003</v>
          </cell>
        </row>
        <row r="6719">
          <cell r="A6719" t="str">
            <v>19.004.090-3</v>
          </cell>
          <cell r="B6719">
            <v>16.91</v>
          </cell>
        </row>
        <row r="6720">
          <cell r="A6720" t="str">
            <v>19.004.090-4</v>
          </cell>
          <cell r="B6720">
            <v>14.91</v>
          </cell>
        </row>
        <row r="6721">
          <cell r="A6721" t="str">
            <v>19.004.092-2</v>
          </cell>
          <cell r="B6721">
            <v>35.549999999999997</v>
          </cell>
        </row>
        <row r="6722">
          <cell r="A6722" t="str">
            <v>19.004.092-3</v>
          </cell>
          <cell r="B6722">
            <v>18.2</v>
          </cell>
        </row>
        <row r="6723">
          <cell r="A6723" t="str">
            <v>19.004.092-4</v>
          </cell>
          <cell r="B6723">
            <v>16.100000000000001</v>
          </cell>
        </row>
        <row r="6724">
          <cell r="A6724" t="str">
            <v>19.004.094-2</v>
          </cell>
          <cell r="B6724">
            <v>44.98</v>
          </cell>
        </row>
        <row r="6725">
          <cell r="A6725" t="str">
            <v>19.004.094-3</v>
          </cell>
          <cell r="B6725">
            <v>24.75</v>
          </cell>
        </row>
        <row r="6726">
          <cell r="A6726" t="str">
            <v>19.004.094-4</v>
          </cell>
          <cell r="B6726">
            <v>22.07</v>
          </cell>
        </row>
        <row r="6727">
          <cell r="A6727" t="str">
            <v>19.004.096-2</v>
          </cell>
          <cell r="B6727">
            <v>46.33</v>
          </cell>
        </row>
        <row r="6728">
          <cell r="A6728" t="str">
            <v>19.004.096-3</v>
          </cell>
          <cell r="B6728">
            <v>26.33</v>
          </cell>
        </row>
        <row r="6729">
          <cell r="A6729" t="str">
            <v>19.004.096-4</v>
          </cell>
          <cell r="B6729">
            <v>23.61</v>
          </cell>
        </row>
        <row r="6730">
          <cell r="A6730" t="str">
            <v>19.004.098-2</v>
          </cell>
          <cell r="B6730">
            <v>58.46</v>
          </cell>
        </row>
        <row r="6731">
          <cell r="A6731" t="str">
            <v>19.004.098-3</v>
          </cell>
          <cell r="B6731">
            <v>35.71</v>
          </cell>
        </row>
        <row r="6732">
          <cell r="A6732" t="str">
            <v>19.004.098-4</v>
          </cell>
          <cell r="B6732">
            <v>32.31</v>
          </cell>
        </row>
        <row r="6733">
          <cell r="A6733" t="str">
            <v>19.004.100-2</v>
          </cell>
          <cell r="B6733">
            <v>10.41</v>
          </cell>
        </row>
        <row r="6734">
          <cell r="A6734" t="str">
            <v>19.004.100-4</v>
          </cell>
          <cell r="B6734">
            <v>7.19</v>
          </cell>
        </row>
        <row r="6735">
          <cell r="A6735" t="str">
            <v>19.004.999-0</v>
          </cell>
          <cell r="B6735">
            <v>2191</v>
          </cell>
        </row>
        <row r="6736">
          <cell r="A6736" t="str">
            <v>19.005.001-2</v>
          </cell>
          <cell r="B6736">
            <v>1.94</v>
          </cell>
        </row>
        <row r="6737">
          <cell r="A6737" t="str">
            <v>19.005.001-4</v>
          </cell>
          <cell r="B6737">
            <v>1.4</v>
          </cell>
        </row>
        <row r="6738">
          <cell r="A6738" t="str">
            <v>19.005.002-2</v>
          </cell>
          <cell r="B6738">
            <v>7.91</v>
          </cell>
        </row>
        <row r="6739">
          <cell r="A6739" t="str">
            <v>19.005.002-4</v>
          </cell>
          <cell r="B6739">
            <v>5.6</v>
          </cell>
        </row>
        <row r="6740">
          <cell r="A6740" t="str">
            <v>19.005.004-2</v>
          </cell>
          <cell r="B6740">
            <v>2.48</v>
          </cell>
        </row>
        <row r="6741">
          <cell r="A6741" t="str">
            <v>19.005.004-4</v>
          </cell>
          <cell r="B6741">
            <v>1.87</v>
          </cell>
        </row>
        <row r="6742">
          <cell r="A6742" t="str">
            <v>19.005.006-2</v>
          </cell>
          <cell r="B6742">
            <v>460.1</v>
          </cell>
        </row>
        <row r="6743">
          <cell r="A6743" t="str">
            <v>19.005.006-3</v>
          </cell>
          <cell r="B6743">
            <v>307.32</v>
          </cell>
        </row>
        <row r="6744">
          <cell r="A6744" t="str">
            <v>19.005.006-4</v>
          </cell>
          <cell r="B6744">
            <v>277.92</v>
          </cell>
        </row>
        <row r="6745">
          <cell r="A6745" t="str">
            <v>19.005.007-2</v>
          </cell>
          <cell r="B6745">
            <v>13.82</v>
          </cell>
        </row>
        <row r="6746">
          <cell r="A6746" t="str">
            <v>19.005.007-3</v>
          </cell>
          <cell r="B6746">
            <v>9.26</v>
          </cell>
        </row>
        <row r="6747">
          <cell r="A6747" t="str">
            <v>19.005.007-4</v>
          </cell>
          <cell r="B6747">
            <v>8.66</v>
          </cell>
        </row>
        <row r="6748">
          <cell r="A6748" t="str">
            <v>19.005.008-2</v>
          </cell>
          <cell r="B6748">
            <v>130.43</v>
          </cell>
        </row>
        <row r="6749">
          <cell r="A6749" t="str">
            <v>19.005.008-3</v>
          </cell>
          <cell r="B6749">
            <v>70.52</v>
          </cell>
        </row>
        <row r="6750">
          <cell r="A6750" t="str">
            <v>19.005.008-4</v>
          </cell>
          <cell r="B6750">
            <v>58.85</v>
          </cell>
        </row>
        <row r="6751">
          <cell r="A6751" t="str">
            <v>19.005.012-2</v>
          </cell>
          <cell r="B6751">
            <v>136.6</v>
          </cell>
        </row>
        <row r="6752">
          <cell r="A6752" t="str">
            <v>19.005.012-3</v>
          </cell>
          <cell r="B6752">
            <v>72.680000000000007</v>
          </cell>
        </row>
        <row r="6753">
          <cell r="A6753" t="str">
            <v>19.005.012-4</v>
          </cell>
          <cell r="B6753">
            <v>61.9</v>
          </cell>
        </row>
        <row r="6754">
          <cell r="A6754" t="str">
            <v>19.005.014-2</v>
          </cell>
          <cell r="B6754">
            <v>303.52999999999997</v>
          </cell>
        </row>
        <row r="6755">
          <cell r="A6755" t="str">
            <v>19.005.014-3</v>
          </cell>
          <cell r="B6755">
            <v>144.01</v>
          </cell>
        </row>
        <row r="6756">
          <cell r="A6756" t="str">
            <v>19.005.014-4</v>
          </cell>
          <cell r="B6756">
            <v>120.77</v>
          </cell>
        </row>
        <row r="6757">
          <cell r="A6757" t="str">
            <v>19.005.015-2</v>
          </cell>
          <cell r="B6757">
            <v>2.84</v>
          </cell>
        </row>
        <row r="6758">
          <cell r="A6758" t="str">
            <v>19.005.015-4</v>
          </cell>
          <cell r="B6758">
            <v>1.6</v>
          </cell>
        </row>
        <row r="6759">
          <cell r="A6759" t="str">
            <v>19.005.016-2</v>
          </cell>
          <cell r="B6759">
            <v>36.520000000000003</v>
          </cell>
        </row>
        <row r="6760">
          <cell r="A6760" t="str">
            <v>19.005.016-3</v>
          </cell>
          <cell r="B6760">
            <v>17.36</v>
          </cell>
        </row>
        <row r="6761">
          <cell r="A6761" t="str">
            <v>19.005.016-4</v>
          </cell>
          <cell r="B6761">
            <v>15</v>
          </cell>
        </row>
        <row r="6762">
          <cell r="A6762" t="str">
            <v>19.005.017-2</v>
          </cell>
          <cell r="B6762">
            <v>138.29</v>
          </cell>
        </row>
        <row r="6763">
          <cell r="A6763" t="str">
            <v>19.005.017-3</v>
          </cell>
          <cell r="B6763">
            <v>79.95</v>
          </cell>
        </row>
        <row r="6764">
          <cell r="A6764" t="str">
            <v>19.005.017-4</v>
          </cell>
          <cell r="B6764">
            <v>67.62</v>
          </cell>
        </row>
        <row r="6765">
          <cell r="A6765" t="str">
            <v>19.005.019-2</v>
          </cell>
          <cell r="B6765">
            <v>176.65</v>
          </cell>
        </row>
        <row r="6766">
          <cell r="A6766" t="str">
            <v>19.005.019-3</v>
          </cell>
          <cell r="B6766">
            <v>96.21</v>
          </cell>
        </row>
        <row r="6767">
          <cell r="A6767" t="str">
            <v>19.005.019-4</v>
          </cell>
          <cell r="B6767">
            <v>80.22</v>
          </cell>
        </row>
        <row r="6768">
          <cell r="A6768" t="str">
            <v>19.005.021-2</v>
          </cell>
          <cell r="B6768">
            <v>206.72</v>
          </cell>
        </row>
        <row r="6769">
          <cell r="A6769" t="str">
            <v>19.005.021-3</v>
          </cell>
          <cell r="B6769">
            <v>106.66</v>
          </cell>
        </row>
        <row r="6770">
          <cell r="A6770" t="str">
            <v>19.005.021-4</v>
          </cell>
          <cell r="B6770">
            <v>87.77</v>
          </cell>
        </row>
        <row r="6771">
          <cell r="A6771" t="str">
            <v>19.005.023-2</v>
          </cell>
          <cell r="B6771">
            <v>389.28</v>
          </cell>
        </row>
        <row r="6772">
          <cell r="A6772" t="str">
            <v>19.005.023-3</v>
          </cell>
          <cell r="B6772">
            <v>209.45</v>
          </cell>
        </row>
        <row r="6773">
          <cell r="A6773" t="str">
            <v>19.005.023-4</v>
          </cell>
          <cell r="B6773">
            <v>173.48</v>
          </cell>
        </row>
        <row r="6774">
          <cell r="A6774" t="str">
            <v>19.005.025-2</v>
          </cell>
          <cell r="B6774">
            <v>432.92</v>
          </cell>
        </row>
        <row r="6775">
          <cell r="A6775" t="str">
            <v>19.005.025-3</v>
          </cell>
          <cell r="B6775">
            <v>233.3</v>
          </cell>
        </row>
        <row r="6776">
          <cell r="A6776" t="str">
            <v>19.005.025-4</v>
          </cell>
          <cell r="B6776">
            <v>193.24</v>
          </cell>
        </row>
        <row r="6777">
          <cell r="A6777" t="str">
            <v>19.005.026-2</v>
          </cell>
          <cell r="B6777">
            <v>515.53</v>
          </cell>
        </row>
        <row r="6778">
          <cell r="A6778" t="str">
            <v>19.005.026-3</v>
          </cell>
          <cell r="B6778">
            <v>284.43</v>
          </cell>
        </row>
        <row r="6779">
          <cell r="A6779" t="str">
            <v>19.005.026-4</v>
          </cell>
          <cell r="B6779">
            <v>236.71</v>
          </cell>
        </row>
        <row r="6780">
          <cell r="A6780" t="str">
            <v>19.005.028-2</v>
          </cell>
          <cell r="B6780">
            <v>74.23</v>
          </cell>
        </row>
        <row r="6781">
          <cell r="A6781" t="str">
            <v>19.005.028-3</v>
          </cell>
          <cell r="B6781">
            <v>36.299999999999997</v>
          </cell>
        </row>
        <row r="6782">
          <cell r="A6782" t="str">
            <v>19.005.028-4</v>
          </cell>
          <cell r="B6782">
            <v>30.17</v>
          </cell>
        </row>
        <row r="6783">
          <cell r="A6783" t="str">
            <v>19.005.030-2</v>
          </cell>
          <cell r="B6783">
            <v>98.32</v>
          </cell>
        </row>
        <row r="6784">
          <cell r="A6784" t="str">
            <v>19.005.030-3</v>
          </cell>
          <cell r="B6784">
            <v>50.36</v>
          </cell>
        </row>
        <row r="6785">
          <cell r="A6785" t="str">
            <v>19.005.030-4</v>
          </cell>
          <cell r="B6785">
            <v>42.9</v>
          </cell>
        </row>
        <row r="6786">
          <cell r="A6786" t="str">
            <v>19.005.033-2</v>
          </cell>
          <cell r="B6786">
            <v>170.95</v>
          </cell>
        </row>
        <row r="6787">
          <cell r="A6787" t="str">
            <v>19.005.033-3</v>
          </cell>
          <cell r="B6787">
            <v>84.29</v>
          </cell>
        </row>
        <row r="6788">
          <cell r="A6788" t="str">
            <v>19.005.033-4</v>
          </cell>
          <cell r="B6788">
            <v>71.260000000000005</v>
          </cell>
        </row>
        <row r="6789">
          <cell r="A6789" t="str">
            <v>19.005.040-2</v>
          </cell>
          <cell r="B6789">
            <v>1.21</v>
          </cell>
        </row>
        <row r="6790">
          <cell r="A6790" t="str">
            <v>19.005.040-4</v>
          </cell>
          <cell r="B6790">
            <v>0.61</v>
          </cell>
        </row>
        <row r="6791">
          <cell r="A6791" t="str">
            <v>19.005.045-2</v>
          </cell>
          <cell r="B6791">
            <v>1.37</v>
          </cell>
        </row>
        <row r="6792">
          <cell r="A6792" t="str">
            <v>19.005.045-4</v>
          </cell>
          <cell r="B6792">
            <v>0.7</v>
          </cell>
        </row>
        <row r="6793">
          <cell r="A6793" t="str">
            <v>19.005.050-2</v>
          </cell>
          <cell r="B6793">
            <v>0.49</v>
          </cell>
        </row>
        <row r="6794">
          <cell r="A6794" t="str">
            <v>19.005.050-4</v>
          </cell>
          <cell r="B6794">
            <v>0.21</v>
          </cell>
        </row>
        <row r="6795">
          <cell r="A6795" t="str">
            <v>19.005.999-0</v>
          </cell>
          <cell r="B6795">
            <v>2603</v>
          </cell>
        </row>
        <row r="6796">
          <cell r="A6796" t="str">
            <v>19.006.001-2</v>
          </cell>
          <cell r="B6796">
            <v>4.26</v>
          </cell>
        </row>
        <row r="6797">
          <cell r="A6797" t="str">
            <v>19.006.001-4</v>
          </cell>
          <cell r="B6797">
            <v>3.29</v>
          </cell>
        </row>
        <row r="6798">
          <cell r="A6798" t="str">
            <v>19.006.002-2</v>
          </cell>
          <cell r="B6798">
            <v>44.66</v>
          </cell>
        </row>
        <row r="6799">
          <cell r="A6799" t="str">
            <v>19.006.002-3</v>
          </cell>
          <cell r="B6799">
            <v>25.45</v>
          </cell>
        </row>
        <row r="6800">
          <cell r="A6800" t="str">
            <v>19.006.002-4</v>
          </cell>
          <cell r="B6800">
            <v>22.2</v>
          </cell>
        </row>
        <row r="6801">
          <cell r="A6801" t="str">
            <v>19.006.003-2</v>
          </cell>
          <cell r="B6801">
            <v>55.3</v>
          </cell>
        </row>
        <row r="6802">
          <cell r="A6802" t="str">
            <v>19.006.003-3</v>
          </cell>
          <cell r="B6802">
            <v>31.45</v>
          </cell>
        </row>
        <row r="6803">
          <cell r="A6803" t="str">
            <v>19.006.003-4</v>
          </cell>
          <cell r="B6803">
            <v>27.34</v>
          </cell>
        </row>
        <row r="6804">
          <cell r="A6804" t="str">
            <v>19.006.004-2</v>
          </cell>
          <cell r="B6804">
            <v>51.32</v>
          </cell>
        </row>
        <row r="6805">
          <cell r="A6805" t="str">
            <v>19.006.004-3</v>
          </cell>
          <cell r="B6805">
            <v>29.63</v>
          </cell>
        </row>
        <row r="6806">
          <cell r="A6806" t="str">
            <v>19.006.004-4</v>
          </cell>
          <cell r="B6806">
            <v>25.86</v>
          </cell>
        </row>
        <row r="6807">
          <cell r="A6807" t="str">
            <v>19.006.005-2</v>
          </cell>
          <cell r="B6807">
            <v>56.21</v>
          </cell>
        </row>
        <row r="6808">
          <cell r="A6808" t="str">
            <v>19.006.005-3</v>
          </cell>
          <cell r="B6808">
            <v>31.54</v>
          </cell>
        </row>
        <row r="6809">
          <cell r="A6809" t="str">
            <v>19.006.005-4</v>
          </cell>
          <cell r="B6809">
            <v>27.34</v>
          </cell>
        </row>
        <row r="6810">
          <cell r="A6810" t="str">
            <v>19.006.006-2</v>
          </cell>
          <cell r="B6810">
            <v>78.48</v>
          </cell>
        </row>
        <row r="6811">
          <cell r="A6811" t="str">
            <v>19.006.006-3</v>
          </cell>
          <cell r="B6811">
            <v>47.45</v>
          </cell>
        </row>
        <row r="6812">
          <cell r="A6812" t="str">
            <v>19.006.006-4</v>
          </cell>
          <cell r="B6812">
            <v>41.54</v>
          </cell>
        </row>
        <row r="6813">
          <cell r="A6813" t="str">
            <v>19.006.007-2</v>
          </cell>
          <cell r="B6813">
            <v>25.4</v>
          </cell>
        </row>
        <row r="6814">
          <cell r="A6814" t="str">
            <v>19.006.007-3</v>
          </cell>
          <cell r="B6814">
            <v>17.260000000000002</v>
          </cell>
        </row>
        <row r="6815">
          <cell r="A6815" t="str">
            <v>19.006.007-4</v>
          </cell>
          <cell r="B6815">
            <v>15.72</v>
          </cell>
        </row>
        <row r="6816">
          <cell r="A6816" t="str">
            <v>19.006.008-2</v>
          </cell>
          <cell r="B6816">
            <v>7.36</v>
          </cell>
        </row>
        <row r="6817">
          <cell r="A6817" t="str">
            <v>19.006.008-4</v>
          </cell>
          <cell r="B6817">
            <v>2.35</v>
          </cell>
        </row>
        <row r="6818">
          <cell r="A6818" t="str">
            <v>19.006.009-2</v>
          </cell>
          <cell r="B6818">
            <v>2.62</v>
          </cell>
        </row>
        <row r="6819">
          <cell r="A6819" t="str">
            <v>19.006.009-4</v>
          </cell>
          <cell r="B6819">
            <v>1.74</v>
          </cell>
        </row>
        <row r="6820">
          <cell r="A6820" t="str">
            <v>19.006.010-2</v>
          </cell>
          <cell r="B6820">
            <v>155.41</v>
          </cell>
        </row>
        <row r="6821">
          <cell r="A6821" t="str">
            <v>19.006.010-3</v>
          </cell>
          <cell r="B6821">
            <v>108.32</v>
          </cell>
        </row>
        <row r="6822">
          <cell r="A6822" t="str">
            <v>19.006.010-4</v>
          </cell>
          <cell r="B6822">
            <v>103.09</v>
          </cell>
        </row>
        <row r="6823">
          <cell r="A6823" t="str">
            <v>19.006.011-2</v>
          </cell>
          <cell r="B6823">
            <v>1160.82</v>
          </cell>
        </row>
        <row r="6824">
          <cell r="A6824" t="str">
            <v>19.006.011-3</v>
          </cell>
          <cell r="B6824">
            <v>560.64</v>
          </cell>
        </row>
        <row r="6825">
          <cell r="A6825" t="str">
            <v>19.006.011-4</v>
          </cell>
          <cell r="B6825">
            <v>448.84</v>
          </cell>
        </row>
        <row r="6826">
          <cell r="A6826" t="str">
            <v>19.006.012-2</v>
          </cell>
          <cell r="B6826">
            <v>193.22</v>
          </cell>
        </row>
        <row r="6827">
          <cell r="A6827" t="str">
            <v>19.006.012-3</v>
          </cell>
          <cell r="B6827">
            <v>95.45</v>
          </cell>
        </row>
        <row r="6828">
          <cell r="A6828" t="str">
            <v>19.006.012-4</v>
          </cell>
          <cell r="B6828">
            <v>77.84</v>
          </cell>
        </row>
        <row r="6829">
          <cell r="A6829" t="str">
            <v>19.006.013-2</v>
          </cell>
          <cell r="B6829">
            <v>83.39</v>
          </cell>
        </row>
        <row r="6830">
          <cell r="A6830" t="str">
            <v>19.006.013-4</v>
          </cell>
          <cell r="B6830">
            <v>40.659999999999997</v>
          </cell>
        </row>
        <row r="6831">
          <cell r="A6831" t="str">
            <v>19.006.014-2</v>
          </cell>
          <cell r="B6831">
            <v>45.42</v>
          </cell>
        </row>
        <row r="6832">
          <cell r="A6832" t="str">
            <v>19.006.014-3</v>
          </cell>
          <cell r="B6832">
            <v>25.65</v>
          </cell>
        </row>
        <row r="6833">
          <cell r="A6833" t="str">
            <v>19.006.014-4</v>
          </cell>
          <cell r="B6833">
            <v>23.14</v>
          </cell>
        </row>
        <row r="6834">
          <cell r="A6834" t="str">
            <v>19.006.015-2</v>
          </cell>
          <cell r="B6834">
            <v>26.43</v>
          </cell>
        </row>
        <row r="6835">
          <cell r="A6835" t="str">
            <v>19.006.015-3</v>
          </cell>
          <cell r="B6835">
            <v>7.89</v>
          </cell>
        </row>
        <row r="6836">
          <cell r="A6836" t="str">
            <v>19.006.015-4</v>
          </cell>
          <cell r="B6836">
            <v>5.6</v>
          </cell>
        </row>
        <row r="6837">
          <cell r="A6837" t="str">
            <v>19.006.016-2</v>
          </cell>
          <cell r="B6837">
            <v>100.62</v>
          </cell>
        </row>
        <row r="6838">
          <cell r="A6838" t="str">
            <v>19.006.016-3</v>
          </cell>
          <cell r="B6838">
            <v>37.07</v>
          </cell>
        </row>
        <row r="6839">
          <cell r="A6839" t="str">
            <v>19.006.016-4</v>
          </cell>
          <cell r="B6839">
            <v>29.11</v>
          </cell>
        </row>
        <row r="6840">
          <cell r="A6840" t="str">
            <v>19.006.017-2</v>
          </cell>
          <cell r="B6840">
            <v>53.77</v>
          </cell>
        </row>
        <row r="6841">
          <cell r="A6841" t="str">
            <v>19.006.017-3</v>
          </cell>
          <cell r="B6841">
            <v>37.96</v>
          </cell>
        </row>
        <row r="6842">
          <cell r="A6842" t="str">
            <v>19.006.017-4</v>
          </cell>
          <cell r="B6842">
            <v>34.450000000000003</v>
          </cell>
        </row>
        <row r="6843">
          <cell r="A6843" t="str">
            <v>19.006.018-2</v>
          </cell>
          <cell r="B6843">
            <v>16.43</v>
          </cell>
        </row>
        <row r="6844">
          <cell r="A6844" t="str">
            <v>19.006.018-4</v>
          </cell>
          <cell r="B6844">
            <v>10.73</v>
          </cell>
        </row>
        <row r="6845">
          <cell r="A6845" t="str">
            <v>19.006.019-2</v>
          </cell>
          <cell r="B6845">
            <v>154.72</v>
          </cell>
        </row>
        <row r="6846">
          <cell r="A6846" t="str">
            <v>19.006.019-3</v>
          </cell>
          <cell r="B6846">
            <v>103.08</v>
          </cell>
        </row>
        <row r="6847">
          <cell r="A6847" t="str">
            <v>19.006.019-4</v>
          </cell>
          <cell r="B6847">
            <v>91.73</v>
          </cell>
        </row>
        <row r="6848">
          <cell r="A6848" t="str">
            <v>19.006.020-2</v>
          </cell>
          <cell r="B6848">
            <v>71.290000000000006</v>
          </cell>
        </row>
        <row r="6849">
          <cell r="A6849" t="str">
            <v>19.006.020-3</v>
          </cell>
          <cell r="B6849">
            <v>48.8</v>
          </cell>
        </row>
        <row r="6850">
          <cell r="A6850" t="str">
            <v>19.006.020-4</v>
          </cell>
          <cell r="B6850">
            <v>44.03</v>
          </cell>
        </row>
        <row r="6851">
          <cell r="A6851" t="str">
            <v>19.006.022-2</v>
          </cell>
          <cell r="B6851">
            <v>76.3</v>
          </cell>
        </row>
        <row r="6852">
          <cell r="A6852" t="str">
            <v>19.006.022-3</v>
          </cell>
          <cell r="B6852">
            <v>8.8000000000000007</v>
          </cell>
        </row>
        <row r="6853">
          <cell r="A6853" t="str">
            <v>19.006.022-4</v>
          </cell>
          <cell r="B6853">
            <v>8.18</v>
          </cell>
        </row>
        <row r="6854">
          <cell r="A6854" t="str">
            <v>19.006.023-2</v>
          </cell>
          <cell r="B6854">
            <v>35.57</v>
          </cell>
        </row>
        <row r="6855">
          <cell r="A6855" t="str">
            <v>19.006.023-4</v>
          </cell>
          <cell r="B6855">
            <v>12.3</v>
          </cell>
        </row>
        <row r="6856">
          <cell r="A6856" t="str">
            <v>19.006.030-2</v>
          </cell>
          <cell r="B6856">
            <v>5.84</v>
          </cell>
        </row>
        <row r="6857">
          <cell r="A6857" t="str">
            <v>19.006.030-4</v>
          </cell>
          <cell r="B6857">
            <v>2.77</v>
          </cell>
        </row>
        <row r="6858">
          <cell r="A6858" t="str">
            <v>19.006.032-2</v>
          </cell>
          <cell r="B6858">
            <v>2.4700000000000002</v>
          </cell>
        </row>
        <row r="6859">
          <cell r="A6859" t="str">
            <v>19.006.032-4</v>
          </cell>
          <cell r="B6859">
            <v>1.22</v>
          </cell>
        </row>
        <row r="6860">
          <cell r="A6860" t="str">
            <v>19.006.034-2</v>
          </cell>
          <cell r="B6860">
            <v>3.07</v>
          </cell>
        </row>
        <row r="6861">
          <cell r="A6861" t="str">
            <v>19.006.034-4</v>
          </cell>
          <cell r="B6861">
            <v>1.63</v>
          </cell>
        </row>
        <row r="6862">
          <cell r="A6862" t="str">
            <v>19.006.035-2</v>
          </cell>
          <cell r="B6862">
            <v>76.849999999999994</v>
          </cell>
        </row>
        <row r="6863">
          <cell r="A6863" t="str">
            <v>19.006.035-4</v>
          </cell>
          <cell r="B6863">
            <v>40.549999999999997</v>
          </cell>
        </row>
        <row r="6864">
          <cell r="A6864" t="str">
            <v>19.006.040-2</v>
          </cell>
          <cell r="B6864">
            <v>98.1</v>
          </cell>
        </row>
        <row r="6865">
          <cell r="A6865" t="str">
            <v>19.006.040-4</v>
          </cell>
          <cell r="B6865">
            <v>51.77</v>
          </cell>
        </row>
        <row r="6866">
          <cell r="A6866" t="str">
            <v>19.006.045-2</v>
          </cell>
          <cell r="B6866">
            <v>6.49</v>
          </cell>
        </row>
        <row r="6867">
          <cell r="A6867" t="str">
            <v>19.006.045-3</v>
          </cell>
          <cell r="B6867">
            <v>2.27</v>
          </cell>
        </row>
        <row r="6868">
          <cell r="A6868" t="str">
            <v>19.006.045-4</v>
          </cell>
          <cell r="B6868">
            <v>1.73</v>
          </cell>
        </row>
        <row r="6869">
          <cell r="A6869" t="str">
            <v>19.006.050-2</v>
          </cell>
          <cell r="B6869">
            <v>3.81</v>
          </cell>
        </row>
        <row r="6870">
          <cell r="A6870" t="str">
            <v>19.006.050-4</v>
          </cell>
          <cell r="B6870">
            <v>1.63</v>
          </cell>
        </row>
        <row r="6871">
          <cell r="A6871" t="str">
            <v>19.006.999-0</v>
          </cell>
          <cell r="B6871">
            <v>2279</v>
          </cell>
        </row>
        <row r="6872">
          <cell r="A6872" t="str">
            <v>19.007.003-2</v>
          </cell>
          <cell r="B6872">
            <v>2.16</v>
          </cell>
        </row>
        <row r="6873">
          <cell r="A6873" t="str">
            <v>19.007.003-4</v>
          </cell>
          <cell r="B6873">
            <v>0.53</v>
          </cell>
        </row>
        <row r="6874">
          <cell r="A6874" t="str">
            <v>19.007.004-2</v>
          </cell>
          <cell r="B6874">
            <v>4.55</v>
          </cell>
        </row>
        <row r="6875">
          <cell r="A6875" t="str">
            <v>19.007.004-4</v>
          </cell>
          <cell r="B6875">
            <v>0.79</v>
          </cell>
        </row>
        <row r="6876">
          <cell r="A6876" t="str">
            <v>19.007.005-2</v>
          </cell>
          <cell r="B6876">
            <v>5.61</v>
          </cell>
        </row>
        <row r="6877">
          <cell r="A6877" t="str">
            <v>19.007.005-4</v>
          </cell>
          <cell r="B6877">
            <v>2.62</v>
          </cell>
        </row>
        <row r="6878">
          <cell r="A6878" t="str">
            <v>19.007.006-2</v>
          </cell>
          <cell r="B6878">
            <v>9.02</v>
          </cell>
        </row>
        <row r="6879">
          <cell r="A6879" t="str">
            <v>19.007.006-4</v>
          </cell>
          <cell r="B6879">
            <v>3.25</v>
          </cell>
        </row>
        <row r="6880">
          <cell r="A6880" t="str">
            <v>19.007.007-2</v>
          </cell>
          <cell r="B6880">
            <v>8.17</v>
          </cell>
        </row>
        <row r="6881">
          <cell r="A6881" t="str">
            <v>19.007.007-4</v>
          </cell>
          <cell r="B6881">
            <v>3.76</v>
          </cell>
        </row>
        <row r="6882">
          <cell r="A6882" t="str">
            <v>19.007.008-2</v>
          </cell>
          <cell r="B6882">
            <v>121.92</v>
          </cell>
        </row>
        <row r="6883">
          <cell r="A6883" t="str">
            <v>19.007.008-3</v>
          </cell>
          <cell r="B6883">
            <v>100.46</v>
          </cell>
        </row>
        <row r="6884">
          <cell r="A6884" t="str">
            <v>19.007.008-4</v>
          </cell>
          <cell r="B6884">
            <v>95.51</v>
          </cell>
        </row>
        <row r="6885">
          <cell r="A6885" t="str">
            <v>19.007.009-2</v>
          </cell>
          <cell r="B6885">
            <v>152.53</v>
          </cell>
        </row>
        <row r="6886">
          <cell r="A6886" t="str">
            <v>19.007.009-3</v>
          </cell>
          <cell r="B6886">
            <v>126.07</v>
          </cell>
        </row>
        <row r="6887">
          <cell r="A6887" t="str">
            <v>19.007.009-4</v>
          </cell>
          <cell r="B6887">
            <v>119.87</v>
          </cell>
        </row>
        <row r="6888">
          <cell r="A6888" t="str">
            <v>19.007.010-2</v>
          </cell>
          <cell r="B6888">
            <v>167.85</v>
          </cell>
        </row>
        <row r="6889">
          <cell r="A6889" t="str">
            <v>19.007.010-3</v>
          </cell>
          <cell r="B6889">
            <v>138.13</v>
          </cell>
        </row>
        <row r="6890">
          <cell r="A6890" t="str">
            <v>19.007.010-4</v>
          </cell>
          <cell r="B6890">
            <v>131.47999999999999</v>
          </cell>
        </row>
        <row r="6891">
          <cell r="A6891" t="str">
            <v>19.007.011-2</v>
          </cell>
          <cell r="B6891">
            <v>166.82</v>
          </cell>
        </row>
        <row r="6892">
          <cell r="A6892" t="str">
            <v>19.007.011-3</v>
          </cell>
          <cell r="B6892">
            <v>137.77000000000001</v>
          </cell>
        </row>
        <row r="6893">
          <cell r="A6893" t="str">
            <v>19.007.011-4</v>
          </cell>
          <cell r="B6893">
            <v>131.29</v>
          </cell>
        </row>
        <row r="6894">
          <cell r="A6894" t="str">
            <v>19.007.013-2</v>
          </cell>
          <cell r="B6894">
            <v>0.85</v>
          </cell>
        </row>
        <row r="6895">
          <cell r="A6895" t="str">
            <v>19.007.013-4</v>
          </cell>
          <cell r="B6895">
            <v>0.33</v>
          </cell>
        </row>
        <row r="6896">
          <cell r="A6896" t="str">
            <v>19.007.015-2</v>
          </cell>
          <cell r="B6896">
            <v>2.1</v>
          </cell>
        </row>
        <row r="6897">
          <cell r="A6897" t="str">
            <v>19.007.015-4</v>
          </cell>
          <cell r="B6897">
            <v>0.53</v>
          </cell>
        </row>
        <row r="6898">
          <cell r="A6898" t="str">
            <v>19.007.016-2</v>
          </cell>
          <cell r="B6898">
            <v>16.690000000000001</v>
          </cell>
        </row>
        <row r="6899">
          <cell r="A6899" t="str">
            <v>19.007.016-4</v>
          </cell>
          <cell r="B6899">
            <v>9.27</v>
          </cell>
        </row>
        <row r="6900">
          <cell r="A6900" t="str">
            <v>19.007.017-2</v>
          </cell>
          <cell r="B6900">
            <v>9.67</v>
          </cell>
        </row>
        <row r="6901">
          <cell r="A6901" t="str">
            <v>19.007.017-3</v>
          </cell>
          <cell r="B6901">
            <v>4.32</v>
          </cell>
        </row>
        <row r="6902">
          <cell r="A6902" t="str">
            <v>19.007.017-4</v>
          </cell>
          <cell r="B6902">
            <v>2.92</v>
          </cell>
        </row>
        <row r="6903">
          <cell r="A6903" t="str">
            <v>19.007.025-2</v>
          </cell>
          <cell r="B6903">
            <v>25.21</v>
          </cell>
        </row>
        <row r="6904">
          <cell r="A6904" t="str">
            <v>19.007.025-4</v>
          </cell>
          <cell r="B6904">
            <v>18.14</v>
          </cell>
        </row>
        <row r="6905">
          <cell r="A6905" t="str">
            <v>19.007.999-0</v>
          </cell>
          <cell r="B6905">
            <v>2203</v>
          </cell>
        </row>
        <row r="6906">
          <cell r="A6906" t="str">
            <v>19.008.001-2</v>
          </cell>
          <cell r="B6906">
            <v>30.67</v>
          </cell>
        </row>
        <row r="6907">
          <cell r="A6907" t="str">
            <v>19.008.001-3</v>
          </cell>
          <cell r="B6907">
            <v>26.03</v>
          </cell>
        </row>
        <row r="6908">
          <cell r="A6908" t="str">
            <v>19.008.001-4</v>
          </cell>
          <cell r="B6908">
            <v>25.34</v>
          </cell>
        </row>
        <row r="6909">
          <cell r="A6909" t="str">
            <v>19.008.002-2</v>
          </cell>
          <cell r="B6909">
            <v>43.95</v>
          </cell>
        </row>
        <row r="6910">
          <cell r="A6910" t="str">
            <v>19.008.002-3</v>
          </cell>
          <cell r="B6910">
            <v>36.229999999999997</v>
          </cell>
        </row>
        <row r="6911">
          <cell r="A6911" t="str">
            <v>19.008.002-4</v>
          </cell>
          <cell r="B6911">
            <v>34.880000000000003</v>
          </cell>
        </row>
        <row r="6912">
          <cell r="A6912" t="str">
            <v>19.008.003-2</v>
          </cell>
          <cell r="B6912">
            <v>51.95</v>
          </cell>
        </row>
        <row r="6913">
          <cell r="A6913" t="str">
            <v>19.008.003-3</v>
          </cell>
          <cell r="B6913">
            <v>41.43</v>
          </cell>
        </row>
        <row r="6914">
          <cell r="A6914" t="str">
            <v>19.008.003-4</v>
          </cell>
          <cell r="B6914">
            <v>39.75</v>
          </cell>
        </row>
        <row r="6915">
          <cell r="A6915" t="str">
            <v>19.008.004-2</v>
          </cell>
          <cell r="B6915">
            <v>79</v>
          </cell>
        </row>
        <row r="6916">
          <cell r="A6916" t="str">
            <v>19.008.004-3</v>
          </cell>
          <cell r="B6916">
            <v>52.94</v>
          </cell>
        </row>
        <row r="6917">
          <cell r="A6917" t="str">
            <v>19.008.004-4</v>
          </cell>
          <cell r="B6917">
            <v>49.01</v>
          </cell>
        </row>
        <row r="6918">
          <cell r="A6918" t="str">
            <v>19.008.005-2</v>
          </cell>
          <cell r="B6918">
            <v>89.1</v>
          </cell>
        </row>
        <row r="6919">
          <cell r="A6919" t="str">
            <v>19.008.005-3</v>
          </cell>
          <cell r="B6919">
            <v>58.99</v>
          </cell>
        </row>
        <row r="6920">
          <cell r="A6920" t="str">
            <v>19.008.005-4</v>
          </cell>
          <cell r="B6920">
            <v>54.51</v>
          </cell>
        </row>
        <row r="6921">
          <cell r="A6921" t="str">
            <v>19.008.010-2</v>
          </cell>
          <cell r="B6921">
            <v>14.86</v>
          </cell>
        </row>
        <row r="6922">
          <cell r="A6922" t="str">
            <v>19.008.010-4</v>
          </cell>
          <cell r="B6922">
            <v>11.33</v>
          </cell>
        </row>
        <row r="6923">
          <cell r="A6923" t="str">
            <v>19.008.999-0</v>
          </cell>
          <cell r="B6923">
            <v>2318</v>
          </cell>
        </row>
        <row r="6924">
          <cell r="A6924" t="str">
            <v>19.009.001-2</v>
          </cell>
          <cell r="B6924">
            <v>1.71</v>
          </cell>
        </row>
        <row r="6925">
          <cell r="A6925" t="str">
            <v>19.009.001-4</v>
          </cell>
          <cell r="B6925">
            <v>0.25</v>
          </cell>
        </row>
        <row r="6926">
          <cell r="A6926" t="str">
            <v>19.009.002-2</v>
          </cell>
          <cell r="B6926">
            <v>4.9400000000000004</v>
          </cell>
        </row>
        <row r="6927">
          <cell r="A6927" t="str">
            <v>19.009.002-4</v>
          </cell>
          <cell r="B6927">
            <v>0.3</v>
          </cell>
        </row>
        <row r="6928">
          <cell r="A6928" t="str">
            <v>19.009.003-2</v>
          </cell>
          <cell r="B6928">
            <v>2.1800000000000002</v>
          </cell>
        </row>
        <row r="6929">
          <cell r="A6929" t="str">
            <v>19.009.003-4</v>
          </cell>
          <cell r="B6929">
            <v>0.26</v>
          </cell>
        </row>
        <row r="6930">
          <cell r="A6930" t="str">
            <v>19.009.004-2</v>
          </cell>
          <cell r="B6930">
            <v>7.21</v>
          </cell>
        </row>
        <row r="6931">
          <cell r="A6931" t="str">
            <v>19.009.004-4</v>
          </cell>
          <cell r="B6931">
            <v>0.32</v>
          </cell>
        </row>
        <row r="6932">
          <cell r="A6932" t="str">
            <v>19.009.005-2</v>
          </cell>
          <cell r="B6932">
            <v>18.559999999999999</v>
          </cell>
        </row>
        <row r="6933">
          <cell r="A6933" t="str">
            <v>19.009.005-4</v>
          </cell>
          <cell r="B6933">
            <v>0.41</v>
          </cell>
        </row>
        <row r="6934">
          <cell r="A6934" t="str">
            <v>19.009.008-2</v>
          </cell>
          <cell r="B6934">
            <v>1.85</v>
          </cell>
        </row>
        <row r="6935">
          <cell r="A6935" t="str">
            <v>19.009.008-4</v>
          </cell>
          <cell r="B6935">
            <v>0.28000000000000003</v>
          </cell>
        </row>
        <row r="6936">
          <cell r="A6936" t="str">
            <v>19.009.010-2</v>
          </cell>
          <cell r="B6936">
            <v>6.98</v>
          </cell>
        </row>
        <row r="6937">
          <cell r="A6937" t="str">
            <v>19.009.010-4</v>
          </cell>
          <cell r="B6937">
            <v>2.0099999999999998</v>
          </cell>
        </row>
        <row r="6938">
          <cell r="A6938" t="str">
            <v>19.009.999-0</v>
          </cell>
          <cell r="B6938">
            <v>2569</v>
          </cell>
        </row>
        <row r="6939">
          <cell r="A6939" t="str">
            <v>19.010.002-2</v>
          </cell>
          <cell r="B6939">
            <v>11.97</v>
          </cell>
        </row>
        <row r="6940">
          <cell r="A6940" t="str">
            <v>19.010.002-3</v>
          </cell>
          <cell r="B6940">
            <v>7.4</v>
          </cell>
        </row>
        <row r="6941">
          <cell r="A6941" t="str">
            <v>19.010.002-4</v>
          </cell>
          <cell r="B6941">
            <v>6.69</v>
          </cell>
        </row>
        <row r="6942">
          <cell r="A6942" t="str">
            <v>19.010.006-2</v>
          </cell>
          <cell r="B6942">
            <v>336.12</v>
          </cell>
        </row>
        <row r="6943">
          <cell r="A6943" t="str">
            <v>19.010.006-3</v>
          </cell>
          <cell r="B6943">
            <v>178.78</v>
          </cell>
        </row>
        <row r="6944">
          <cell r="A6944" t="str">
            <v>19.010.006-4</v>
          </cell>
          <cell r="B6944">
            <v>84.01</v>
          </cell>
        </row>
        <row r="6945">
          <cell r="A6945" t="str">
            <v>19.010.015-2</v>
          </cell>
          <cell r="B6945">
            <v>98.12</v>
          </cell>
        </row>
        <row r="6946">
          <cell r="A6946" t="str">
            <v>19.010.015-3</v>
          </cell>
          <cell r="B6946">
            <v>62.22</v>
          </cell>
        </row>
        <row r="6947">
          <cell r="A6947" t="str">
            <v>19.010.015-4</v>
          </cell>
          <cell r="B6947">
            <v>55.3</v>
          </cell>
        </row>
        <row r="6948">
          <cell r="A6948" t="str">
            <v>19.010.016-2</v>
          </cell>
          <cell r="B6948">
            <v>103.25</v>
          </cell>
        </row>
        <row r="6949">
          <cell r="A6949" t="str">
            <v>19.010.016-3</v>
          </cell>
          <cell r="B6949">
            <v>62.74</v>
          </cell>
        </row>
        <row r="6950">
          <cell r="A6950" t="str">
            <v>19.010.016-4</v>
          </cell>
          <cell r="B6950">
            <v>55.3</v>
          </cell>
        </row>
        <row r="6951">
          <cell r="A6951" t="str">
            <v>19.010.017-2</v>
          </cell>
          <cell r="B6951">
            <v>134.33000000000001</v>
          </cell>
        </row>
        <row r="6952">
          <cell r="A6952" t="str">
            <v>19.010.017-3</v>
          </cell>
          <cell r="B6952">
            <v>77.05</v>
          </cell>
        </row>
        <row r="6953">
          <cell r="A6953" t="str">
            <v>19.010.017-4</v>
          </cell>
          <cell r="B6953">
            <v>66.97</v>
          </cell>
        </row>
        <row r="6954">
          <cell r="A6954" t="str">
            <v>19.010.018-2</v>
          </cell>
          <cell r="B6954">
            <v>182.06</v>
          </cell>
        </row>
        <row r="6955">
          <cell r="A6955" t="str">
            <v>19.010.018-3</v>
          </cell>
          <cell r="B6955">
            <v>106.71</v>
          </cell>
        </row>
        <row r="6956">
          <cell r="A6956" t="str">
            <v>19.010.018-4</v>
          </cell>
          <cell r="B6956">
            <v>92.88</v>
          </cell>
        </row>
        <row r="6957">
          <cell r="A6957" t="str">
            <v>19.010.020-2</v>
          </cell>
          <cell r="B6957">
            <v>114.92</v>
          </cell>
        </row>
        <row r="6958">
          <cell r="A6958" t="str">
            <v>19.010.025-2</v>
          </cell>
          <cell r="B6958">
            <v>92.67</v>
          </cell>
        </row>
        <row r="6959">
          <cell r="A6959" t="str">
            <v>19.010.030-2</v>
          </cell>
          <cell r="B6959">
            <v>211.13</v>
          </cell>
        </row>
        <row r="6960">
          <cell r="A6960" t="str">
            <v>19.010.031-2</v>
          </cell>
          <cell r="B6960">
            <v>154.83000000000001</v>
          </cell>
        </row>
        <row r="6961">
          <cell r="A6961" t="str">
            <v>19.010.040-2</v>
          </cell>
          <cell r="B6961">
            <v>134.33000000000001</v>
          </cell>
        </row>
        <row r="6962">
          <cell r="A6962" t="str">
            <v>19.010.999-0</v>
          </cell>
          <cell r="B6962">
            <v>2087</v>
          </cell>
        </row>
        <row r="6963">
          <cell r="A6963" t="str">
            <v>19.011.002-2</v>
          </cell>
          <cell r="B6963">
            <v>33.25</v>
          </cell>
        </row>
        <row r="6964">
          <cell r="A6964" t="str">
            <v>19.011.002-3</v>
          </cell>
          <cell r="B6964">
            <v>9.73</v>
          </cell>
        </row>
        <row r="6965">
          <cell r="A6965" t="str">
            <v>19.011.002-4</v>
          </cell>
          <cell r="B6965">
            <v>6.74</v>
          </cell>
        </row>
        <row r="6966">
          <cell r="A6966" t="str">
            <v>19.011.003-2</v>
          </cell>
          <cell r="B6966">
            <v>45.09</v>
          </cell>
        </row>
        <row r="6967">
          <cell r="A6967" t="str">
            <v>19.011.003-3</v>
          </cell>
          <cell r="B6967">
            <v>11.61</v>
          </cell>
        </row>
        <row r="6968">
          <cell r="A6968" t="str">
            <v>19.011.003-4</v>
          </cell>
          <cell r="B6968">
            <v>7.46</v>
          </cell>
        </row>
        <row r="6969">
          <cell r="A6969" t="str">
            <v>19.011.004-2</v>
          </cell>
          <cell r="B6969">
            <v>49.52</v>
          </cell>
        </row>
        <row r="6970">
          <cell r="A6970" t="str">
            <v>19.011.004-3</v>
          </cell>
          <cell r="B6970">
            <v>13.36</v>
          </cell>
        </row>
        <row r="6971">
          <cell r="A6971" t="str">
            <v>19.011.004-4</v>
          </cell>
          <cell r="B6971">
            <v>8.84</v>
          </cell>
        </row>
        <row r="6972">
          <cell r="A6972" t="str">
            <v>19.011.005-2</v>
          </cell>
          <cell r="B6972">
            <v>76.040000000000006</v>
          </cell>
        </row>
        <row r="6973">
          <cell r="A6973" t="str">
            <v>19.011.005-3</v>
          </cell>
          <cell r="B6973">
            <v>21.52</v>
          </cell>
        </row>
        <row r="6974">
          <cell r="A6974" t="str">
            <v>19.011.005-4</v>
          </cell>
          <cell r="B6974">
            <v>14.63</v>
          </cell>
        </row>
        <row r="6975">
          <cell r="A6975" t="str">
            <v>19.011.006-2</v>
          </cell>
          <cell r="B6975">
            <v>3.67</v>
          </cell>
        </row>
        <row r="6976">
          <cell r="A6976" t="str">
            <v>19.011.006-3</v>
          </cell>
          <cell r="B6976">
            <v>0.6</v>
          </cell>
        </row>
        <row r="6977">
          <cell r="A6977" t="str">
            <v>19.011.006-4</v>
          </cell>
          <cell r="B6977">
            <v>0.26</v>
          </cell>
        </row>
        <row r="6978">
          <cell r="A6978" t="str">
            <v>19.011.007-2</v>
          </cell>
          <cell r="B6978">
            <v>30.02</v>
          </cell>
        </row>
        <row r="6979">
          <cell r="A6979" t="str">
            <v>19.011.007-3</v>
          </cell>
          <cell r="B6979">
            <v>5.92</v>
          </cell>
        </row>
        <row r="6980">
          <cell r="A6980" t="str">
            <v>19.011.007-4</v>
          </cell>
          <cell r="B6980">
            <v>3.13</v>
          </cell>
        </row>
        <row r="6981">
          <cell r="A6981" t="str">
            <v>19.011.009-2</v>
          </cell>
          <cell r="B6981">
            <v>61.88</v>
          </cell>
        </row>
        <row r="6982">
          <cell r="A6982" t="str">
            <v>19.011.009-3</v>
          </cell>
          <cell r="B6982">
            <v>10.46</v>
          </cell>
        </row>
        <row r="6983">
          <cell r="A6983" t="str">
            <v>19.011.009-4</v>
          </cell>
          <cell r="B6983">
            <v>4.58</v>
          </cell>
        </row>
        <row r="6984">
          <cell r="A6984" t="str">
            <v>19.011.010-2</v>
          </cell>
          <cell r="B6984">
            <v>6.27</v>
          </cell>
        </row>
        <row r="6985">
          <cell r="A6985" t="str">
            <v>19.011.010-3</v>
          </cell>
          <cell r="B6985">
            <v>1.23</v>
          </cell>
        </row>
        <row r="6986">
          <cell r="A6986" t="str">
            <v>19.011.010-4</v>
          </cell>
          <cell r="B6986">
            <v>0.66</v>
          </cell>
        </row>
        <row r="6987">
          <cell r="A6987" t="str">
            <v>19.011.011-2</v>
          </cell>
          <cell r="B6987">
            <v>29.88</v>
          </cell>
        </row>
        <row r="6988">
          <cell r="A6988" t="str">
            <v>19.011.011-3</v>
          </cell>
          <cell r="B6988">
            <v>12.36</v>
          </cell>
        </row>
        <row r="6989">
          <cell r="A6989" t="str">
            <v>19.011.011-4</v>
          </cell>
          <cell r="B6989">
            <v>10.119999999999999</v>
          </cell>
        </row>
        <row r="6990">
          <cell r="A6990" t="str">
            <v>19.011.013-2</v>
          </cell>
          <cell r="B6990">
            <v>172.43</v>
          </cell>
        </row>
        <row r="6991">
          <cell r="A6991" t="str">
            <v>19.011.013-3</v>
          </cell>
          <cell r="B6991">
            <v>89.49</v>
          </cell>
        </row>
        <row r="6992">
          <cell r="A6992" t="str">
            <v>19.011.013-4</v>
          </cell>
          <cell r="B6992">
            <v>75.73</v>
          </cell>
        </row>
        <row r="6993">
          <cell r="A6993" t="str">
            <v>19.011.014-2</v>
          </cell>
          <cell r="B6993">
            <v>4.24</v>
          </cell>
        </row>
        <row r="6994">
          <cell r="A6994" t="str">
            <v>19.011.014-4</v>
          </cell>
          <cell r="B6994">
            <v>3.73</v>
          </cell>
        </row>
        <row r="6995">
          <cell r="A6995" t="str">
            <v>19.011.015-2</v>
          </cell>
          <cell r="B6995">
            <v>11.21</v>
          </cell>
        </row>
        <row r="6996">
          <cell r="A6996" t="str">
            <v>19.011.015-4</v>
          </cell>
          <cell r="B6996">
            <v>9.8800000000000008</v>
          </cell>
        </row>
        <row r="6997">
          <cell r="A6997" t="str">
            <v>19.011.016-2</v>
          </cell>
          <cell r="B6997">
            <v>0.52</v>
          </cell>
        </row>
        <row r="6998">
          <cell r="A6998" t="str">
            <v>19.011.016-4</v>
          </cell>
          <cell r="B6998">
            <v>0.52</v>
          </cell>
        </row>
        <row r="6999">
          <cell r="A6999" t="str">
            <v>19.011.017-2</v>
          </cell>
          <cell r="B6999">
            <v>1.1200000000000001</v>
          </cell>
        </row>
        <row r="7000">
          <cell r="A7000" t="str">
            <v>19.011.017-4</v>
          </cell>
          <cell r="B7000">
            <v>1.1200000000000001</v>
          </cell>
        </row>
        <row r="7001">
          <cell r="A7001" t="str">
            <v>19.011.018-2</v>
          </cell>
          <cell r="B7001">
            <v>1.78</v>
          </cell>
        </row>
        <row r="7002">
          <cell r="A7002" t="str">
            <v>19.011.018-3</v>
          </cell>
          <cell r="B7002">
            <v>0.34</v>
          </cell>
        </row>
        <row r="7003">
          <cell r="A7003" t="str">
            <v>19.011.018-4</v>
          </cell>
          <cell r="B7003">
            <v>0.16</v>
          </cell>
        </row>
        <row r="7004">
          <cell r="A7004" t="str">
            <v>19.011.019-2</v>
          </cell>
          <cell r="B7004">
            <v>2.86</v>
          </cell>
        </row>
        <row r="7005">
          <cell r="A7005" t="str">
            <v>19.011.019-4</v>
          </cell>
          <cell r="B7005">
            <v>2.4300000000000002</v>
          </cell>
        </row>
        <row r="7006">
          <cell r="A7006" t="str">
            <v>19.011.025-2</v>
          </cell>
          <cell r="B7006">
            <v>2.3199999999999998</v>
          </cell>
        </row>
        <row r="7007">
          <cell r="A7007" t="str">
            <v>19.011.025-4</v>
          </cell>
          <cell r="B7007">
            <v>0.34</v>
          </cell>
        </row>
        <row r="7008">
          <cell r="A7008" t="str">
            <v>19.011.030-2</v>
          </cell>
          <cell r="B7008">
            <v>2.4900000000000002</v>
          </cell>
        </row>
        <row r="7009">
          <cell r="A7009" t="str">
            <v>19.011.030-4</v>
          </cell>
          <cell r="B7009">
            <v>0.47</v>
          </cell>
        </row>
        <row r="7010">
          <cell r="A7010" t="str">
            <v>19.011.999-0</v>
          </cell>
          <cell r="B7010">
            <v>2028</v>
          </cell>
        </row>
        <row r="7011">
          <cell r="A7011" t="str">
            <v>20.002.999-0</v>
          </cell>
          <cell r="B7011">
            <v>3638</v>
          </cell>
        </row>
        <row r="7012">
          <cell r="A7012" t="str">
            <v>20.003.999-0</v>
          </cell>
          <cell r="B7012">
            <v>2562</v>
          </cell>
        </row>
        <row r="7013">
          <cell r="A7013" t="str">
            <v>20.004.001-0</v>
          </cell>
          <cell r="B7013">
            <v>0.39</v>
          </cell>
        </row>
        <row r="7014">
          <cell r="A7014" t="str">
            <v>20.004.002-0</v>
          </cell>
          <cell r="B7014">
            <v>0.32</v>
          </cell>
        </row>
        <row r="7015">
          <cell r="A7015" t="str">
            <v>20.004.003-1</v>
          </cell>
          <cell r="B7015">
            <v>0.9</v>
          </cell>
        </row>
        <row r="7016">
          <cell r="A7016" t="str">
            <v>20.004.004-0</v>
          </cell>
          <cell r="B7016">
            <v>0.51</v>
          </cell>
        </row>
        <row r="7017">
          <cell r="A7017" t="str">
            <v>20.004.005-0</v>
          </cell>
          <cell r="B7017">
            <v>0.46</v>
          </cell>
        </row>
        <row r="7018">
          <cell r="A7018" t="str">
            <v>20.004.006-0</v>
          </cell>
          <cell r="B7018">
            <v>2.2799999999999998</v>
          </cell>
        </row>
        <row r="7019">
          <cell r="A7019" t="str">
            <v>20.004.007-0</v>
          </cell>
          <cell r="B7019">
            <v>5.05</v>
          </cell>
        </row>
        <row r="7020">
          <cell r="A7020" t="str">
            <v>20.004.008-0</v>
          </cell>
          <cell r="B7020">
            <v>10.53</v>
          </cell>
        </row>
        <row r="7021">
          <cell r="A7021" t="str">
            <v>20.004.009-0</v>
          </cell>
          <cell r="B7021">
            <v>0.08</v>
          </cell>
        </row>
        <row r="7022">
          <cell r="A7022" t="str">
            <v>20.004.010-0</v>
          </cell>
          <cell r="B7022">
            <v>2.97</v>
          </cell>
        </row>
        <row r="7023">
          <cell r="A7023" t="str">
            <v>20.004.011-0</v>
          </cell>
          <cell r="B7023">
            <v>9.39</v>
          </cell>
        </row>
        <row r="7024">
          <cell r="A7024" t="str">
            <v>20.004.012-0</v>
          </cell>
          <cell r="B7024">
            <v>5.69</v>
          </cell>
        </row>
        <row r="7025">
          <cell r="A7025" t="str">
            <v>20.004.013-0</v>
          </cell>
          <cell r="B7025">
            <v>1.26</v>
          </cell>
        </row>
        <row r="7026">
          <cell r="A7026" t="str">
            <v>20.004.015-0</v>
          </cell>
          <cell r="B7026">
            <v>17.54</v>
          </cell>
        </row>
        <row r="7027">
          <cell r="A7027" t="str">
            <v>20.004.016-0</v>
          </cell>
          <cell r="B7027">
            <v>1.9</v>
          </cell>
        </row>
        <row r="7028">
          <cell r="A7028" t="str">
            <v>20.004.017-0</v>
          </cell>
          <cell r="B7028">
            <v>111.22</v>
          </cell>
        </row>
        <row r="7029">
          <cell r="A7029" t="str">
            <v>20.004.018-0</v>
          </cell>
          <cell r="B7029">
            <v>115.59</v>
          </cell>
        </row>
        <row r="7030">
          <cell r="A7030" t="str">
            <v>20.004.019-0</v>
          </cell>
          <cell r="B7030">
            <v>4.63</v>
          </cell>
        </row>
        <row r="7031">
          <cell r="A7031" t="str">
            <v>20.004.999-0</v>
          </cell>
          <cell r="B7031">
            <v>2419</v>
          </cell>
        </row>
        <row r="7032">
          <cell r="A7032" t="str">
            <v>20.005.001-0</v>
          </cell>
          <cell r="B7032">
            <v>4.99</v>
          </cell>
        </row>
        <row r="7033">
          <cell r="A7033" t="str">
            <v>20.005.002-1</v>
          </cell>
          <cell r="B7033">
            <v>5.55</v>
          </cell>
        </row>
        <row r="7034">
          <cell r="A7034" t="str">
            <v>20.005.003-1</v>
          </cell>
          <cell r="B7034">
            <v>6.1</v>
          </cell>
        </row>
        <row r="7035">
          <cell r="A7035" t="str">
            <v>20.005.004-0</v>
          </cell>
          <cell r="B7035">
            <v>6.05</v>
          </cell>
        </row>
        <row r="7036">
          <cell r="A7036" t="str">
            <v>20.005.005-0</v>
          </cell>
          <cell r="B7036">
            <v>6.71</v>
          </cell>
        </row>
        <row r="7037">
          <cell r="A7037" t="str">
            <v>20.005.006-0</v>
          </cell>
          <cell r="B7037">
            <v>7.39</v>
          </cell>
        </row>
        <row r="7038">
          <cell r="A7038" t="str">
            <v>20.005.007-0</v>
          </cell>
          <cell r="B7038">
            <v>4.7699999999999996</v>
          </cell>
        </row>
        <row r="7039">
          <cell r="A7039" t="str">
            <v>20.005.008-0</v>
          </cell>
          <cell r="B7039">
            <v>5.8</v>
          </cell>
        </row>
        <row r="7040">
          <cell r="A7040" t="str">
            <v>20.005.009-0</v>
          </cell>
          <cell r="B7040">
            <v>12.59</v>
          </cell>
        </row>
        <row r="7041">
          <cell r="A7041" t="str">
            <v>20.005.010-0</v>
          </cell>
          <cell r="B7041">
            <v>8.84</v>
          </cell>
        </row>
        <row r="7042">
          <cell r="A7042" t="str">
            <v>20.005.999-0</v>
          </cell>
          <cell r="B7042">
            <v>2397</v>
          </cell>
        </row>
        <row r="7043">
          <cell r="A7043" t="str">
            <v>20.006.001-0</v>
          </cell>
          <cell r="B7043">
            <v>3.83</v>
          </cell>
        </row>
        <row r="7044">
          <cell r="A7044" t="str">
            <v>20.006.002-0</v>
          </cell>
          <cell r="B7044">
            <v>5.79</v>
          </cell>
        </row>
        <row r="7045">
          <cell r="A7045" t="str">
            <v>20.006.003-0</v>
          </cell>
          <cell r="B7045">
            <v>4.12</v>
          </cell>
        </row>
        <row r="7046">
          <cell r="A7046" t="str">
            <v>20.006.999-0</v>
          </cell>
          <cell r="B7046">
            <v>2458</v>
          </cell>
        </row>
        <row r="7047">
          <cell r="A7047" t="str">
            <v>20.007.001-0</v>
          </cell>
          <cell r="B7047">
            <v>8.1999999999999993</v>
          </cell>
        </row>
        <row r="7048">
          <cell r="A7048" t="str">
            <v>20.007.002-0</v>
          </cell>
          <cell r="B7048">
            <v>5.39</v>
          </cell>
        </row>
        <row r="7049">
          <cell r="A7049" t="str">
            <v>20.007.999-0</v>
          </cell>
          <cell r="B7049">
            <v>2392</v>
          </cell>
        </row>
        <row r="7050">
          <cell r="A7050" t="str">
            <v>20.008.001-0</v>
          </cell>
          <cell r="B7050">
            <v>5.75</v>
          </cell>
        </row>
        <row r="7051">
          <cell r="A7051" t="str">
            <v>20.008.002-0</v>
          </cell>
          <cell r="B7051">
            <v>5.0999999999999996</v>
          </cell>
        </row>
        <row r="7052">
          <cell r="A7052" t="str">
            <v>20.008.003-0</v>
          </cell>
          <cell r="B7052">
            <v>3.07</v>
          </cell>
        </row>
        <row r="7053">
          <cell r="A7053" t="str">
            <v>20.008.004-0</v>
          </cell>
          <cell r="B7053">
            <v>3.81</v>
          </cell>
        </row>
        <row r="7054">
          <cell r="A7054" t="str">
            <v>20.008.999-0</v>
          </cell>
          <cell r="B7054">
            <v>2354</v>
          </cell>
        </row>
        <row r="7055">
          <cell r="A7055" t="str">
            <v>20.009.001-1</v>
          </cell>
          <cell r="B7055">
            <v>0.18</v>
          </cell>
        </row>
        <row r="7056">
          <cell r="A7056" t="str">
            <v>20.009.002-1</v>
          </cell>
          <cell r="B7056">
            <v>0.12</v>
          </cell>
        </row>
        <row r="7057">
          <cell r="A7057" t="str">
            <v>20.009.003-0</v>
          </cell>
          <cell r="B7057">
            <v>0.61</v>
          </cell>
        </row>
        <row r="7058">
          <cell r="A7058" t="str">
            <v>20.009.004-0</v>
          </cell>
          <cell r="B7058">
            <v>1.1399999999999999</v>
          </cell>
        </row>
        <row r="7059">
          <cell r="A7059" t="str">
            <v>20.009.005-0</v>
          </cell>
          <cell r="B7059">
            <v>1.47</v>
          </cell>
        </row>
        <row r="7060">
          <cell r="A7060" t="str">
            <v>20.009.006-0</v>
          </cell>
          <cell r="B7060">
            <v>1.88</v>
          </cell>
        </row>
        <row r="7061">
          <cell r="A7061" t="str">
            <v>20.009.007-0</v>
          </cell>
          <cell r="B7061">
            <v>17.16</v>
          </cell>
        </row>
        <row r="7062">
          <cell r="A7062" t="str">
            <v>20.009.008-0</v>
          </cell>
          <cell r="B7062">
            <v>36.119999999999997</v>
          </cell>
        </row>
        <row r="7063">
          <cell r="A7063" t="str">
            <v>20.009.012-0</v>
          </cell>
          <cell r="B7063">
            <v>99.35</v>
          </cell>
        </row>
        <row r="7064">
          <cell r="A7064" t="str">
            <v>20.009.014-0</v>
          </cell>
          <cell r="B7064">
            <v>37.75</v>
          </cell>
        </row>
        <row r="7065">
          <cell r="A7065" t="str">
            <v>20.009.015-0</v>
          </cell>
          <cell r="B7065">
            <v>134.4</v>
          </cell>
        </row>
        <row r="7066">
          <cell r="A7066" t="str">
            <v>20.009.016-0</v>
          </cell>
          <cell r="B7066">
            <v>14.8</v>
          </cell>
        </row>
        <row r="7067">
          <cell r="A7067" t="str">
            <v>20.009.017-0</v>
          </cell>
          <cell r="B7067">
            <v>0.33</v>
          </cell>
        </row>
        <row r="7068">
          <cell r="A7068" t="str">
            <v>20.009.020-0</v>
          </cell>
          <cell r="B7068">
            <v>1.24</v>
          </cell>
        </row>
        <row r="7069">
          <cell r="A7069" t="str">
            <v>20.009.021-0</v>
          </cell>
          <cell r="B7069">
            <v>1.93</v>
          </cell>
        </row>
        <row r="7070">
          <cell r="A7070" t="str">
            <v>20.009.025-0</v>
          </cell>
          <cell r="B7070">
            <v>142.28</v>
          </cell>
        </row>
        <row r="7071">
          <cell r="A7071" t="str">
            <v>20.009.028-0</v>
          </cell>
          <cell r="B7071">
            <v>102.57</v>
          </cell>
        </row>
        <row r="7072">
          <cell r="A7072" t="str">
            <v>20.009.030-0</v>
          </cell>
          <cell r="B7072">
            <v>72.78</v>
          </cell>
        </row>
        <row r="7073">
          <cell r="A7073" t="str">
            <v>20.009.033-0</v>
          </cell>
          <cell r="B7073">
            <v>58.89</v>
          </cell>
        </row>
        <row r="7074">
          <cell r="A7074" t="str">
            <v>20.009.040-0</v>
          </cell>
          <cell r="B7074">
            <v>117.03</v>
          </cell>
        </row>
        <row r="7075">
          <cell r="A7075" t="str">
            <v>20.009.042-0</v>
          </cell>
          <cell r="B7075">
            <v>83.59</v>
          </cell>
        </row>
        <row r="7076">
          <cell r="A7076" t="str">
            <v>20.009.045-0</v>
          </cell>
          <cell r="B7076">
            <v>58.51</v>
          </cell>
        </row>
        <row r="7077">
          <cell r="A7077" t="str">
            <v>20.009.048-0</v>
          </cell>
          <cell r="B7077">
            <v>46.81</v>
          </cell>
        </row>
        <row r="7078">
          <cell r="A7078" t="str">
            <v>20.009.060-0</v>
          </cell>
          <cell r="B7078">
            <v>25.25</v>
          </cell>
        </row>
        <row r="7079">
          <cell r="A7079" t="str">
            <v>20.009.063-0</v>
          </cell>
          <cell r="B7079">
            <v>18.97</v>
          </cell>
        </row>
        <row r="7080">
          <cell r="A7080" t="str">
            <v>20.009.065-0</v>
          </cell>
          <cell r="B7080">
            <v>14.27</v>
          </cell>
        </row>
        <row r="7081">
          <cell r="A7081" t="str">
            <v>20.009.068-0</v>
          </cell>
          <cell r="B7081">
            <v>12.08</v>
          </cell>
        </row>
        <row r="7082">
          <cell r="A7082" t="str">
            <v>20.009.999-0</v>
          </cell>
          <cell r="B7082">
            <v>2944</v>
          </cell>
        </row>
        <row r="7083">
          <cell r="A7083" t="str">
            <v>20.010.001-0</v>
          </cell>
          <cell r="B7083">
            <v>23.96</v>
          </cell>
        </row>
        <row r="7084">
          <cell r="A7084" t="str">
            <v>20.010.002-0</v>
          </cell>
          <cell r="B7084">
            <v>19.239999999999998</v>
          </cell>
        </row>
        <row r="7085">
          <cell r="A7085" t="str">
            <v>20.010.003-0</v>
          </cell>
          <cell r="B7085">
            <v>220.14</v>
          </cell>
        </row>
        <row r="7086">
          <cell r="A7086" t="str">
            <v>20.010.004-0</v>
          </cell>
          <cell r="B7086">
            <v>0.73</v>
          </cell>
        </row>
        <row r="7087">
          <cell r="A7087" t="str">
            <v>20.010.999-0</v>
          </cell>
          <cell r="B7087">
            <v>2346</v>
          </cell>
        </row>
        <row r="7088">
          <cell r="A7088" t="str">
            <v>20.011.001-0</v>
          </cell>
          <cell r="B7088">
            <v>1.61</v>
          </cell>
        </row>
        <row r="7089">
          <cell r="A7089" t="str">
            <v>20.011.999-0</v>
          </cell>
          <cell r="B7089">
            <v>2561</v>
          </cell>
        </row>
        <row r="7090">
          <cell r="A7090" t="str">
            <v>20.012.001-0</v>
          </cell>
          <cell r="B7090">
            <v>4.5999999999999996</v>
          </cell>
        </row>
        <row r="7091">
          <cell r="A7091" t="str">
            <v>20.012.002-0</v>
          </cell>
          <cell r="B7091">
            <v>0.39</v>
          </cell>
        </row>
        <row r="7092">
          <cell r="A7092" t="str">
            <v>20.012.003-0</v>
          </cell>
          <cell r="B7092">
            <v>0.42</v>
          </cell>
        </row>
        <row r="7093">
          <cell r="A7093" t="str">
            <v>20.012.004-0</v>
          </cell>
          <cell r="B7093">
            <v>105.21</v>
          </cell>
        </row>
        <row r="7094">
          <cell r="A7094" t="str">
            <v>20.012.005-0</v>
          </cell>
          <cell r="B7094">
            <v>6.62</v>
          </cell>
        </row>
        <row r="7095">
          <cell r="A7095" t="str">
            <v>20.012.006-0</v>
          </cell>
          <cell r="B7095">
            <v>5.31</v>
          </cell>
        </row>
        <row r="7096">
          <cell r="A7096" t="str">
            <v>20.012.008-0</v>
          </cell>
          <cell r="B7096">
            <v>0.31</v>
          </cell>
        </row>
        <row r="7097">
          <cell r="A7097" t="str">
            <v>20.012.009-0</v>
          </cell>
          <cell r="B7097">
            <v>5.73</v>
          </cell>
        </row>
        <row r="7098">
          <cell r="A7098" t="str">
            <v>20.012.010-0</v>
          </cell>
          <cell r="B7098">
            <v>9.19</v>
          </cell>
        </row>
        <row r="7099">
          <cell r="A7099" t="str">
            <v>20.012.011-0</v>
          </cell>
          <cell r="B7099">
            <v>27.22</v>
          </cell>
        </row>
        <row r="7100">
          <cell r="A7100" t="str">
            <v>20.012.012-0</v>
          </cell>
          <cell r="B7100">
            <v>5.78</v>
          </cell>
        </row>
        <row r="7101">
          <cell r="A7101" t="str">
            <v>20.012.013-0</v>
          </cell>
          <cell r="B7101">
            <v>2.84</v>
          </cell>
        </row>
        <row r="7102">
          <cell r="A7102" t="str">
            <v>20.012.015-0</v>
          </cell>
          <cell r="B7102">
            <v>3.94</v>
          </cell>
        </row>
        <row r="7103">
          <cell r="A7103" t="str">
            <v>20.012.020-0</v>
          </cell>
          <cell r="B7103">
            <v>1.21</v>
          </cell>
        </row>
        <row r="7104">
          <cell r="A7104" t="str">
            <v>20.012.025-0</v>
          </cell>
          <cell r="B7104">
            <v>3.15</v>
          </cell>
        </row>
        <row r="7105">
          <cell r="A7105" t="str">
            <v>20.012.030-0</v>
          </cell>
          <cell r="B7105">
            <v>3.94</v>
          </cell>
        </row>
        <row r="7106">
          <cell r="A7106" t="str">
            <v>20.012.035-0</v>
          </cell>
          <cell r="B7106">
            <v>6.31</v>
          </cell>
        </row>
        <row r="7107">
          <cell r="A7107" t="str">
            <v>20.012.036-0</v>
          </cell>
          <cell r="B7107">
            <v>4.7300000000000004</v>
          </cell>
        </row>
        <row r="7108">
          <cell r="A7108" t="str">
            <v>20.012.999-0</v>
          </cell>
          <cell r="B7108">
            <v>2837</v>
          </cell>
        </row>
        <row r="7109">
          <cell r="A7109" t="str">
            <v>20.013.005-0</v>
          </cell>
          <cell r="B7109">
            <v>2.17</v>
          </cell>
        </row>
        <row r="7110">
          <cell r="A7110" t="str">
            <v>20.013.999-0</v>
          </cell>
          <cell r="B7110">
            <v>2992</v>
          </cell>
        </row>
        <row r="7111">
          <cell r="A7111" t="str">
            <v>20.016.003-0</v>
          </cell>
          <cell r="B7111">
            <v>2.74</v>
          </cell>
        </row>
        <row r="7112">
          <cell r="A7112" t="str">
            <v>20.016.004-0</v>
          </cell>
          <cell r="B7112">
            <v>5.67</v>
          </cell>
        </row>
        <row r="7113">
          <cell r="A7113" t="str">
            <v>20.016.005-0</v>
          </cell>
          <cell r="B7113">
            <v>2.63</v>
          </cell>
        </row>
        <row r="7114">
          <cell r="A7114" t="str">
            <v>20.016.999-0</v>
          </cell>
          <cell r="B7114">
            <v>3615</v>
          </cell>
        </row>
        <row r="7115">
          <cell r="A7115" t="str">
            <v>20.020.001-0</v>
          </cell>
          <cell r="B7115">
            <v>12.33</v>
          </cell>
        </row>
        <row r="7116">
          <cell r="A7116" t="str">
            <v>20.020.002-0</v>
          </cell>
          <cell r="B7116">
            <v>13.1</v>
          </cell>
        </row>
        <row r="7117">
          <cell r="A7117" t="str">
            <v>20.020.003-0</v>
          </cell>
          <cell r="B7117">
            <v>15.92</v>
          </cell>
        </row>
        <row r="7118">
          <cell r="A7118" t="str">
            <v>20.020.007-0</v>
          </cell>
          <cell r="B7118">
            <v>17.09</v>
          </cell>
        </row>
        <row r="7119">
          <cell r="A7119" t="str">
            <v>20.020.008-0</v>
          </cell>
          <cell r="B7119">
            <v>23.79</v>
          </cell>
        </row>
        <row r="7120">
          <cell r="A7120" t="str">
            <v>20.020.009-0</v>
          </cell>
          <cell r="B7120">
            <v>7.62</v>
          </cell>
        </row>
        <row r="7121">
          <cell r="A7121" t="str">
            <v>20.020.010-0</v>
          </cell>
          <cell r="B7121">
            <v>17.62</v>
          </cell>
        </row>
        <row r="7122">
          <cell r="A7122" t="str">
            <v>20.020.999-0</v>
          </cell>
          <cell r="B7122">
            <v>2274</v>
          </cell>
        </row>
        <row r="7123">
          <cell r="A7123" t="str">
            <v>20.023.001-0</v>
          </cell>
          <cell r="B7123">
            <v>27.57</v>
          </cell>
        </row>
        <row r="7124">
          <cell r="A7124" t="str">
            <v>20.023.002-0</v>
          </cell>
          <cell r="B7124">
            <v>32.950000000000003</v>
          </cell>
        </row>
        <row r="7125">
          <cell r="A7125" t="str">
            <v>20.023.003-0</v>
          </cell>
          <cell r="B7125">
            <v>40.76</v>
          </cell>
        </row>
        <row r="7126">
          <cell r="A7126" t="str">
            <v>20.023.004-0</v>
          </cell>
          <cell r="B7126">
            <v>87.44</v>
          </cell>
        </row>
        <row r="7127">
          <cell r="A7127" t="str">
            <v>20.023.005-0</v>
          </cell>
          <cell r="B7127">
            <v>91.41</v>
          </cell>
        </row>
        <row r="7128">
          <cell r="A7128" t="str">
            <v>20.023.006-0</v>
          </cell>
          <cell r="B7128">
            <v>21.5</v>
          </cell>
        </row>
        <row r="7129">
          <cell r="A7129" t="str">
            <v>20.023.007-0</v>
          </cell>
          <cell r="B7129">
            <v>54.06</v>
          </cell>
        </row>
        <row r="7130">
          <cell r="A7130" t="str">
            <v>20.023.999-0</v>
          </cell>
          <cell r="B7130">
            <v>1928</v>
          </cell>
        </row>
        <row r="7131">
          <cell r="A7131" t="str">
            <v>20.024.001-0</v>
          </cell>
          <cell r="B7131">
            <v>156.31</v>
          </cell>
        </row>
        <row r="7132">
          <cell r="A7132" t="str">
            <v>20.024.005-0</v>
          </cell>
          <cell r="B7132">
            <v>114.98</v>
          </cell>
        </row>
        <row r="7133">
          <cell r="A7133" t="str">
            <v>20.024.006-0</v>
          </cell>
          <cell r="B7133">
            <v>119.08</v>
          </cell>
        </row>
        <row r="7134">
          <cell r="A7134" t="str">
            <v>20.024.007-0</v>
          </cell>
          <cell r="B7134">
            <v>123.18</v>
          </cell>
        </row>
        <row r="7135">
          <cell r="A7135" t="str">
            <v>20.024.008-0</v>
          </cell>
          <cell r="B7135">
            <v>151.99</v>
          </cell>
        </row>
        <row r="7136">
          <cell r="A7136" t="str">
            <v>20.024.999-0</v>
          </cell>
          <cell r="B7136">
            <v>2397</v>
          </cell>
        </row>
        <row r="7137">
          <cell r="A7137" t="str">
            <v>20.025.001-0</v>
          </cell>
          <cell r="B7137">
            <v>233.99</v>
          </cell>
        </row>
        <row r="7138">
          <cell r="A7138" t="str">
            <v>20.025.999-0</v>
          </cell>
          <cell r="B7138">
            <v>2276</v>
          </cell>
        </row>
        <row r="7139">
          <cell r="A7139" t="str">
            <v>20.026.001-0</v>
          </cell>
          <cell r="B7139">
            <v>95.9</v>
          </cell>
        </row>
        <row r="7140">
          <cell r="A7140" t="str">
            <v>20.026.002-0</v>
          </cell>
          <cell r="B7140">
            <v>125.12</v>
          </cell>
        </row>
        <row r="7141">
          <cell r="A7141" t="str">
            <v>20.026.003-0</v>
          </cell>
          <cell r="B7141">
            <v>154.97999999999999</v>
          </cell>
        </row>
        <row r="7142">
          <cell r="A7142" t="str">
            <v>20.026.007-0</v>
          </cell>
          <cell r="B7142">
            <v>139.65</v>
          </cell>
        </row>
        <row r="7143">
          <cell r="A7143" t="str">
            <v>20.026.008-0</v>
          </cell>
          <cell r="B7143">
            <v>184.29</v>
          </cell>
        </row>
        <row r="7144">
          <cell r="A7144" t="str">
            <v>20.026.009-0</v>
          </cell>
          <cell r="B7144">
            <v>226.57</v>
          </cell>
        </row>
        <row r="7145">
          <cell r="A7145" t="str">
            <v>20.026.013-0</v>
          </cell>
          <cell r="B7145">
            <v>199.52</v>
          </cell>
        </row>
        <row r="7146">
          <cell r="A7146" t="str">
            <v>20.026.014-0</v>
          </cell>
          <cell r="B7146">
            <v>243.99</v>
          </cell>
        </row>
        <row r="7147">
          <cell r="A7147" t="str">
            <v>20.026.015-0</v>
          </cell>
          <cell r="B7147">
            <v>312.06</v>
          </cell>
        </row>
        <row r="7148">
          <cell r="A7148" t="str">
            <v>20.026.999-0</v>
          </cell>
          <cell r="B7148">
            <v>2257</v>
          </cell>
        </row>
        <row r="7149">
          <cell r="A7149" t="str">
            <v>20.027.001-0</v>
          </cell>
          <cell r="B7149">
            <v>175.51</v>
          </cell>
        </row>
        <row r="7150">
          <cell r="A7150" t="str">
            <v>20.027.002-0</v>
          </cell>
          <cell r="B7150">
            <v>258.64999999999998</v>
          </cell>
        </row>
        <row r="7151">
          <cell r="A7151" t="str">
            <v>20.027.003-0</v>
          </cell>
          <cell r="B7151">
            <v>293.37</v>
          </cell>
        </row>
        <row r="7152">
          <cell r="A7152" t="str">
            <v>20.027.004-0</v>
          </cell>
          <cell r="B7152">
            <v>252.08</v>
          </cell>
        </row>
        <row r="7153">
          <cell r="A7153" t="str">
            <v>20.027.005-0</v>
          </cell>
          <cell r="B7153">
            <v>312.58999999999997</v>
          </cell>
        </row>
        <row r="7154">
          <cell r="A7154" t="str">
            <v>20.027.006-0</v>
          </cell>
          <cell r="B7154">
            <v>363.43</v>
          </cell>
        </row>
        <row r="7155">
          <cell r="A7155" t="str">
            <v>20.027.999-0</v>
          </cell>
          <cell r="B7155">
            <v>2349</v>
          </cell>
        </row>
        <row r="7156">
          <cell r="A7156" t="str">
            <v>20.028.001-0</v>
          </cell>
          <cell r="B7156">
            <v>1761.75</v>
          </cell>
        </row>
        <row r="7157">
          <cell r="A7157" t="str">
            <v>20.028.002-0</v>
          </cell>
          <cell r="B7157">
            <v>1916.88</v>
          </cell>
        </row>
        <row r="7158">
          <cell r="A7158" t="str">
            <v>20.028.003-0</v>
          </cell>
          <cell r="B7158">
            <v>2131.3000000000002</v>
          </cell>
        </row>
        <row r="7159">
          <cell r="A7159" t="str">
            <v>20.028.004-0</v>
          </cell>
          <cell r="B7159">
            <v>2363.58</v>
          </cell>
        </row>
        <row r="7160">
          <cell r="A7160" t="str">
            <v>20.028.005-0</v>
          </cell>
          <cell r="B7160">
            <v>2612.17</v>
          </cell>
        </row>
        <row r="7161">
          <cell r="A7161" t="str">
            <v>20.028.006-0</v>
          </cell>
          <cell r="B7161">
            <v>2858.59</v>
          </cell>
        </row>
        <row r="7162">
          <cell r="A7162" t="str">
            <v>20.028.010-0</v>
          </cell>
          <cell r="B7162">
            <v>319.33999999999997</v>
          </cell>
        </row>
        <row r="7163">
          <cell r="A7163" t="str">
            <v>20.028.014-0</v>
          </cell>
          <cell r="B7163">
            <v>573.86</v>
          </cell>
        </row>
        <row r="7164">
          <cell r="A7164" t="str">
            <v>20.028.015-0</v>
          </cell>
          <cell r="B7164">
            <v>616.22</v>
          </cell>
        </row>
        <row r="7165">
          <cell r="A7165" t="str">
            <v>20.028.016-0</v>
          </cell>
          <cell r="B7165">
            <v>663.69</v>
          </cell>
        </row>
        <row r="7166">
          <cell r="A7166" t="str">
            <v>20.028.020-0</v>
          </cell>
          <cell r="B7166">
            <v>58.92</v>
          </cell>
        </row>
        <row r="7167">
          <cell r="A7167" t="str">
            <v>20.028.999-0</v>
          </cell>
          <cell r="B7167">
            <v>2488</v>
          </cell>
        </row>
        <row r="7168">
          <cell r="A7168" t="str">
            <v>20.029.001-0</v>
          </cell>
          <cell r="B7168">
            <v>181.14</v>
          </cell>
        </row>
        <row r="7169">
          <cell r="A7169" t="str">
            <v>20.029.999-0</v>
          </cell>
          <cell r="B7169">
            <v>2281</v>
          </cell>
        </row>
        <row r="7170">
          <cell r="A7170" t="str">
            <v>20.030.001-0</v>
          </cell>
          <cell r="B7170">
            <v>64.62</v>
          </cell>
        </row>
        <row r="7171">
          <cell r="A7171" t="str">
            <v>20.030.002-0</v>
          </cell>
          <cell r="B7171">
            <v>71.61</v>
          </cell>
        </row>
        <row r="7172">
          <cell r="A7172" t="str">
            <v>20.030.003-0</v>
          </cell>
          <cell r="B7172">
            <v>81.61</v>
          </cell>
        </row>
        <row r="7173">
          <cell r="A7173" t="str">
            <v>20.030.999-0</v>
          </cell>
          <cell r="B7173">
            <v>2281</v>
          </cell>
        </row>
        <row r="7174">
          <cell r="A7174" t="str">
            <v>20.031.001-0</v>
          </cell>
          <cell r="B7174">
            <v>54.33</v>
          </cell>
        </row>
        <row r="7175">
          <cell r="A7175" t="str">
            <v>20.031.002-0</v>
          </cell>
          <cell r="B7175">
            <v>57.77</v>
          </cell>
        </row>
        <row r="7176">
          <cell r="A7176" t="str">
            <v>20.031.003-0</v>
          </cell>
          <cell r="B7176">
            <v>60.71</v>
          </cell>
        </row>
        <row r="7177">
          <cell r="A7177" t="str">
            <v>20.031.999-0</v>
          </cell>
          <cell r="B7177">
            <v>2343</v>
          </cell>
        </row>
        <row r="7178">
          <cell r="A7178" t="str">
            <v>20.032.001-0</v>
          </cell>
          <cell r="B7178">
            <v>65.44</v>
          </cell>
        </row>
        <row r="7179">
          <cell r="A7179" t="str">
            <v>20.032.002-0</v>
          </cell>
          <cell r="B7179">
            <v>83.65</v>
          </cell>
        </row>
        <row r="7180">
          <cell r="A7180" t="str">
            <v>20.032.003-0</v>
          </cell>
          <cell r="B7180">
            <v>104.17</v>
          </cell>
        </row>
        <row r="7181">
          <cell r="A7181" t="str">
            <v>20.032.999-0</v>
          </cell>
          <cell r="B7181">
            <v>2160</v>
          </cell>
        </row>
        <row r="7182">
          <cell r="A7182" t="str">
            <v>20.033.001-0</v>
          </cell>
          <cell r="B7182">
            <v>55.15</v>
          </cell>
        </row>
        <row r="7183">
          <cell r="A7183" t="str">
            <v>20.033.002-0</v>
          </cell>
          <cell r="B7183">
            <v>69.81</v>
          </cell>
        </row>
        <row r="7184">
          <cell r="A7184" t="str">
            <v>20.033.003-0</v>
          </cell>
          <cell r="B7184">
            <v>83.27</v>
          </cell>
        </row>
        <row r="7185">
          <cell r="A7185" t="str">
            <v>20.033.999-0</v>
          </cell>
          <cell r="B7185">
            <v>2172</v>
          </cell>
        </row>
        <row r="7186">
          <cell r="A7186" t="str">
            <v>20.034.001-0</v>
          </cell>
          <cell r="B7186">
            <v>92.91</v>
          </cell>
        </row>
        <row r="7187">
          <cell r="A7187" t="str">
            <v>20.034.002-0</v>
          </cell>
          <cell r="B7187">
            <v>101.21</v>
          </cell>
        </row>
        <row r="7188">
          <cell r="A7188" t="str">
            <v>20.034.003-0</v>
          </cell>
          <cell r="B7188">
            <v>113.55</v>
          </cell>
        </row>
        <row r="7189">
          <cell r="A7189" t="str">
            <v>20.034.999-0</v>
          </cell>
          <cell r="B7189">
            <v>1604</v>
          </cell>
        </row>
        <row r="7190">
          <cell r="A7190" t="str">
            <v>20.035.001-0</v>
          </cell>
          <cell r="B7190">
            <v>82.62</v>
          </cell>
        </row>
        <row r="7191">
          <cell r="A7191" t="str">
            <v>20.035.002-0</v>
          </cell>
          <cell r="B7191">
            <v>87.37</v>
          </cell>
        </row>
        <row r="7192">
          <cell r="A7192" t="str">
            <v>20.035.003-0</v>
          </cell>
          <cell r="B7192">
            <v>92.65</v>
          </cell>
        </row>
        <row r="7193">
          <cell r="A7193" t="str">
            <v>20.035.999-0</v>
          </cell>
          <cell r="B7193">
            <v>1540</v>
          </cell>
        </row>
        <row r="7194">
          <cell r="A7194" t="str">
            <v>20.036.001-0</v>
          </cell>
          <cell r="B7194">
            <v>80.05</v>
          </cell>
        </row>
        <row r="7195">
          <cell r="A7195" t="str">
            <v>20.036.002-0</v>
          </cell>
          <cell r="B7195">
            <v>99.9</v>
          </cell>
        </row>
        <row r="7196">
          <cell r="A7196" t="str">
            <v>20.036.003-0</v>
          </cell>
          <cell r="B7196">
            <v>121.91</v>
          </cell>
        </row>
        <row r="7197">
          <cell r="A7197" t="str">
            <v>20.036.999-0</v>
          </cell>
          <cell r="B7197">
            <v>1774</v>
          </cell>
        </row>
        <row r="7198">
          <cell r="A7198" t="str">
            <v>20.037.001-0</v>
          </cell>
          <cell r="B7198">
            <v>69.91</v>
          </cell>
        </row>
        <row r="7199">
          <cell r="A7199" t="str">
            <v>20.037.002-0</v>
          </cell>
          <cell r="B7199">
            <v>85.92</v>
          </cell>
        </row>
        <row r="7200">
          <cell r="A7200" t="str">
            <v>20.037.003-0</v>
          </cell>
          <cell r="B7200">
            <v>101.01</v>
          </cell>
        </row>
        <row r="7201">
          <cell r="A7201" t="str">
            <v>20.037.999-0</v>
          </cell>
          <cell r="B7201">
            <v>1724</v>
          </cell>
        </row>
        <row r="7202">
          <cell r="A7202" t="str">
            <v>20.040.002-0</v>
          </cell>
          <cell r="B7202">
            <v>9.07</v>
          </cell>
        </row>
        <row r="7203">
          <cell r="A7203" t="str">
            <v>20.040.003-0</v>
          </cell>
          <cell r="B7203">
            <v>13.34</v>
          </cell>
        </row>
        <row r="7204">
          <cell r="A7204" t="str">
            <v>20.040.005-0</v>
          </cell>
          <cell r="B7204">
            <v>10.88</v>
          </cell>
        </row>
        <row r="7205">
          <cell r="A7205" t="str">
            <v>20.040.008-0</v>
          </cell>
          <cell r="B7205">
            <v>18.14</v>
          </cell>
        </row>
        <row r="7206">
          <cell r="A7206" t="str">
            <v>20.040.999-0</v>
          </cell>
          <cell r="B7206">
            <v>2094</v>
          </cell>
        </row>
        <row r="7207">
          <cell r="A7207" t="str">
            <v>20.041.002-0</v>
          </cell>
          <cell r="B7207">
            <v>159</v>
          </cell>
        </row>
        <row r="7208">
          <cell r="A7208" t="str">
            <v>20.041.003-0</v>
          </cell>
          <cell r="B7208">
            <v>273</v>
          </cell>
        </row>
        <row r="7209">
          <cell r="A7209" t="str">
            <v>20.041.005-0</v>
          </cell>
          <cell r="B7209">
            <v>231</v>
          </cell>
        </row>
        <row r="7210">
          <cell r="A7210" t="str">
            <v>20.041.008-0</v>
          </cell>
          <cell r="B7210">
            <v>288</v>
          </cell>
        </row>
        <row r="7211">
          <cell r="A7211" t="str">
            <v>20.041.999-0</v>
          </cell>
          <cell r="B7211">
            <v>3053</v>
          </cell>
        </row>
        <row r="7212">
          <cell r="A7212" t="str">
            <v>20.067.019-0</v>
          </cell>
          <cell r="B7212">
            <v>162.49</v>
          </cell>
        </row>
        <row r="7213">
          <cell r="A7213" t="str">
            <v>20.067.020-0</v>
          </cell>
          <cell r="B7213">
            <v>270.94</v>
          </cell>
        </row>
        <row r="7214">
          <cell r="A7214" t="str">
            <v>20.067.021-0</v>
          </cell>
          <cell r="B7214">
            <v>411.56</v>
          </cell>
        </row>
        <row r="7215">
          <cell r="A7215" t="str">
            <v>20.067.022-0</v>
          </cell>
          <cell r="B7215">
            <v>586.94000000000005</v>
          </cell>
        </row>
        <row r="7216">
          <cell r="A7216" t="str">
            <v>20.067.023-0</v>
          </cell>
          <cell r="B7216">
            <v>799.12</v>
          </cell>
        </row>
        <row r="7217">
          <cell r="A7217" t="str">
            <v>20.067.026-0</v>
          </cell>
          <cell r="B7217">
            <v>232.01</v>
          </cell>
        </row>
        <row r="7218">
          <cell r="A7218" t="str">
            <v>20.067.027-0</v>
          </cell>
          <cell r="B7218">
            <v>388.55</v>
          </cell>
        </row>
        <row r="7219">
          <cell r="A7219" t="str">
            <v>20.067.028-0</v>
          </cell>
          <cell r="B7219">
            <v>590.45000000000005</v>
          </cell>
        </row>
        <row r="7220">
          <cell r="A7220" t="str">
            <v>20.067.029-0</v>
          </cell>
          <cell r="B7220">
            <v>840.44</v>
          </cell>
        </row>
        <row r="7221">
          <cell r="A7221" t="str">
            <v>20.067.030-0</v>
          </cell>
          <cell r="B7221">
            <v>1141.44</v>
          </cell>
        </row>
        <row r="7222">
          <cell r="A7222" t="str">
            <v>20.067.033-0</v>
          </cell>
          <cell r="B7222">
            <v>301.38</v>
          </cell>
        </row>
        <row r="7223">
          <cell r="A7223" t="str">
            <v>20.067.034-0</v>
          </cell>
          <cell r="B7223">
            <v>506.02</v>
          </cell>
        </row>
        <row r="7224">
          <cell r="A7224" t="str">
            <v>20.067.035-0</v>
          </cell>
          <cell r="B7224">
            <v>769.19</v>
          </cell>
        </row>
        <row r="7225">
          <cell r="A7225" t="str">
            <v>20.067.036-0</v>
          </cell>
          <cell r="B7225">
            <v>1094.0899999999999</v>
          </cell>
        </row>
        <row r="7226">
          <cell r="A7226" t="str">
            <v>20.067.037-0</v>
          </cell>
          <cell r="B7226">
            <v>1483.75</v>
          </cell>
        </row>
        <row r="7227">
          <cell r="A7227" t="str">
            <v>20.067.038-0</v>
          </cell>
          <cell r="B7227">
            <v>2152.38</v>
          </cell>
        </row>
        <row r="7228">
          <cell r="A7228" t="str">
            <v>20.067.039-0</v>
          </cell>
          <cell r="B7228">
            <v>4131</v>
          </cell>
        </row>
        <row r="7229">
          <cell r="A7229" t="str">
            <v>20.067.040-0</v>
          </cell>
          <cell r="B7229">
            <v>6377.98</v>
          </cell>
        </row>
        <row r="7230">
          <cell r="A7230" t="str">
            <v>20.067.041-0</v>
          </cell>
          <cell r="B7230">
            <v>2798.9</v>
          </cell>
        </row>
        <row r="7231">
          <cell r="A7231" t="str">
            <v>20.067.042-0</v>
          </cell>
          <cell r="B7231">
            <v>5440.13</v>
          </cell>
        </row>
        <row r="7232">
          <cell r="A7232" t="str">
            <v>20.067.043-0</v>
          </cell>
          <cell r="B7232">
            <v>8238.17</v>
          </cell>
        </row>
        <row r="7233">
          <cell r="A7233" t="str">
            <v>20.067.044-0</v>
          </cell>
          <cell r="B7233">
            <v>3982.19</v>
          </cell>
        </row>
        <row r="7234">
          <cell r="A7234" t="str">
            <v>20.067.045-0</v>
          </cell>
          <cell r="B7234">
            <v>6246.36</v>
          </cell>
        </row>
        <row r="7235">
          <cell r="A7235" t="str">
            <v>20.067.046-0</v>
          </cell>
          <cell r="B7235">
            <v>11591.88</v>
          </cell>
        </row>
        <row r="7236">
          <cell r="A7236" t="str">
            <v>20.067.047-0</v>
          </cell>
          <cell r="B7236">
            <v>5131.5</v>
          </cell>
        </row>
        <row r="7237">
          <cell r="A7237" t="str">
            <v>20.067.048-0</v>
          </cell>
          <cell r="B7237">
            <v>7047.77</v>
          </cell>
        </row>
        <row r="7238">
          <cell r="A7238" t="str">
            <v>20.067.049-0</v>
          </cell>
          <cell r="B7238">
            <v>14003.11</v>
          </cell>
        </row>
        <row r="7239">
          <cell r="A7239" t="str">
            <v>20.067.050-0</v>
          </cell>
          <cell r="B7239">
            <v>1507.69</v>
          </cell>
        </row>
        <row r="7240">
          <cell r="A7240" t="str">
            <v>20.067.051-0</v>
          </cell>
          <cell r="B7240">
            <v>3652.22</v>
          </cell>
        </row>
        <row r="7241">
          <cell r="A7241" t="str">
            <v>20.067.052-0</v>
          </cell>
          <cell r="B7241">
            <v>5905.89</v>
          </cell>
        </row>
        <row r="7242">
          <cell r="A7242" t="str">
            <v>20.067.053-0</v>
          </cell>
          <cell r="B7242">
            <v>2236.81</v>
          </cell>
        </row>
        <row r="7243">
          <cell r="A7243" t="str">
            <v>20.067.054-0</v>
          </cell>
          <cell r="B7243">
            <v>4635.1400000000003</v>
          </cell>
        </row>
        <row r="7244">
          <cell r="A7244" t="str">
            <v>20.067.055-0</v>
          </cell>
          <cell r="B7244">
            <v>7120.9</v>
          </cell>
        </row>
        <row r="7245">
          <cell r="A7245" t="str">
            <v>20.067.056-0</v>
          </cell>
          <cell r="B7245">
            <v>2881.02</v>
          </cell>
        </row>
        <row r="7246">
          <cell r="A7246" t="str">
            <v>20.067.057-0</v>
          </cell>
          <cell r="B7246">
            <v>5662.81</v>
          </cell>
        </row>
        <row r="7247">
          <cell r="A7247" t="str">
            <v>20.067.058-0</v>
          </cell>
          <cell r="B7247">
            <v>9045.65</v>
          </cell>
        </row>
        <row r="7248">
          <cell r="A7248" t="str">
            <v>20.067.999-0</v>
          </cell>
          <cell r="B7248">
            <v>2372</v>
          </cell>
        </row>
        <row r="7249">
          <cell r="A7249" t="str">
            <v>20.070.001-0</v>
          </cell>
          <cell r="B7249">
            <v>98.35</v>
          </cell>
        </row>
        <row r="7250">
          <cell r="A7250" t="str">
            <v>20.070.002-0</v>
          </cell>
          <cell r="B7250">
            <v>133.33000000000001</v>
          </cell>
        </row>
        <row r="7251">
          <cell r="A7251" t="str">
            <v>20.070.003-0</v>
          </cell>
          <cell r="B7251">
            <v>260.08</v>
          </cell>
        </row>
        <row r="7252">
          <cell r="A7252" t="str">
            <v>20.070.004-0</v>
          </cell>
          <cell r="B7252">
            <v>374.31</v>
          </cell>
        </row>
        <row r="7253">
          <cell r="A7253" t="str">
            <v>20.070.008-0</v>
          </cell>
          <cell r="B7253">
            <v>164.15</v>
          </cell>
        </row>
        <row r="7254">
          <cell r="A7254" t="str">
            <v>20.070.009-0</v>
          </cell>
          <cell r="B7254">
            <v>208.62</v>
          </cell>
        </row>
        <row r="7255">
          <cell r="A7255" t="str">
            <v>20.070.010-0</v>
          </cell>
          <cell r="B7255">
            <v>346.66</v>
          </cell>
        </row>
        <row r="7256">
          <cell r="A7256" t="str">
            <v>20.070.011-0</v>
          </cell>
          <cell r="B7256">
            <v>470.33</v>
          </cell>
        </row>
        <row r="7257">
          <cell r="A7257" t="str">
            <v>20.070.015-0</v>
          </cell>
          <cell r="B7257">
            <v>234.62</v>
          </cell>
        </row>
        <row r="7258">
          <cell r="A7258" t="str">
            <v>20.070.016-0</v>
          </cell>
          <cell r="B7258">
            <v>286.76</v>
          </cell>
        </row>
        <row r="7259">
          <cell r="A7259" t="str">
            <v>20.070.017-0</v>
          </cell>
          <cell r="B7259">
            <v>440.95</v>
          </cell>
        </row>
        <row r="7260">
          <cell r="A7260" t="str">
            <v>20.070.018-0</v>
          </cell>
          <cell r="B7260">
            <v>575.41</v>
          </cell>
        </row>
        <row r="7261">
          <cell r="A7261" t="str">
            <v>20.070.022-0</v>
          </cell>
          <cell r="B7261">
            <v>163.63</v>
          </cell>
        </row>
        <row r="7262">
          <cell r="A7262" t="str">
            <v>20.070.023-0</v>
          </cell>
          <cell r="B7262">
            <v>209.5</v>
          </cell>
        </row>
        <row r="7263">
          <cell r="A7263" t="str">
            <v>20.070.024-0</v>
          </cell>
          <cell r="B7263">
            <v>349.91</v>
          </cell>
        </row>
        <row r="7264">
          <cell r="A7264" t="str">
            <v>20.070.025-0</v>
          </cell>
          <cell r="B7264">
            <v>476.6</v>
          </cell>
        </row>
        <row r="7265">
          <cell r="A7265" t="str">
            <v>20.070.029-0</v>
          </cell>
          <cell r="B7265">
            <v>283.95999999999998</v>
          </cell>
        </row>
        <row r="7266">
          <cell r="A7266" t="str">
            <v>20.070.030-0</v>
          </cell>
          <cell r="B7266">
            <v>339.74</v>
          </cell>
        </row>
        <row r="7267">
          <cell r="A7267" t="str">
            <v>20.070.031-0</v>
          </cell>
          <cell r="B7267">
            <v>500.47</v>
          </cell>
        </row>
        <row r="7268">
          <cell r="A7268" t="str">
            <v>20.070.032-0</v>
          </cell>
          <cell r="B7268">
            <v>641.70000000000005</v>
          </cell>
        </row>
        <row r="7269">
          <cell r="A7269" t="str">
            <v>20.070.036-0</v>
          </cell>
          <cell r="B7269">
            <v>413.9</v>
          </cell>
        </row>
        <row r="7270">
          <cell r="A7270" t="str">
            <v>20.070.037-0</v>
          </cell>
          <cell r="B7270">
            <v>480.99</v>
          </cell>
        </row>
        <row r="7271">
          <cell r="A7271" t="str">
            <v>20.070.038-0</v>
          </cell>
          <cell r="B7271">
            <v>665</v>
          </cell>
        </row>
        <row r="7272">
          <cell r="A7272" t="str">
            <v>20.070.039-0</v>
          </cell>
          <cell r="B7272">
            <v>823.04</v>
          </cell>
        </row>
        <row r="7273">
          <cell r="A7273" t="str">
            <v>20.070.999-0</v>
          </cell>
          <cell r="B7273">
            <v>2383</v>
          </cell>
        </row>
        <row r="7274">
          <cell r="A7274" t="str">
            <v>20.071.999-0</v>
          </cell>
          <cell r="B7274">
            <v>2462</v>
          </cell>
        </row>
        <row r="7275">
          <cell r="A7275" t="str">
            <v>20.080.999-0</v>
          </cell>
          <cell r="B7275">
            <v>2108</v>
          </cell>
        </row>
        <row r="7276">
          <cell r="A7276" t="str">
            <v>20.085.100-0</v>
          </cell>
          <cell r="B7276">
            <v>3187.5</v>
          </cell>
        </row>
        <row r="7277">
          <cell r="A7277" t="str">
            <v>20.085.105-0</v>
          </cell>
          <cell r="B7277">
            <v>3264</v>
          </cell>
        </row>
        <row r="7278">
          <cell r="A7278" t="str">
            <v>20.085.110-0</v>
          </cell>
          <cell r="B7278">
            <v>4050</v>
          </cell>
        </row>
        <row r="7279">
          <cell r="A7279" t="str">
            <v>20.085.115-0</v>
          </cell>
          <cell r="B7279">
            <v>4147.2</v>
          </cell>
        </row>
        <row r="7280">
          <cell r="A7280" t="str">
            <v>20.085.120-0</v>
          </cell>
          <cell r="B7280">
            <v>4725</v>
          </cell>
        </row>
        <row r="7281">
          <cell r="A7281" t="str">
            <v>20.085.125-0</v>
          </cell>
          <cell r="B7281">
            <v>4838.3999999999996</v>
          </cell>
        </row>
        <row r="7282">
          <cell r="A7282" t="str">
            <v>20.085.130-0</v>
          </cell>
          <cell r="B7282">
            <v>5387.5</v>
          </cell>
        </row>
        <row r="7283">
          <cell r="A7283" t="str">
            <v>20.085.135-0</v>
          </cell>
          <cell r="B7283">
            <v>5516.8</v>
          </cell>
        </row>
        <row r="7284">
          <cell r="A7284" t="str">
            <v>20.085.140-0</v>
          </cell>
          <cell r="B7284">
            <v>6325</v>
          </cell>
        </row>
        <row r="7285">
          <cell r="A7285" t="str">
            <v>20.085.145-0</v>
          </cell>
          <cell r="B7285">
            <v>6476.8</v>
          </cell>
        </row>
        <row r="7286">
          <cell r="A7286" t="str">
            <v>20.085.150-0</v>
          </cell>
          <cell r="B7286">
            <v>7699.3</v>
          </cell>
        </row>
        <row r="7287">
          <cell r="A7287" t="str">
            <v>20.085.155-0</v>
          </cell>
          <cell r="B7287">
            <v>7893.4</v>
          </cell>
        </row>
        <row r="7288">
          <cell r="A7288" t="str">
            <v>20.085.160-0</v>
          </cell>
          <cell r="B7288">
            <v>11611.6</v>
          </cell>
        </row>
        <row r="7289">
          <cell r="A7289" t="str">
            <v>20.085.165-0</v>
          </cell>
          <cell r="B7289">
            <v>11911.9</v>
          </cell>
        </row>
        <row r="7290">
          <cell r="A7290" t="str">
            <v>20.085.170-0</v>
          </cell>
          <cell r="B7290">
            <v>378</v>
          </cell>
        </row>
        <row r="7291">
          <cell r="A7291" t="str">
            <v>20.085.175-0</v>
          </cell>
          <cell r="B7291">
            <v>403.2</v>
          </cell>
        </row>
        <row r="7292">
          <cell r="A7292" t="str">
            <v>20.085.180-0</v>
          </cell>
          <cell r="B7292">
            <v>486</v>
          </cell>
        </row>
        <row r="7293">
          <cell r="A7293" t="str">
            <v>20.085.185-0</v>
          </cell>
          <cell r="B7293">
            <v>518.4</v>
          </cell>
        </row>
        <row r="7294">
          <cell r="A7294" t="str">
            <v>20.085.190-0</v>
          </cell>
          <cell r="B7294">
            <v>603</v>
          </cell>
        </row>
        <row r="7295">
          <cell r="A7295" t="str">
            <v>20.085.195-0</v>
          </cell>
          <cell r="B7295">
            <v>643.20000000000005</v>
          </cell>
        </row>
        <row r="7296">
          <cell r="A7296" t="str">
            <v>20.085.200-0</v>
          </cell>
          <cell r="B7296">
            <v>702</v>
          </cell>
        </row>
        <row r="7297">
          <cell r="A7297" t="str">
            <v>20.085.205-0</v>
          </cell>
          <cell r="B7297">
            <v>748.8</v>
          </cell>
        </row>
        <row r="7298">
          <cell r="A7298" t="str">
            <v>20.085.210-0</v>
          </cell>
          <cell r="B7298">
            <v>864</v>
          </cell>
        </row>
        <row r="7299">
          <cell r="A7299" t="str">
            <v>20.085.215-0</v>
          </cell>
          <cell r="B7299">
            <v>921.6</v>
          </cell>
        </row>
        <row r="7300">
          <cell r="A7300" t="str">
            <v>20.085.220-0</v>
          </cell>
          <cell r="B7300">
            <v>1053</v>
          </cell>
        </row>
        <row r="7301">
          <cell r="A7301" t="str">
            <v>20.085.225-0</v>
          </cell>
          <cell r="B7301">
            <v>1123.2</v>
          </cell>
        </row>
        <row r="7302">
          <cell r="A7302" t="str">
            <v>20.085.230-0</v>
          </cell>
          <cell r="B7302">
            <v>1161</v>
          </cell>
        </row>
        <row r="7303">
          <cell r="A7303" t="str">
            <v>20.085.235-0</v>
          </cell>
          <cell r="B7303">
            <v>1238.4000000000001</v>
          </cell>
        </row>
        <row r="7304">
          <cell r="A7304" t="str">
            <v>20.085.240-0</v>
          </cell>
          <cell r="B7304">
            <v>1592.1</v>
          </cell>
        </row>
        <row r="7305">
          <cell r="A7305" t="str">
            <v>20.085.245-0</v>
          </cell>
          <cell r="B7305">
            <v>1701.9</v>
          </cell>
        </row>
        <row r="7306">
          <cell r="A7306" t="str">
            <v>20.085.250-0</v>
          </cell>
          <cell r="B7306">
            <v>1731.3</v>
          </cell>
        </row>
        <row r="7307">
          <cell r="A7307" t="str">
            <v>20.085.255-0</v>
          </cell>
          <cell r="B7307">
            <v>1850.7</v>
          </cell>
        </row>
        <row r="7308">
          <cell r="A7308" t="str">
            <v>20.085.260-0</v>
          </cell>
          <cell r="B7308">
            <v>2304.8000000000002</v>
          </cell>
        </row>
        <row r="7309">
          <cell r="A7309" t="str">
            <v>20.085.265-0</v>
          </cell>
          <cell r="B7309">
            <v>2412</v>
          </cell>
        </row>
        <row r="7310">
          <cell r="A7310" t="str">
            <v>20.085.270-0</v>
          </cell>
          <cell r="B7310">
            <v>2511.1999999999998</v>
          </cell>
        </row>
        <row r="7311">
          <cell r="A7311" t="str">
            <v>20.085.275-0</v>
          </cell>
          <cell r="B7311">
            <v>2628</v>
          </cell>
        </row>
        <row r="7312">
          <cell r="A7312" t="str">
            <v>20.085.280-0</v>
          </cell>
          <cell r="B7312">
            <v>3908.3</v>
          </cell>
        </row>
        <row r="7313">
          <cell r="A7313" t="str">
            <v>20.085.285-0</v>
          </cell>
          <cell r="B7313">
            <v>4005.2</v>
          </cell>
        </row>
        <row r="7314">
          <cell r="A7314" t="str">
            <v>20.085.290-0</v>
          </cell>
          <cell r="B7314">
            <v>4392.3</v>
          </cell>
        </row>
        <row r="7315">
          <cell r="A7315" t="str">
            <v>20.085.295-0</v>
          </cell>
          <cell r="B7315">
            <v>4501.2</v>
          </cell>
        </row>
        <row r="7316">
          <cell r="A7316" t="str">
            <v>20.085.300-0</v>
          </cell>
          <cell r="B7316">
            <v>4888.3999999999996</v>
          </cell>
        </row>
        <row r="7317">
          <cell r="A7317" t="str">
            <v>20.085.305-0</v>
          </cell>
          <cell r="B7317">
            <v>5009.6000000000004</v>
          </cell>
        </row>
        <row r="7318">
          <cell r="A7318" t="str">
            <v>20.085.310-0</v>
          </cell>
          <cell r="B7318">
            <v>5372.4</v>
          </cell>
        </row>
        <row r="7319">
          <cell r="A7319" t="str">
            <v>20.085.315-0</v>
          </cell>
          <cell r="B7319">
            <v>5505.6</v>
          </cell>
        </row>
        <row r="7320">
          <cell r="A7320" t="str">
            <v>20.085.320-0</v>
          </cell>
          <cell r="B7320">
            <v>5868.5</v>
          </cell>
        </row>
        <row r="7321">
          <cell r="A7321" t="str">
            <v>20.085.325-0</v>
          </cell>
          <cell r="B7321">
            <v>6014</v>
          </cell>
        </row>
        <row r="7322">
          <cell r="A7322" t="str">
            <v>20.085.330-0</v>
          </cell>
          <cell r="B7322">
            <v>598.5</v>
          </cell>
        </row>
        <row r="7323">
          <cell r="A7323" t="str">
            <v>20.085.335-0</v>
          </cell>
          <cell r="B7323">
            <v>636.29999999999995</v>
          </cell>
        </row>
        <row r="7324">
          <cell r="A7324" t="str">
            <v>20.085.340-0</v>
          </cell>
          <cell r="B7324">
            <v>750.5</v>
          </cell>
        </row>
        <row r="7325">
          <cell r="A7325" t="str">
            <v>20.085.345-0</v>
          </cell>
          <cell r="B7325">
            <v>797.9</v>
          </cell>
        </row>
        <row r="7326">
          <cell r="A7326" t="str">
            <v>20.085.350-0</v>
          </cell>
          <cell r="B7326">
            <v>893</v>
          </cell>
        </row>
        <row r="7327">
          <cell r="A7327" t="str">
            <v>20.085.355-0</v>
          </cell>
          <cell r="B7327">
            <v>949.4</v>
          </cell>
        </row>
        <row r="7328">
          <cell r="A7328" t="str">
            <v>20.085.360-0</v>
          </cell>
          <cell r="B7328">
            <v>1073.5</v>
          </cell>
        </row>
        <row r="7329">
          <cell r="A7329" t="str">
            <v>20.085.365-0</v>
          </cell>
          <cell r="B7329">
            <v>1141.3</v>
          </cell>
        </row>
        <row r="7330">
          <cell r="A7330" t="str">
            <v>20.085.370-0</v>
          </cell>
          <cell r="B7330">
            <v>1197</v>
          </cell>
        </row>
        <row r="7331">
          <cell r="A7331" t="str">
            <v>20.085.375-0</v>
          </cell>
          <cell r="B7331">
            <v>1272.5999999999999</v>
          </cell>
        </row>
        <row r="7332">
          <cell r="A7332" t="str">
            <v>20.085.380-0</v>
          </cell>
          <cell r="B7332">
            <v>1254</v>
          </cell>
        </row>
        <row r="7333">
          <cell r="A7333" t="str">
            <v>20.085.385-0</v>
          </cell>
          <cell r="B7333">
            <v>1333.2</v>
          </cell>
        </row>
        <row r="7334">
          <cell r="A7334" t="str">
            <v>20.085.390-0</v>
          </cell>
          <cell r="B7334">
            <v>1501</v>
          </cell>
        </row>
        <row r="7335">
          <cell r="A7335" t="str">
            <v>20.085.395-0</v>
          </cell>
          <cell r="B7335">
            <v>1595.8</v>
          </cell>
        </row>
        <row r="7336">
          <cell r="A7336" t="str">
            <v>20.085.400-0</v>
          </cell>
          <cell r="B7336">
            <v>2042.4</v>
          </cell>
        </row>
        <row r="7337">
          <cell r="A7337" t="str">
            <v>20.085.405-0</v>
          </cell>
          <cell r="B7337">
            <v>2175.6</v>
          </cell>
        </row>
        <row r="7338">
          <cell r="A7338" t="str">
            <v>20.085.410-0</v>
          </cell>
          <cell r="B7338">
            <v>4637.5</v>
          </cell>
        </row>
        <row r="7339">
          <cell r="A7339" t="str">
            <v>20.085.415-0</v>
          </cell>
          <cell r="B7339">
            <v>4748.8</v>
          </cell>
        </row>
        <row r="7340">
          <cell r="A7340" t="str">
            <v>20.085.420-0</v>
          </cell>
          <cell r="B7340">
            <v>6128.5</v>
          </cell>
        </row>
        <row r="7341">
          <cell r="A7341" t="str">
            <v>20.085.425-0</v>
          </cell>
          <cell r="B7341">
            <v>6283</v>
          </cell>
        </row>
        <row r="7342">
          <cell r="A7342" t="str">
            <v>20.085.430-0</v>
          </cell>
          <cell r="B7342">
            <v>6902</v>
          </cell>
        </row>
        <row r="7343">
          <cell r="A7343" t="str">
            <v>20.085.435-0</v>
          </cell>
          <cell r="B7343">
            <v>7076</v>
          </cell>
        </row>
        <row r="7344">
          <cell r="A7344" t="str">
            <v>20.085.440-0</v>
          </cell>
          <cell r="B7344">
            <v>8187.2</v>
          </cell>
        </row>
        <row r="7345">
          <cell r="A7345" t="str">
            <v>20.085.445-0</v>
          </cell>
          <cell r="B7345">
            <v>8393.6</v>
          </cell>
        </row>
        <row r="7346">
          <cell r="A7346" t="str">
            <v>20.085.450-0</v>
          </cell>
          <cell r="B7346">
            <v>4910.3999999999996</v>
          </cell>
        </row>
        <row r="7347">
          <cell r="A7347" t="str">
            <v>20.085.455-0</v>
          </cell>
          <cell r="B7347">
            <v>5059.2</v>
          </cell>
        </row>
        <row r="7348">
          <cell r="A7348" t="str">
            <v>20.085.460-0</v>
          </cell>
          <cell r="B7348">
            <v>5768.4</v>
          </cell>
        </row>
        <row r="7349">
          <cell r="A7349" t="str">
            <v>20.085.465-0</v>
          </cell>
          <cell r="B7349">
            <v>5943.2</v>
          </cell>
        </row>
        <row r="7350">
          <cell r="A7350" t="str">
            <v>20.085.470-0</v>
          </cell>
          <cell r="B7350">
            <v>5544</v>
          </cell>
        </row>
        <row r="7351">
          <cell r="A7351" t="str">
            <v>20.085.475-0</v>
          </cell>
          <cell r="B7351">
            <v>5712</v>
          </cell>
        </row>
        <row r="7352">
          <cell r="A7352" t="str">
            <v>20.085.480-0</v>
          </cell>
          <cell r="B7352">
            <v>7788</v>
          </cell>
        </row>
        <row r="7353">
          <cell r="A7353" t="str">
            <v>20.085.485-0</v>
          </cell>
          <cell r="B7353">
            <v>8024</v>
          </cell>
        </row>
        <row r="7354">
          <cell r="A7354" t="str">
            <v>20.085.490-0</v>
          </cell>
          <cell r="B7354">
            <v>6072</v>
          </cell>
        </row>
        <row r="7355">
          <cell r="A7355" t="str">
            <v>20.085.495-0</v>
          </cell>
          <cell r="B7355">
            <v>6256</v>
          </cell>
        </row>
        <row r="7356">
          <cell r="A7356" t="str">
            <v>20.085.500-0</v>
          </cell>
          <cell r="B7356">
            <v>8289.6</v>
          </cell>
        </row>
        <row r="7357">
          <cell r="A7357" t="str">
            <v>20.085.505-0</v>
          </cell>
          <cell r="B7357">
            <v>8540.7999999999993</v>
          </cell>
        </row>
        <row r="7358">
          <cell r="A7358" t="str">
            <v>20.085.510-0</v>
          </cell>
          <cell r="B7358">
            <v>6824.4</v>
          </cell>
        </row>
        <row r="7359">
          <cell r="A7359" t="str">
            <v>20.085.515-0</v>
          </cell>
          <cell r="B7359">
            <v>7031.2</v>
          </cell>
        </row>
        <row r="7360">
          <cell r="A7360" t="str">
            <v>20.085.520-0</v>
          </cell>
          <cell r="B7360">
            <v>9200.4</v>
          </cell>
        </row>
        <row r="7361">
          <cell r="A7361" t="str">
            <v>20.085.525-0</v>
          </cell>
          <cell r="B7361">
            <v>9479.2000000000007</v>
          </cell>
        </row>
        <row r="7362">
          <cell r="A7362" t="str">
            <v>20.085.530-0</v>
          </cell>
          <cell r="B7362">
            <v>9533.1</v>
          </cell>
        </row>
        <row r="7363">
          <cell r="A7363" t="str">
            <v>20.085.535-0</v>
          </cell>
          <cell r="B7363">
            <v>9754.7999999999993</v>
          </cell>
        </row>
        <row r="7364">
          <cell r="A7364" t="str">
            <v>20.085.540-0</v>
          </cell>
          <cell r="B7364">
            <v>14254.5</v>
          </cell>
        </row>
        <row r="7365">
          <cell r="A7365" t="str">
            <v>20.085.545-0</v>
          </cell>
          <cell r="B7365">
            <v>14586</v>
          </cell>
        </row>
        <row r="7366">
          <cell r="A7366" t="str">
            <v>20.085.550-0</v>
          </cell>
          <cell r="B7366">
            <v>13860</v>
          </cell>
        </row>
        <row r="7367">
          <cell r="A7367" t="str">
            <v>20.085.555-0</v>
          </cell>
          <cell r="B7367">
            <v>14190</v>
          </cell>
        </row>
        <row r="7368">
          <cell r="A7368" t="str">
            <v>20.085.560-0</v>
          </cell>
          <cell r="B7368">
            <v>19681.2</v>
          </cell>
        </row>
        <row r="7369">
          <cell r="A7369" t="str">
            <v>20.085.565-0</v>
          </cell>
          <cell r="B7369">
            <v>20149.8</v>
          </cell>
        </row>
        <row r="7370">
          <cell r="A7370" t="str">
            <v>20.085.570-0</v>
          </cell>
          <cell r="B7370">
            <v>20903.400000000001</v>
          </cell>
        </row>
        <row r="7371">
          <cell r="A7371" t="str">
            <v>20.085.575-0</v>
          </cell>
          <cell r="B7371">
            <v>21401.1</v>
          </cell>
        </row>
        <row r="7372">
          <cell r="A7372" t="str">
            <v>20.085.580-0</v>
          </cell>
          <cell r="B7372">
            <v>16304.4</v>
          </cell>
        </row>
        <row r="7373">
          <cell r="A7373" t="str">
            <v>20.085.585-0</v>
          </cell>
          <cell r="B7373">
            <v>16692.599999999999</v>
          </cell>
        </row>
        <row r="7374">
          <cell r="A7374" t="str">
            <v>20.085.590-0</v>
          </cell>
          <cell r="B7374">
            <v>1549.4</v>
          </cell>
        </row>
        <row r="7375">
          <cell r="A7375" t="str">
            <v>20.085.595-0</v>
          </cell>
          <cell r="B7375">
            <v>1573.8</v>
          </cell>
        </row>
        <row r="7376">
          <cell r="A7376" t="str">
            <v>20.085.600-0</v>
          </cell>
          <cell r="B7376">
            <v>2057.4</v>
          </cell>
        </row>
        <row r="7377">
          <cell r="A7377" t="str">
            <v>20.085.605-0</v>
          </cell>
          <cell r="B7377">
            <v>2089.8000000000002</v>
          </cell>
        </row>
        <row r="7378">
          <cell r="A7378" t="str">
            <v>20.085.610-0</v>
          </cell>
          <cell r="B7378">
            <v>2578.1</v>
          </cell>
        </row>
        <row r="7379">
          <cell r="A7379" t="str">
            <v>20.085.615-0</v>
          </cell>
          <cell r="B7379">
            <v>2618.6999999999998</v>
          </cell>
        </row>
        <row r="7380">
          <cell r="A7380" t="str">
            <v>20.085.620-0</v>
          </cell>
          <cell r="B7380">
            <v>3098.8</v>
          </cell>
        </row>
        <row r="7381">
          <cell r="A7381" t="str">
            <v>20.085.625-0</v>
          </cell>
          <cell r="B7381">
            <v>3147.6</v>
          </cell>
        </row>
        <row r="7382">
          <cell r="A7382" t="str">
            <v>20.085.630-0</v>
          </cell>
          <cell r="B7382">
            <v>3606.8</v>
          </cell>
        </row>
        <row r="7383">
          <cell r="A7383" t="str">
            <v>20.085.635-0</v>
          </cell>
          <cell r="B7383">
            <v>3663.6</v>
          </cell>
        </row>
        <row r="7384">
          <cell r="A7384" t="str">
            <v>20.085.640-0</v>
          </cell>
          <cell r="B7384">
            <v>4127.5</v>
          </cell>
        </row>
        <row r="7385">
          <cell r="A7385" t="str">
            <v>20.085.645-0</v>
          </cell>
          <cell r="B7385">
            <v>4192.5</v>
          </cell>
        </row>
        <row r="7386">
          <cell r="A7386" t="str">
            <v>20.085.650-0</v>
          </cell>
          <cell r="B7386">
            <v>4635.5</v>
          </cell>
        </row>
        <row r="7387">
          <cell r="A7387" t="str">
            <v>20.085.655-0</v>
          </cell>
          <cell r="B7387">
            <v>4708.5</v>
          </cell>
        </row>
        <row r="7388">
          <cell r="A7388" t="str">
            <v>20.085.660-0</v>
          </cell>
          <cell r="B7388">
            <v>6150</v>
          </cell>
        </row>
        <row r="7389">
          <cell r="A7389" t="str">
            <v>20.085.665-0</v>
          </cell>
          <cell r="B7389">
            <v>6200</v>
          </cell>
        </row>
        <row r="7390">
          <cell r="A7390" t="str">
            <v>20.085.670-0</v>
          </cell>
          <cell r="B7390">
            <v>8909</v>
          </cell>
        </row>
        <row r="7391">
          <cell r="A7391" t="str">
            <v>20.085.675-0</v>
          </cell>
          <cell r="B7391">
            <v>9060</v>
          </cell>
        </row>
        <row r="7392">
          <cell r="A7392" t="str">
            <v>20.085.680-0</v>
          </cell>
          <cell r="B7392">
            <v>12328</v>
          </cell>
        </row>
        <row r="7393">
          <cell r="A7393" t="str">
            <v>20.085.685-0</v>
          </cell>
          <cell r="B7393">
            <v>12542.4</v>
          </cell>
        </row>
        <row r="7394">
          <cell r="A7394" t="str">
            <v>20.085.999-0</v>
          </cell>
          <cell r="B7394">
            <v>2192</v>
          </cell>
        </row>
        <row r="7395">
          <cell r="A7395" t="str">
            <v>20.086.100-0</v>
          </cell>
          <cell r="B7395">
            <v>37.619999999999997</v>
          </cell>
        </row>
        <row r="7396">
          <cell r="A7396" t="str">
            <v>20.086.110-0</v>
          </cell>
          <cell r="B7396">
            <v>104.94</v>
          </cell>
        </row>
        <row r="7397">
          <cell r="A7397" t="str">
            <v>20.086.120-0</v>
          </cell>
          <cell r="B7397">
            <v>37.619999999999997</v>
          </cell>
        </row>
        <row r="7398">
          <cell r="A7398" t="str">
            <v>20.086.130-0</v>
          </cell>
          <cell r="B7398">
            <v>251.53</v>
          </cell>
        </row>
        <row r="7399">
          <cell r="A7399" t="str">
            <v>20.086.140-0</v>
          </cell>
          <cell r="B7399">
            <v>287.45999999999998</v>
          </cell>
        </row>
        <row r="7400">
          <cell r="A7400" t="str">
            <v>20.086.150-0</v>
          </cell>
          <cell r="B7400">
            <v>335.38</v>
          </cell>
        </row>
        <row r="7401">
          <cell r="A7401" t="str">
            <v>20.086.160-0</v>
          </cell>
          <cell r="B7401">
            <v>402.45</v>
          </cell>
        </row>
        <row r="7402">
          <cell r="A7402" t="str">
            <v>20.086.170-0</v>
          </cell>
          <cell r="B7402">
            <v>10.91</v>
          </cell>
        </row>
        <row r="7403">
          <cell r="A7403" t="str">
            <v>20.086.180-0</v>
          </cell>
          <cell r="B7403">
            <v>14.54</v>
          </cell>
        </row>
        <row r="7404">
          <cell r="A7404" t="str">
            <v>20.086.190-0</v>
          </cell>
          <cell r="B7404">
            <v>18.18</v>
          </cell>
        </row>
        <row r="7405">
          <cell r="A7405" t="str">
            <v>20.086.200-0</v>
          </cell>
          <cell r="B7405">
            <v>21.82</v>
          </cell>
        </row>
        <row r="7406">
          <cell r="A7406" t="str">
            <v>20.086.210-0</v>
          </cell>
          <cell r="B7406">
            <v>27.27</v>
          </cell>
        </row>
        <row r="7407">
          <cell r="A7407" t="str">
            <v>20.086.220-0</v>
          </cell>
          <cell r="B7407">
            <v>32.08</v>
          </cell>
        </row>
        <row r="7408">
          <cell r="A7408" t="str">
            <v>20.086.230-0</v>
          </cell>
          <cell r="B7408">
            <v>34.090000000000003</v>
          </cell>
        </row>
        <row r="7409">
          <cell r="A7409" t="str">
            <v>20.086.240-0</v>
          </cell>
          <cell r="B7409">
            <v>37.619999999999997</v>
          </cell>
        </row>
        <row r="7410">
          <cell r="A7410" t="str">
            <v>20.086.250-0</v>
          </cell>
          <cell r="B7410">
            <v>46.64</v>
          </cell>
        </row>
        <row r="7411">
          <cell r="A7411" t="str">
            <v>20.086.260-0</v>
          </cell>
          <cell r="B7411">
            <v>50.37</v>
          </cell>
        </row>
        <row r="7412">
          <cell r="A7412" t="str">
            <v>20.086.270-0</v>
          </cell>
          <cell r="B7412">
            <v>50.07</v>
          </cell>
        </row>
        <row r="7413">
          <cell r="A7413" t="str">
            <v>20.086.280-0</v>
          </cell>
          <cell r="B7413">
            <v>114.48</v>
          </cell>
        </row>
        <row r="7414">
          <cell r="A7414" t="str">
            <v>20.086.290-0</v>
          </cell>
          <cell r="B7414">
            <v>139.91999999999999</v>
          </cell>
        </row>
        <row r="7415">
          <cell r="A7415" t="str">
            <v>20.086.300-0</v>
          </cell>
          <cell r="B7415">
            <v>139.91999999999999</v>
          </cell>
        </row>
        <row r="7416">
          <cell r="A7416" t="str">
            <v>20.086.310-0</v>
          </cell>
          <cell r="B7416">
            <v>251.53</v>
          </cell>
        </row>
        <row r="7417">
          <cell r="A7417" t="str">
            <v>20.086.320-0</v>
          </cell>
          <cell r="B7417">
            <v>287.45999999999998</v>
          </cell>
        </row>
        <row r="7418">
          <cell r="A7418" t="str">
            <v>20.086.330-0</v>
          </cell>
          <cell r="B7418">
            <v>18.18</v>
          </cell>
        </row>
        <row r="7419">
          <cell r="A7419" t="str">
            <v>20.086.340-0</v>
          </cell>
          <cell r="B7419">
            <v>21.82</v>
          </cell>
        </row>
        <row r="7420">
          <cell r="A7420" t="str">
            <v>20.086.350-0</v>
          </cell>
          <cell r="B7420">
            <v>25.37</v>
          </cell>
        </row>
        <row r="7421">
          <cell r="A7421" t="str">
            <v>20.086.360-0</v>
          </cell>
          <cell r="B7421">
            <v>32.08</v>
          </cell>
        </row>
        <row r="7422">
          <cell r="A7422" t="str">
            <v>20.086.370-0</v>
          </cell>
          <cell r="B7422">
            <v>36.36</v>
          </cell>
        </row>
        <row r="7423">
          <cell r="A7423" t="str">
            <v>20.086.380-0</v>
          </cell>
          <cell r="B7423">
            <v>38.96</v>
          </cell>
        </row>
        <row r="7424">
          <cell r="A7424" t="str">
            <v>20.086.390-0</v>
          </cell>
          <cell r="B7424">
            <v>41.96</v>
          </cell>
        </row>
        <row r="7425">
          <cell r="A7425" t="str">
            <v>20.086.400-0</v>
          </cell>
          <cell r="B7425">
            <v>125.93</v>
          </cell>
        </row>
        <row r="7426">
          <cell r="A7426" t="str">
            <v>20.086.410-0</v>
          </cell>
          <cell r="B7426">
            <v>179.9</v>
          </cell>
        </row>
        <row r="7427">
          <cell r="A7427" t="str">
            <v>20.086.420-0</v>
          </cell>
          <cell r="B7427">
            <v>287.45999999999998</v>
          </cell>
        </row>
        <row r="7428">
          <cell r="A7428" t="str">
            <v>20.086.430-0</v>
          </cell>
          <cell r="B7428">
            <v>335.38</v>
          </cell>
        </row>
        <row r="7429">
          <cell r="A7429" t="str">
            <v>20.086.440-0</v>
          </cell>
          <cell r="B7429">
            <v>402.45</v>
          </cell>
        </row>
        <row r="7430">
          <cell r="A7430" t="str">
            <v>20.086.450-0</v>
          </cell>
          <cell r="B7430">
            <v>457.33</v>
          </cell>
        </row>
        <row r="7431">
          <cell r="A7431" t="str">
            <v>20.086.460-0</v>
          </cell>
          <cell r="B7431">
            <v>591.84</v>
          </cell>
        </row>
        <row r="7432">
          <cell r="A7432" t="str">
            <v>20.086.470-0</v>
          </cell>
          <cell r="B7432">
            <v>457.33</v>
          </cell>
        </row>
        <row r="7433">
          <cell r="A7433" t="str">
            <v>20.086.480-0</v>
          </cell>
          <cell r="B7433">
            <v>591.84</v>
          </cell>
        </row>
        <row r="7434">
          <cell r="A7434" t="str">
            <v>20.086.490-0</v>
          </cell>
          <cell r="B7434">
            <v>529.54</v>
          </cell>
        </row>
        <row r="7435">
          <cell r="A7435" t="str">
            <v>20.086.500-0</v>
          </cell>
          <cell r="B7435">
            <v>649.12</v>
          </cell>
        </row>
        <row r="7436">
          <cell r="A7436" t="str">
            <v>20.086.510-0</v>
          </cell>
          <cell r="B7436">
            <v>529.54</v>
          </cell>
        </row>
        <row r="7437">
          <cell r="A7437" t="str">
            <v>20.086.520-0</v>
          </cell>
          <cell r="B7437">
            <v>718.67</v>
          </cell>
        </row>
        <row r="7438">
          <cell r="A7438" t="str">
            <v>20.086.530-0</v>
          </cell>
          <cell r="B7438">
            <v>591.84</v>
          </cell>
        </row>
        <row r="7439">
          <cell r="A7439" t="str">
            <v>20.086.540-0</v>
          </cell>
          <cell r="B7439">
            <v>914.67</v>
          </cell>
        </row>
        <row r="7440">
          <cell r="A7440" t="str">
            <v>20.086.550-0</v>
          </cell>
          <cell r="B7440">
            <v>718.67</v>
          </cell>
        </row>
        <row r="7441">
          <cell r="A7441" t="str">
            <v>20.086.560-0</v>
          </cell>
          <cell r="B7441">
            <v>1117.93</v>
          </cell>
        </row>
        <row r="7442">
          <cell r="A7442" t="str">
            <v>20.086.570-0</v>
          </cell>
          <cell r="B7442">
            <v>838.45</v>
          </cell>
        </row>
        <row r="7443">
          <cell r="A7443" t="str">
            <v>20.086.580-0</v>
          </cell>
          <cell r="B7443">
            <v>1257.67</v>
          </cell>
        </row>
        <row r="7444">
          <cell r="A7444" t="str">
            <v>20.086.590-0</v>
          </cell>
          <cell r="B7444">
            <v>983.37</v>
          </cell>
        </row>
        <row r="7445">
          <cell r="A7445" t="str">
            <v>20.086.600-0</v>
          </cell>
          <cell r="B7445">
            <v>764.84</v>
          </cell>
        </row>
        <row r="7446">
          <cell r="A7446" t="str">
            <v>20.086.610-0</v>
          </cell>
          <cell r="B7446">
            <v>598.57000000000005</v>
          </cell>
        </row>
        <row r="7447">
          <cell r="A7447" t="str">
            <v>20.086.620-0</v>
          </cell>
          <cell r="B7447">
            <v>764.84</v>
          </cell>
        </row>
        <row r="7448">
          <cell r="A7448" t="str">
            <v>20.086.630-0</v>
          </cell>
          <cell r="B7448">
            <v>764.84</v>
          </cell>
        </row>
        <row r="7449">
          <cell r="A7449" t="str">
            <v>20.086.640-0</v>
          </cell>
          <cell r="B7449">
            <v>983.37</v>
          </cell>
        </row>
        <row r="7450">
          <cell r="A7450" t="str">
            <v>20.086.650-0</v>
          </cell>
          <cell r="B7450">
            <v>1529.69</v>
          </cell>
        </row>
        <row r="7451">
          <cell r="A7451" t="str">
            <v>20.086.660-0</v>
          </cell>
          <cell r="B7451">
            <v>1529.69</v>
          </cell>
        </row>
        <row r="7452">
          <cell r="A7452" t="str">
            <v>20.086.670-0</v>
          </cell>
          <cell r="B7452">
            <v>3303.4</v>
          </cell>
        </row>
        <row r="7453">
          <cell r="A7453" t="str">
            <v>20.086.680-0</v>
          </cell>
          <cell r="B7453">
            <v>3441.81</v>
          </cell>
        </row>
        <row r="7454">
          <cell r="A7454" t="str">
            <v>20.086.999-0</v>
          </cell>
          <cell r="B7454">
            <v>3246</v>
          </cell>
        </row>
        <row r="7455">
          <cell r="A7455" t="str">
            <v>20.090.001-1</v>
          </cell>
          <cell r="B7455">
            <v>28.59</v>
          </cell>
        </row>
        <row r="7456">
          <cell r="A7456" t="str">
            <v>20.090.005-1</v>
          </cell>
          <cell r="B7456">
            <v>14.04</v>
          </cell>
        </row>
        <row r="7457">
          <cell r="A7457" t="str">
            <v>20.090.006-0</v>
          </cell>
          <cell r="B7457">
            <v>29.1</v>
          </cell>
        </row>
        <row r="7458">
          <cell r="A7458" t="str">
            <v>20.090.999-0</v>
          </cell>
          <cell r="B7458">
            <v>2133</v>
          </cell>
        </row>
        <row r="7459">
          <cell r="A7459" t="str">
            <v>20.091.001-1</v>
          </cell>
          <cell r="B7459">
            <v>3.34</v>
          </cell>
        </row>
        <row r="7460">
          <cell r="A7460" t="str">
            <v>20.091.999-0</v>
          </cell>
          <cell r="B7460">
            <v>2482</v>
          </cell>
        </row>
        <row r="7461">
          <cell r="A7461" t="str">
            <v>20.092.001-0</v>
          </cell>
          <cell r="B7461">
            <v>30</v>
          </cell>
        </row>
        <row r="7462">
          <cell r="A7462" t="str">
            <v>20.092.999-0</v>
          </cell>
          <cell r="B7462">
            <v>2059</v>
          </cell>
        </row>
        <row r="7463">
          <cell r="A7463" t="str">
            <v>20.093.001-0</v>
          </cell>
          <cell r="B7463">
            <v>0.2</v>
          </cell>
        </row>
        <row r="7464">
          <cell r="A7464" t="str">
            <v>20.093.999-0</v>
          </cell>
          <cell r="B7464">
            <v>1039</v>
          </cell>
        </row>
        <row r="7465">
          <cell r="A7465" t="str">
            <v>20.096.001-0</v>
          </cell>
          <cell r="B7465">
            <v>32.5</v>
          </cell>
        </row>
        <row r="7466">
          <cell r="A7466" t="str">
            <v>20.096.999-0</v>
          </cell>
          <cell r="B7466">
            <v>1428</v>
          </cell>
        </row>
        <row r="7467">
          <cell r="A7467" t="str">
            <v>20.097.001-0</v>
          </cell>
          <cell r="B7467">
            <v>32.5</v>
          </cell>
        </row>
        <row r="7468">
          <cell r="A7468" t="str">
            <v>20.097.002-0</v>
          </cell>
          <cell r="B7468">
            <v>32.5</v>
          </cell>
        </row>
        <row r="7469">
          <cell r="A7469" t="str">
            <v>20.097.003-0</v>
          </cell>
          <cell r="B7469">
            <v>35</v>
          </cell>
        </row>
        <row r="7470">
          <cell r="A7470" t="str">
            <v>20.097.004-0</v>
          </cell>
          <cell r="B7470">
            <v>25</v>
          </cell>
        </row>
        <row r="7471">
          <cell r="A7471" t="str">
            <v>20.097.005-0</v>
          </cell>
          <cell r="B7471">
            <v>22</v>
          </cell>
        </row>
        <row r="7472">
          <cell r="A7472" t="str">
            <v>20.097.999-0</v>
          </cell>
          <cell r="B7472">
            <v>1614</v>
          </cell>
        </row>
        <row r="7473">
          <cell r="A7473" t="str">
            <v>20.098.001-0</v>
          </cell>
          <cell r="B7473">
            <v>34</v>
          </cell>
        </row>
        <row r="7474">
          <cell r="A7474" t="str">
            <v>20.098.999-0</v>
          </cell>
          <cell r="B7474">
            <v>1537</v>
          </cell>
        </row>
        <row r="7475">
          <cell r="A7475" t="str">
            <v>20.099.001-0</v>
          </cell>
          <cell r="B7475">
            <v>17</v>
          </cell>
        </row>
        <row r="7476">
          <cell r="A7476" t="str">
            <v>20.099.999-0</v>
          </cell>
          <cell r="B7476">
            <v>2317</v>
          </cell>
        </row>
        <row r="7477">
          <cell r="A7477" t="str">
            <v>20.100.999-0</v>
          </cell>
          <cell r="B7477">
            <v>1148</v>
          </cell>
        </row>
        <row r="7478">
          <cell r="A7478" t="str">
            <v>20.101.011-0</v>
          </cell>
          <cell r="B7478">
            <v>924.8</v>
          </cell>
        </row>
        <row r="7479">
          <cell r="A7479" t="str">
            <v>20.101.012-0</v>
          </cell>
          <cell r="B7479">
            <v>1200.5999999999999</v>
          </cell>
        </row>
        <row r="7480">
          <cell r="A7480" t="str">
            <v>20.101.013-0</v>
          </cell>
          <cell r="B7480">
            <v>1024</v>
          </cell>
        </row>
        <row r="7481">
          <cell r="A7481" t="str">
            <v>20.101.999-0</v>
          </cell>
          <cell r="B7481">
            <v>4744</v>
          </cell>
        </row>
        <row r="7482">
          <cell r="A7482" t="str">
            <v>20.102.001-0</v>
          </cell>
          <cell r="B7482">
            <v>1187.5</v>
          </cell>
        </row>
        <row r="7483">
          <cell r="A7483" t="str">
            <v>20.102.003-0</v>
          </cell>
          <cell r="B7483">
            <v>818.5</v>
          </cell>
        </row>
        <row r="7484">
          <cell r="A7484" t="str">
            <v>20.102.004-0</v>
          </cell>
          <cell r="B7484">
            <v>1112.5</v>
          </cell>
        </row>
        <row r="7485">
          <cell r="A7485" t="str">
            <v>20.102.005-0</v>
          </cell>
          <cell r="B7485">
            <v>1854.6</v>
          </cell>
        </row>
        <row r="7486">
          <cell r="A7486" t="str">
            <v>20.102.006-0</v>
          </cell>
          <cell r="B7486">
            <v>1908</v>
          </cell>
        </row>
        <row r="7487">
          <cell r="A7487" t="str">
            <v>20.102.007-0</v>
          </cell>
          <cell r="B7487">
            <v>1094.2</v>
          </cell>
        </row>
        <row r="7488">
          <cell r="A7488" t="str">
            <v>20.102.008-0</v>
          </cell>
          <cell r="B7488">
            <v>1149.4000000000001</v>
          </cell>
        </row>
        <row r="7489">
          <cell r="A7489" t="str">
            <v>20.102.999-0</v>
          </cell>
          <cell r="B7489">
            <v>7422</v>
          </cell>
        </row>
        <row r="7490">
          <cell r="A7490" t="str">
            <v>20.103.001-0</v>
          </cell>
          <cell r="B7490">
            <v>3552</v>
          </cell>
        </row>
        <row r="7491">
          <cell r="A7491" t="str">
            <v>20.103.999-0</v>
          </cell>
          <cell r="B7491">
            <v>1900</v>
          </cell>
        </row>
        <row r="7492">
          <cell r="A7492" t="str">
            <v>20.104.001-0</v>
          </cell>
          <cell r="B7492">
            <v>23</v>
          </cell>
        </row>
        <row r="7493">
          <cell r="A7493" t="str">
            <v>20.104.999-0</v>
          </cell>
          <cell r="B7493">
            <v>2256</v>
          </cell>
        </row>
        <row r="7494">
          <cell r="A7494" t="str">
            <v>20.105.001-0</v>
          </cell>
          <cell r="B7494">
            <v>1.78</v>
          </cell>
        </row>
        <row r="7495">
          <cell r="A7495" t="str">
            <v>20.105.005-0</v>
          </cell>
          <cell r="B7495">
            <v>0.18</v>
          </cell>
        </row>
        <row r="7496">
          <cell r="A7496" t="str">
            <v>20.105.999-0</v>
          </cell>
          <cell r="B7496">
            <v>2987</v>
          </cell>
        </row>
        <row r="7497">
          <cell r="A7497" t="str">
            <v>20.106.001-0</v>
          </cell>
          <cell r="B7497">
            <v>2.92</v>
          </cell>
        </row>
        <row r="7498">
          <cell r="A7498" t="str">
            <v>20.106.999-0</v>
          </cell>
          <cell r="B7498">
            <v>2380</v>
          </cell>
        </row>
        <row r="7499">
          <cell r="A7499" t="str">
            <v>20.107.001-0</v>
          </cell>
          <cell r="B7499">
            <v>26.04</v>
          </cell>
        </row>
        <row r="7500">
          <cell r="A7500" t="str">
            <v>20.107.999-0</v>
          </cell>
          <cell r="B7500">
            <v>2837</v>
          </cell>
        </row>
        <row r="7501">
          <cell r="A7501" t="str">
            <v>20.110.999-0</v>
          </cell>
          <cell r="B7501">
            <v>2502</v>
          </cell>
        </row>
        <row r="7502">
          <cell r="A7502" t="str">
            <v>20.111.001-0</v>
          </cell>
          <cell r="B7502">
            <v>25</v>
          </cell>
        </row>
        <row r="7503">
          <cell r="A7503" t="str">
            <v>20.111.006-0</v>
          </cell>
          <cell r="B7503">
            <v>25.05</v>
          </cell>
        </row>
        <row r="7504">
          <cell r="A7504" t="str">
            <v>20.111.007-0</v>
          </cell>
          <cell r="B7504">
            <v>20</v>
          </cell>
        </row>
        <row r="7505">
          <cell r="A7505" t="str">
            <v>20.111.008-0</v>
          </cell>
          <cell r="B7505">
            <v>17</v>
          </cell>
        </row>
        <row r="7506">
          <cell r="A7506" t="str">
            <v>20.111.009-0</v>
          </cell>
          <cell r="B7506">
            <v>23</v>
          </cell>
        </row>
        <row r="7507">
          <cell r="A7507" t="str">
            <v>20.111.999-0</v>
          </cell>
          <cell r="B7507">
            <v>2296</v>
          </cell>
        </row>
        <row r="7508">
          <cell r="A7508" t="str">
            <v>20.112.010-0</v>
          </cell>
          <cell r="B7508">
            <v>34</v>
          </cell>
        </row>
        <row r="7509">
          <cell r="A7509" t="str">
            <v>20.112.011-0</v>
          </cell>
          <cell r="B7509">
            <v>34</v>
          </cell>
        </row>
        <row r="7510">
          <cell r="A7510" t="str">
            <v>20.112.013-0</v>
          </cell>
          <cell r="B7510">
            <v>17</v>
          </cell>
        </row>
        <row r="7511">
          <cell r="A7511" t="str">
            <v>20.112.014-0</v>
          </cell>
          <cell r="B7511">
            <v>34</v>
          </cell>
        </row>
        <row r="7512">
          <cell r="A7512" t="str">
            <v>20.112.999-0</v>
          </cell>
          <cell r="B7512">
            <v>5571</v>
          </cell>
        </row>
        <row r="7513">
          <cell r="A7513" t="str">
            <v>20.113.010-0</v>
          </cell>
          <cell r="B7513">
            <v>23</v>
          </cell>
        </row>
        <row r="7514">
          <cell r="A7514" t="str">
            <v>20.113.011-0</v>
          </cell>
          <cell r="B7514">
            <v>23</v>
          </cell>
        </row>
        <row r="7515">
          <cell r="A7515" t="str">
            <v>20.113.012-0</v>
          </cell>
          <cell r="B7515">
            <v>19</v>
          </cell>
        </row>
        <row r="7516">
          <cell r="A7516" t="str">
            <v>20.113.013-0</v>
          </cell>
          <cell r="B7516">
            <v>16</v>
          </cell>
        </row>
        <row r="7517">
          <cell r="A7517" t="str">
            <v>20.113.014-0</v>
          </cell>
          <cell r="B7517">
            <v>23</v>
          </cell>
        </row>
        <row r="7518">
          <cell r="A7518" t="str">
            <v>20.113.999-0</v>
          </cell>
          <cell r="B7518">
            <v>3737</v>
          </cell>
        </row>
        <row r="7519">
          <cell r="A7519" t="str">
            <v>20.114.010-0</v>
          </cell>
          <cell r="B7519">
            <v>32</v>
          </cell>
        </row>
        <row r="7520">
          <cell r="A7520" t="str">
            <v>20.114.011-0</v>
          </cell>
          <cell r="B7520">
            <v>31.5</v>
          </cell>
        </row>
        <row r="7521">
          <cell r="A7521" t="str">
            <v>20.114.012-0</v>
          </cell>
          <cell r="B7521">
            <v>20</v>
          </cell>
        </row>
        <row r="7522">
          <cell r="A7522" t="str">
            <v>20.114.013-0</v>
          </cell>
          <cell r="B7522">
            <v>18</v>
          </cell>
        </row>
        <row r="7523">
          <cell r="A7523" t="str">
            <v>20.114.014-0</v>
          </cell>
          <cell r="B7523">
            <v>28</v>
          </cell>
        </row>
        <row r="7524">
          <cell r="A7524" t="str">
            <v>20.114.999-0</v>
          </cell>
          <cell r="B7524">
            <v>1632</v>
          </cell>
        </row>
        <row r="7525">
          <cell r="A7525" t="str">
            <v>20.115.010-0</v>
          </cell>
          <cell r="B7525">
            <v>30</v>
          </cell>
        </row>
        <row r="7526">
          <cell r="A7526" t="str">
            <v>20.115.011-0</v>
          </cell>
          <cell r="B7526">
            <v>28.05</v>
          </cell>
        </row>
        <row r="7527">
          <cell r="A7527" t="str">
            <v>20.115.012-0</v>
          </cell>
          <cell r="B7527">
            <v>19</v>
          </cell>
        </row>
        <row r="7528">
          <cell r="A7528" t="str">
            <v>20.115.013-0</v>
          </cell>
          <cell r="B7528">
            <v>14</v>
          </cell>
        </row>
        <row r="7529">
          <cell r="A7529" t="str">
            <v>20.115.014-0</v>
          </cell>
          <cell r="B7529">
            <v>25</v>
          </cell>
        </row>
        <row r="7530">
          <cell r="A7530" t="str">
            <v>20.115.999-0</v>
          </cell>
          <cell r="B7530">
            <v>2026</v>
          </cell>
        </row>
        <row r="7531">
          <cell r="A7531" t="str">
            <v>20.125.999-0</v>
          </cell>
          <cell r="B7531">
            <v>1854</v>
          </cell>
        </row>
        <row r="7532">
          <cell r="A7532" t="str">
            <v>20.170.001-0</v>
          </cell>
          <cell r="B7532">
            <v>60.14</v>
          </cell>
        </row>
        <row r="7533">
          <cell r="A7533" t="str">
            <v>20.170.999-0</v>
          </cell>
          <cell r="B7533">
            <v>2145</v>
          </cell>
        </row>
        <row r="7534">
          <cell r="A7534" t="str">
            <v>20.175.001-1</v>
          </cell>
          <cell r="B7534">
            <v>63.51</v>
          </cell>
        </row>
        <row r="7535">
          <cell r="A7535" t="str">
            <v>20.175.002-1</v>
          </cell>
          <cell r="B7535">
            <v>185.17</v>
          </cell>
        </row>
        <row r="7536">
          <cell r="A7536" t="str">
            <v>20.175.003-0</v>
          </cell>
          <cell r="B7536">
            <v>241.89</v>
          </cell>
        </row>
        <row r="7537">
          <cell r="A7537" t="str">
            <v>20.175.004-0</v>
          </cell>
          <cell r="B7537">
            <v>205.44</v>
          </cell>
        </row>
        <row r="7538">
          <cell r="A7538" t="str">
            <v>20.175.005-0</v>
          </cell>
          <cell r="B7538">
            <v>582.86</v>
          </cell>
        </row>
        <row r="7539">
          <cell r="A7539" t="str">
            <v>20.175.006-0</v>
          </cell>
          <cell r="B7539">
            <v>612.54</v>
          </cell>
        </row>
        <row r="7540">
          <cell r="A7540" t="str">
            <v>20.175.007-0</v>
          </cell>
          <cell r="B7540">
            <v>553.96</v>
          </cell>
        </row>
        <row r="7541">
          <cell r="A7541" t="str">
            <v>20.175.999-0</v>
          </cell>
          <cell r="B7541">
            <v>2428</v>
          </cell>
        </row>
        <row r="7542">
          <cell r="A7542" t="str">
            <v>20.180.001-0</v>
          </cell>
          <cell r="B7542">
            <v>167.94</v>
          </cell>
        </row>
        <row r="7543">
          <cell r="A7543" t="str">
            <v>20.180.002-0</v>
          </cell>
          <cell r="B7543">
            <v>89.44</v>
          </cell>
        </row>
        <row r="7544">
          <cell r="A7544" t="str">
            <v>20.180.999-0</v>
          </cell>
          <cell r="B7544">
            <v>1722</v>
          </cell>
        </row>
        <row r="7545">
          <cell r="A7545" t="str">
            <v>20.181.001-0</v>
          </cell>
          <cell r="B7545">
            <v>37.770000000000003</v>
          </cell>
        </row>
        <row r="7546">
          <cell r="A7546" t="str">
            <v>20.181.005-1</v>
          </cell>
          <cell r="B7546">
            <v>2762.02</v>
          </cell>
        </row>
        <row r="7547">
          <cell r="A7547" t="str">
            <v>20.181.006-1</v>
          </cell>
          <cell r="B7547">
            <v>3561.92</v>
          </cell>
        </row>
        <row r="7548">
          <cell r="A7548" t="str">
            <v>20.181.999-0</v>
          </cell>
          <cell r="B7548">
            <v>2707</v>
          </cell>
        </row>
        <row r="7549">
          <cell r="A7549" t="str">
            <v>20.183.001-1</v>
          </cell>
          <cell r="B7549">
            <v>12.25</v>
          </cell>
        </row>
        <row r="7550">
          <cell r="A7550" t="str">
            <v>20.183.999-0</v>
          </cell>
          <cell r="B7550">
            <v>2737</v>
          </cell>
        </row>
        <row r="7551">
          <cell r="A7551" t="str">
            <v>20.198.001-0</v>
          </cell>
          <cell r="B7551">
            <v>911.33</v>
          </cell>
        </row>
        <row r="7552">
          <cell r="A7552" t="str">
            <v>20.198.999-0</v>
          </cell>
          <cell r="B7552">
            <v>2644</v>
          </cell>
        </row>
        <row r="7553">
          <cell r="A7553" t="str">
            <v>20.200.999-0</v>
          </cell>
          <cell r="B7553">
            <v>2502</v>
          </cell>
        </row>
        <row r="7554">
          <cell r="A7554" t="str">
            <v>21.001.010-0</v>
          </cell>
          <cell r="B7554">
            <v>112.71</v>
          </cell>
        </row>
        <row r="7555">
          <cell r="A7555" t="str">
            <v>21.001.015-0</v>
          </cell>
          <cell r="B7555">
            <v>122.66</v>
          </cell>
        </row>
        <row r="7556">
          <cell r="A7556" t="str">
            <v>21.001.020-0</v>
          </cell>
          <cell r="B7556">
            <v>141.69999999999999</v>
          </cell>
        </row>
        <row r="7557">
          <cell r="A7557" t="str">
            <v>21.001.021-0</v>
          </cell>
          <cell r="B7557">
            <v>173.42</v>
          </cell>
        </row>
        <row r="7558">
          <cell r="A7558" t="str">
            <v>21.001.025-0</v>
          </cell>
          <cell r="B7558">
            <v>230.48</v>
          </cell>
        </row>
        <row r="7559">
          <cell r="A7559" t="str">
            <v>21.001.060-0</v>
          </cell>
          <cell r="B7559">
            <v>53.74</v>
          </cell>
        </row>
        <row r="7560">
          <cell r="A7560" t="str">
            <v>21.001.062-0</v>
          </cell>
          <cell r="B7560">
            <v>108.49</v>
          </cell>
        </row>
        <row r="7561">
          <cell r="A7561" t="str">
            <v>21.001.065-0</v>
          </cell>
          <cell r="B7561">
            <v>217.3</v>
          </cell>
        </row>
        <row r="7562">
          <cell r="A7562" t="str">
            <v>21.001.070-0</v>
          </cell>
          <cell r="B7562">
            <v>108.49</v>
          </cell>
        </row>
        <row r="7563">
          <cell r="A7563" t="str">
            <v>21.001.075-0</v>
          </cell>
          <cell r="B7563">
            <v>128.38999999999999</v>
          </cell>
        </row>
        <row r="7564">
          <cell r="A7564" t="str">
            <v>21.001.080-0</v>
          </cell>
          <cell r="B7564">
            <v>108.49</v>
          </cell>
        </row>
        <row r="7565">
          <cell r="A7565" t="str">
            <v>21.001.090-0</v>
          </cell>
          <cell r="B7565">
            <v>128.38999999999999</v>
          </cell>
        </row>
        <row r="7566">
          <cell r="A7566" t="str">
            <v>21.001.999-0</v>
          </cell>
          <cell r="B7566">
            <v>1713</v>
          </cell>
        </row>
        <row r="7567">
          <cell r="A7567" t="str">
            <v>21.004.010-0</v>
          </cell>
          <cell r="B7567">
            <v>199.08</v>
          </cell>
        </row>
        <row r="7568">
          <cell r="A7568" t="str">
            <v>21.004.015-0</v>
          </cell>
          <cell r="B7568">
            <v>597.24</v>
          </cell>
        </row>
        <row r="7569">
          <cell r="A7569" t="str">
            <v>21.004.020-0</v>
          </cell>
          <cell r="B7569">
            <v>49.77</v>
          </cell>
        </row>
        <row r="7570">
          <cell r="A7570" t="str">
            <v>21.004.021-0</v>
          </cell>
          <cell r="B7570">
            <v>74.650000000000006</v>
          </cell>
        </row>
        <row r="7571">
          <cell r="A7571" t="str">
            <v>21.004.025-0</v>
          </cell>
          <cell r="B7571">
            <v>99.54</v>
          </cell>
        </row>
        <row r="7572">
          <cell r="A7572" t="str">
            <v>21.004.040-0</v>
          </cell>
          <cell r="B7572">
            <v>49.77</v>
          </cell>
        </row>
        <row r="7573">
          <cell r="A7573" t="str">
            <v>21.004.042-0</v>
          </cell>
          <cell r="B7573">
            <v>79.63</v>
          </cell>
        </row>
        <row r="7574">
          <cell r="A7574" t="str">
            <v>21.004.045-0</v>
          </cell>
          <cell r="B7574">
            <v>59.72</v>
          </cell>
        </row>
        <row r="7575">
          <cell r="A7575" t="str">
            <v>21.004.048-0</v>
          </cell>
          <cell r="B7575">
            <v>99.54</v>
          </cell>
        </row>
        <row r="7576">
          <cell r="A7576" t="str">
            <v>21.004.095-0</v>
          </cell>
          <cell r="B7576">
            <v>39.81</v>
          </cell>
        </row>
        <row r="7577">
          <cell r="A7577" t="str">
            <v>21.004.100-0</v>
          </cell>
          <cell r="B7577">
            <v>49.77</v>
          </cell>
        </row>
        <row r="7578">
          <cell r="A7578" t="str">
            <v>21.004.101-0</v>
          </cell>
          <cell r="B7578">
            <v>99.54</v>
          </cell>
        </row>
        <row r="7579">
          <cell r="A7579" t="str">
            <v>21.004.102-0</v>
          </cell>
          <cell r="B7579">
            <v>124.42</v>
          </cell>
        </row>
        <row r="7580">
          <cell r="A7580" t="str">
            <v>21.004.105-0</v>
          </cell>
          <cell r="B7580">
            <v>9.9499999999999993</v>
          </cell>
        </row>
        <row r="7581">
          <cell r="A7581" t="str">
            <v>21.004.108-0</v>
          </cell>
          <cell r="B7581">
            <v>9.9499999999999993</v>
          </cell>
        </row>
        <row r="7582">
          <cell r="A7582" t="str">
            <v>21.004.110-0</v>
          </cell>
          <cell r="B7582">
            <v>2.48</v>
          </cell>
        </row>
        <row r="7583">
          <cell r="A7583" t="str">
            <v>21.004.120-0</v>
          </cell>
          <cell r="B7583">
            <v>39.81</v>
          </cell>
        </row>
        <row r="7584">
          <cell r="A7584" t="str">
            <v>21.004.125-0</v>
          </cell>
          <cell r="B7584">
            <v>2.48</v>
          </cell>
        </row>
        <row r="7585">
          <cell r="A7585" t="str">
            <v>21.004.130-0</v>
          </cell>
          <cell r="B7585">
            <v>19.899999999999999</v>
          </cell>
        </row>
        <row r="7586">
          <cell r="A7586" t="str">
            <v>21.004.135-0</v>
          </cell>
          <cell r="B7586">
            <v>7.46</v>
          </cell>
        </row>
        <row r="7587">
          <cell r="A7587" t="str">
            <v>21.004.140-0</v>
          </cell>
          <cell r="B7587">
            <v>2.48</v>
          </cell>
        </row>
        <row r="7588">
          <cell r="A7588" t="str">
            <v>21.004.141-0</v>
          </cell>
          <cell r="B7588">
            <v>7.46</v>
          </cell>
        </row>
        <row r="7589">
          <cell r="A7589" t="str">
            <v>21.004.142-0</v>
          </cell>
          <cell r="B7589">
            <v>9.9499999999999993</v>
          </cell>
        </row>
        <row r="7590">
          <cell r="A7590" t="str">
            <v>21.004.143-0</v>
          </cell>
          <cell r="B7590">
            <v>14.93</v>
          </cell>
        </row>
        <row r="7591">
          <cell r="A7591" t="str">
            <v>21.004.144-0</v>
          </cell>
          <cell r="B7591">
            <v>29.86</v>
          </cell>
        </row>
        <row r="7592">
          <cell r="A7592" t="str">
            <v>21.004.150-0</v>
          </cell>
          <cell r="B7592">
            <v>9.9499999999999993</v>
          </cell>
        </row>
        <row r="7593">
          <cell r="A7593" t="str">
            <v>21.004.153-0</v>
          </cell>
          <cell r="B7593">
            <v>4.97</v>
          </cell>
        </row>
        <row r="7594">
          <cell r="A7594" t="str">
            <v>21.004.155-0</v>
          </cell>
          <cell r="B7594">
            <v>4.97</v>
          </cell>
        </row>
        <row r="7595">
          <cell r="A7595" t="str">
            <v>21.004.158-0</v>
          </cell>
          <cell r="B7595">
            <v>2.48</v>
          </cell>
        </row>
        <row r="7596">
          <cell r="A7596" t="str">
            <v>21.004.160-0</v>
          </cell>
          <cell r="B7596">
            <v>4.97</v>
          </cell>
        </row>
        <row r="7597">
          <cell r="A7597" t="str">
            <v>21.004.165-0</v>
          </cell>
          <cell r="B7597">
            <v>2.48</v>
          </cell>
        </row>
        <row r="7598">
          <cell r="A7598" t="str">
            <v>21.004.168-0</v>
          </cell>
          <cell r="B7598">
            <v>2.48</v>
          </cell>
        </row>
        <row r="7599">
          <cell r="A7599" t="str">
            <v>21.004.170-0</v>
          </cell>
          <cell r="B7599">
            <v>2.48</v>
          </cell>
        </row>
        <row r="7600">
          <cell r="A7600" t="str">
            <v>21.004.175-0</v>
          </cell>
          <cell r="B7600">
            <v>7.46</v>
          </cell>
        </row>
        <row r="7601">
          <cell r="A7601" t="str">
            <v>21.004.185-0</v>
          </cell>
          <cell r="B7601">
            <v>0.99</v>
          </cell>
        </row>
        <row r="7602">
          <cell r="A7602" t="str">
            <v>21.004.186-0</v>
          </cell>
          <cell r="B7602">
            <v>14.93</v>
          </cell>
        </row>
        <row r="7603">
          <cell r="A7603" t="str">
            <v>21.004.187-0</v>
          </cell>
          <cell r="B7603">
            <v>19.899999999999999</v>
          </cell>
        </row>
        <row r="7604">
          <cell r="A7604" t="str">
            <v>21.004.188-0</v>
          </cell>
          <cell r="B7604">
            <v>29.86</v>
          </cell>
        </row>
        <row r="7605">
          <cell r="A7605" t="str">
            <v>21.004.999-0</v>
          </cell>
          <cell r="B7605">
            <v>1707</v>
          </cell>
        </row>
        <row r="7606">
          <cell r="A7606" t="str">
            <v>21.005.010-0</v>
          </cell>
          <cell r="B7606">
            <v>731.73</v>
          </cell>
        </row>
        <row r="7607">
          <cell r="A7607" t="str">
            <v>21.005.011-0</v>
          </cell>
          <cell r="B7607">
            <v>727.24</v>
          </cell>
        </row>
        <row r="7608">
          <cell r="A7608" t="str">
            <v>21.005.015-0</v>
          </cell>
          <cell r="B7608">
            <v>863.18</v>
          </cell>
        </row>
        <row r="7609">
          <cell r="A7609" t="str">
            <v>21.005.016-0</v>
          </cell>
          <cell r="B7609">
            <v>863.18</v>
          </cell>
        </row>
        <row r="7610">
          <cell r="A7610" t="str">
            <v>21.005.020-0</v>
          </cell>
          <cell r="B7610">
            <v>791.18</v>
          </cell>
        </row>
        <row r="7611">
          <cell r="A7611" t="str">
            <v>21.005.050-0</v>
          </cell>
          <cell r="B7611">
            <v>659.01</v>
          </cell>
        </row>
        <row r="7612">
          <cell r="A7612" t="str">
            <v>21.005.999-0</v>
          </cell>
          <cell r="B7612">
            <v>1467</v>
          </cell>
        </row>
        <row r="7613">
          <cell r="A7613" t="str">
            <v>21.007.010-0</v>
          </cell>
          <cell r="B7613">
            <v>58.69</v>
          </cell>
        </row>
        <row r="7614">
          <cell r="A7614" t="str">
            <v>21.007.015-0</v>
          </cell>
          <cell r="B7614">
            <v>81.89</v>
          </cell>
        </row>
        <row r="7615">
          <cell r="A7615" t="str">
            <v>21.007.999-0</v>
          </cell>
          <cell r="B7615">
            <v>3560</v>
          </cell>
        </row>
        <row r="7616">
          <cell r="A7616" t="str">
            <v>21.009.010-0</v>
          </cell>
          <cell r="B7616">
            <v>16.190000000000001</v>
          </cell>
        </row>
        <row r="7617">
          <cell r="A7617" t="str">
            <v>21.009.011-0</v>
          </cell>
          <cell r="B7617">
            <v>32.39</v>
          </cell>
        </row>
        <row r="7618">
          <cell r="A7618" t="str">
            <v>21.009.012-0</v>
          </cell>
          <cell r="B7618">
            <v>59.81</v>
          </cell>
        </row>
        <row r="7619">
          <cell r="A7619" t="str">
            <v>21.009.013-0</v>
          </cell>
          <cell r="B7619">
            <v>92.2</v>
          </cell>
        </row>
        <row r="7620">
          <cell r="A7620" t="str">
            <v>21.009.030-0</v>
          </cell>
          <cell r="B7620">
            <v>54.7</v>
          </cell>
        </row>
        <row r="7621">
          <cell r="A7621" t="str">
            <v>21.009.031-0</v>
          </cell>
          <cell r="B7621">
            <v>75.55</v>
          </cell>
        </row>
        <row r="7622">
          <cell r="A7622" t="str">
            <v>21.009.040-0</v>
          </cell>
          <cell r="B7622">
            <v>70.83</v>
          </cell>
        </row>
        <row r="7623">
          <cell r="A7623" t="str">
            <v>21.009.041-0</v>
          </cell>
          <cell r="B7623">
            <v>93.13</v>
          </cell>
        </row>
        <row r="7624">
          <cell r="A7624" t="str">
            <v>21.009.080-0</v>
          </cell>
          <cell r="B7624">
            <v>50.35</v>
          </cell>
        </row>
        <row r="7625">
          <cell r="A7625" t="str">
            <v>21.009.081-0</v>
          </cell>
          <cell r="B7625">
            <v>41.77</v>
          </cell>
        </row>
        <row r="7626">
          <cell r="A7626" t="str">
            <v>21.009.100-0</v>
          </cell>
          <cell r="B7626">
            <v>11.43</v>
          </cell>
        </row>
        <row r="7627">
          <cell r="A7627" t="str">
            <v>21.009.101-0</v>
          </cell>
          <cell r="B7627">
            <v>21.56</v>
          </cell>
        </row>
        <row r="7628">
          <cell r="A7628" t="str">
            <v>21.009.102-0</v>
          </cell>
          <cell r="B7628">
            <v>52.81</v>
          </cell>
        </row>
        <row r="7629">
          <cell r="A7629" t="str">
            <v>21.009.105-0</v>
          </cell>
          <cell r="B7629">
            <v>91.15</v>
          </cell>
        </row>
        <row r="7630">
          <cell r="A7630" t="str">
            <v>21.009.106-0</v>
          </cell>
          <cell r="B7630">
            <v>24.84</v>
          </cell>
        </row>
        <row r="7631">
          <cell r="A7631" t="str">
            <v>21.009.107-0</v>
          </cell>
          <cell r="B7631">
            <v>29.64</v>
          </cell>
        </row>
        <row r="7632">
          <cell r="A7632" t="str">
            <v>21.009.108-0</v>
          </cell>
          <cell r="B7632">
            <v>7.86</v>
          </cell>
        </row>
        <row r="7633">
          <cell r="A7633" t="str">
            <v>21.009.109-0</v>
          </cell>
          <cell r="B7633">
            <v>4.09</v>
          </cell>
        </row>
        <row r="7634">
          <cell r="A7634" t="str">
            <v>21.009.110-0</v>
          </cell>
          <cell r="B7634">
            <v>4.03</v>
          </cell>
        </row>
        <row r="7635">
          <cell r="A7635" t="str">
            <v>21.009.111-0</v>
          </cell>
          <cell r="B7635">
            <v>4.38</v>
          </cell>
        </row>
        <row r="7636">
          <cell r="A7636" t="str">
            <v>21.009.112-0</v>
          </cell>
          <cell r="B7636">
            <v>4.5599999999999996</v>
          </cell>
        </row>
        <row r="7637">
          <cell r="A7637" t="str">
            <v>21.009.113-0</v>
          </cell>
          <cell r="B7637">
            <v>4.83</v>
          </cell>
        </row>
        <row r="7638">
          <cell r="A7638" t="str">
            <v>21.009.114-0</v>
          </cell>
          <cell r="B7638">
            <v>33.950000000000003</v>
          </cell>
        </row>
        <row r="7639">
          <cell r="A7639" t="str">
            <v>21.009.115-0</v>
          </cell>
          <cell r="B7639">
            <v>7.86</v>
          </cell>
        </row>
        <row r="7640">
          <cell r="A7640" t="str">
            <v>21.009.116-0</v>
          </cell>
          <cell r="B7640">
            <v>5.87</v>
          </cell>
        </row>
        <row r="7641">
          <cell r="A7641" t="str">
            <v>21.009.999-0</v>
          </cell>
          <cell r="B7641">
            <v>1633</v>
          </cell>
        </row>
        <row r="7642">
          <cell r="A7642" t="str">
            <v>21.010.005-0</v>
          </cell>
          <cell r="B7642">
            <v>20.95</v>
          </cell>
        </row>
        <row r="7643">
          <cell r="A7643" t="str">
            <v>21.010.010-0</v>
          </cell>
          <cell r="B7643">
            <v>35.159999999999997</v>
          </cell>
        </row>
        <row r="7644">
          <cell r="A7644" t="str">
            <v>21.010.015-0</v>
          </cell>
          <cell r="B7644">
            <v>89.73</v>
          </cell>
        </row>
        <row r="7645">
          <cell r="A7645" t="str">
            <v>21.010.020-0</v>
          </cell>
          <cell r="B7645">
            <v>149.5</v>
          </cell>
        </row>
        <row r="7646">
          <cell r="A7646" t="str">
            <v>21.010.025-0</v>
          </cell>
          <cell r="B7646">
            <v>40.25</v>
          </cell>
        </row>
        <row r="7647">
          <cell r="A7647" t="str">
            <v>21.010.030-0</v>
          </cell>
          <cell r="B7647">
            <v>49.03</v>
          </cell>
        </row>
        <row r="7648">
          <cell r="A7648" t="str">
            <v>21.010.035-0</v>
          </cell>
          <cell r="B7648">
            <v>59.6</v>
          </cell>
        </row>
        <row r="7649">
          <cell r="A7649" t="str">
            <v>21.010.040-0</v>
          </cell>
          <cell r="B7649">
            <v>66.819999999999993</v>
          </cell>
        </row>
        <row r="7650">
          <cell r="A7650" t="str">
            <v>21.010.999-0</v>
          </cell>
          <cell r="B7650">
            <v>1987</v>
          </cell>
        </row>
        <row r="7651">
          <cell r="A7651" t="str">
            <v>21.011.010-0</v>
          </cell>
          <cell r="B7651">
            <v>54.82</v>
          </cell>
        </row>
        <row r="7652">
          <cell r="A7652" t="str">
            <v>21.011.012-0</v>
          </cell>
          <cell r="B7652">
            <v>59.87</v>
          </cell>
        </row>
        <row r="7653">
          <cell r="A7653" t="str">
            <v>21.011.015-0</v>
          </cell>
          <cell r="B7653">
            <v>194.5</v>
          </cell>
        </row>
        <row r="7654">
          <cell r="A7654" t="str">
            <v>21.011.016-0</v>
          </cell>
          <cell r="B7654">
            <v>385.81</v>
          </cell>
        </row>
        <row r="7655">
          <cell r="A7655" t="str">
            <v>21.011.020-0</v>
          </cell>
          <cell r="B7655">
            <v>59.87</v>
          </cell>
        </row>
        <row r="7656">
          <cell r="A7656" t="str">
            <v>21.011.021-0</v>
          </cell>
          <cell r="B7656">
            <v>106.57</v>
          </cell>
        </row>
        <row r="7657">
          <cell r="A7657" t="str">
            <v>21.011.025-0</v>
          </cell>
          <cell r="B7657">
            <v>59.87</v>
          </cell>
        </row>
        <row r="7658">
          <cell r="A7658" t="str">
            <v>21.011.026-0</v>
          </cell>
          <cell r="B7658">
            <v>106.57</v>
          </cell>
        </row>
        <row r="7659">
          <cell r="A7659" t="str">
            <v>21.011.030-0</v>
          </cell>
          <cell r="B7659">
            <v>277.93</v>
          </cell>
        </row>
        <row r="7660">
          <cell r="A7660" t="str">
            <v>21.011.035-0</v>
          </cell>
          <cell r="B7660">
            <v>510.75</v>
          </cell>
        </row>
        <row r="7661">
          <cell r="A7661" t="str">
            <v>21.011.040-0</v>
          </cell>
          <cell r="B7661">
            <v>654.44000000000005</v>
          </cell>
        </row>
        <row r="7662">
          <cell r="A7662" t="str">
            <v>21.011.050-0</v>
          </cell>
          <cell r="B7662">
            <v>751.36</v>
          </cell>
        </row>
        <row r="7663">
          <cell r="A7663" t="str">
            <v>21.011.060-0</v>
          </cell>
          <cell r="B7663">
            <v>1088.51</v>
          </cell>
        </row>
        <row r="7664">
          <cell r="A7664" t="str">
            <v>21.011.070-0</v>
          </cell>
          <cell r="B7664">
            <v>850.61</v>
          </cell>
        </row>
        <row r="7665">
          <cell r="A7665" t="str">
            <v>21.011.075-0</v>
          </cell>
          <cell r="B7665">
            <v>201.07</v>
          </cell>
        </row>
        <row r="7666">
          <cell r="A7666" t="str">
            <v>21.011.080-0</v>
          </cell>
          <cell r="B7666">
            <v>287.83999999999997</v>
          </cell>
        </row>
        <row r="7667">
          <cell r="A7667" t="str">
            <v>21.011.085-0</v>
          </cell>
          <cell r="B7667">
            <v>544.05999999999995</v>
          </cell>
        </row>
        <row r="7668">
          <cell r="A7668" t="str">
            <v>21.011.090-0</v>
          </cell>
          <cell r="B7668">
            <v>347.57</v>
          </cell>
        </row>
        <row r="7669">
          <cell r="A7669" t="str">
            <v>21.011.095-0</v>
          </cell>
          <cell r="B7669">
            <v>539.09</v>
          </cell>
        </row>
        <row r="7670">
          <cell r="A7670" t="str">
            <v>21.011.100-0</v>
          </cell>
          <cell r="B7670">
            <v>544.05999999999995</v>
          </cell>
        </row>
        <row r="7671">
          <cell r="A7671" t="str">
            <v>21.011.999-0</v>
          </cell>
          <cell r="B7671">
            <v>1842</v>
          </cell>
        </row>
        <row r="7672">
          <cell r="A7672" t="str">
            <v>21.013.010-0</v>
          </cell>
          <cell r="B7672">
            <v>152.16999999999999</v>
          </cell>
        </row>
        <row r="7673">
          <cell r="A7673" t="str">
            <v>21.013.999-0</v>
          </cell>
          <cell r="B7673">
            <v>1099</v>
          </cell>
        </row>
        <row r="7674">
          <cell r="A7674" t="str">
            <v>21.015.179-0</v>
          </cell>
          <cell r="B7674">
            <v>4.97</v>
          </cell>
        </row>
        <row r="7675">
          <cell r="A7675" t="str">
            <v>21.015.181-0</v>
          </cell>
          <cell r="B7675">
            <v>35.26</v>
          </cell>
        </row>
        <row r="7676">
          <cell r="A7676" t="str">
            <v>21.015.182-0</v>
          </cell>
          <cell r="B7676">
            <v>15.36</v>
          </cell>
        </row>
        <row r="7677">
          <cell r="A7677" t="str">
            <v>21.015.201-0</v>
          </cell>
          <cell r="B7677">
            <v>79.63</v>
          </cell>
        </row>
        <row r="7678">
          <cell r="A7678" t="str">
            <v>21.015.210-0</v>
          </cell>
          <cell r="B7678">
            <v>203.92</v>
          </cell>
        </row>
        <row r="7679">
          <cell r="A7679" t="str">
            <v>21.015.220-0</v>
          </cell>
          <cell r="B7679">
            <v>139.88</v>
          </cell>
        </row>
        <row r="7680">
          <cell r="A7680" t="str">
            <v>21.015.999-0</v>
          </cell>
          <cell r="B7680">
            <v>2001</v>
          </cell>
        </row>
        <row r="7681">
          <cell r="A7681" t="str">
            <v>21.018.010-0</v>
          </cell>
          <cell r="B7681">
            <v>34.83</v>
          </cell>
        </row>
        <row r="7682">
          <cell r="A7682" t="str">
            <v>21.018.012-0</v>
          </cell>
          <cell r="B7682">
            <v>49.77</v>
          </cell>
        </row>
        <row r="7683">
          <cell r="A7683" t="str">
            <v>21.018.015-0</v>
          </cell>
          <cell r="B7683">
            <v>39.81</v>
          </cell>
        </row>
        <row r="7684">
          <cell r="A7684" t="str">
            <v>21.018.018-0</v>
          </cell>
          <cell r="B7684">
            <v>59.72</v>
          </cell>
        </row>
        <row r="7685">
          <cell r="A7685" t="str">
            <v>21.018.020-0</v>
          </cell>
          <cell r="B7685">
            <v>9.9499999999999993</v>
          </cell>
        </row>
        <row r="7686">
          <cell r="A7686" t="str">
            <v>21.018.021-0</v>
          </cell>
          <cell r="B7686">
            <v>19.899999999999999</v>
          </cell>
        </row>
        <row r="7687">
          <cell r="A7687" t="str">
            <v>21.018.022-0</v>
          </cell>
          <cell r="B7687">
            <v>29.86</v>
          </cell>
        </row>
        <row r="7688">
          <cell r="A7688" t="str">
            <v>21.018.023-0</v>
          </cell>
          <cell r="B7688">
            <v>39.81</v>
          </cell>
        </row>
        <row r="7689">
          <cell r="A7689" t="str">
            <v>21.018.025-0</v>
          </cell>
          <cell r="B7689">
            <v>32.35</v>
          </cell>
        </row>
        <row r="7690">
          <cell r="A7690" t="str">
            <v>21.018.030-0</v>
          </cell>
          <cell r="B7690">
            <v>49.77</v>
          </cell>
        </row>
        <row r="7691">
          <cell r="A7691" t="str">
            <v>21.018.031-0</v>
          </cell>
          <cell r="B7691">
            <v>14.93</v>
          </cell>
        </row>
        <row r="7692">
          <cell r="A7692" t="str">
            <v>21.018.032-0</v>
          </cell>
          <cell r="B7692">
            <v>24.88</v>
          </cell>
        </row>
        <row r="7693">
          <cell r="A7693" t="str">
            <v>21.018.060-0</v>
          </cell>
          <cell r="B7693">
            <v>9.9499999999999993</v>
          </cell>
        </row>
        <row r="7694">
          <cell r="A7694" t="str">
            <v>21.018.080-0</v>
          </cell>
          <cell r="B7694">
            <v>9.9499999999999993</v>
          </cell>
        </row>
        <row r="7695">
          <cell r="A7695" t="str">
            <v>21.018.081-0</v>
          </cell>
          <cell r="B7695">
            <v>7.46</v>
          </cell>
        </row>
        <row r="7696">
          <cell r="A7696" t="str">
            <v>21.018.082-0</v>
          </cell>
          <cell r="B7696">
            <v>4.97</v>
          </cell>
        </row>
        <row r="7697">
          <cell r="A7697" t="str">
            <v>21.018.083-0</v>
          </cell>
          <cell r="B7697">
            <v>4.8</v>
          </cell>
        </row>
        <row r="7698">
          <cell r="A7698" t="str">
            <v>21.018.085-0</v>
          </cell>
          <cell r="B7698">
            <v>24.88</v>
          </cell>
        </row>
        <row r="7699">
          <cell r="A7699" t="str">
            <v>21.018.090-0</v>
          </cell>
          <cell r="B7699">
            <v>4.97</v>
          </cell>
        </row>
        <row r="7700">
          <cell r="A7700" t="str">
            <v>21.018.095-0</v>
          </cell>
          <cell r="B7700">
            <v>9.9499999999999993</v>
          </cell>
        </row>
        <row r="7701">
          <cell r="A7701" t="str">
            <v>21.018.100-0</v>
          </cell>
          <cell r="B7701">
            <v>14.93</v>
          </cell>
        </row>
        <row r="7702">
          <cell r="A7702" t="str">
            <v>21.018.105-0</v>
          </cell>
          <cell r="B7702">
            <v>19.899999999999999</v>
          </cell>
        </row>
        <row r="7703">
          <cell r="A7703" t="str">
            <v>21.018.125-0</v>
          </cell>
          <cell r="B7703">
            <v>14.93</v>
          </cell>
        </row>
        <row r="7704">
          <cell r="A7704" t="str">
            <v>21.018.126-0</v>
          </cell>
          <cell r="B7704">
            <v>9.9499999999999993</v>
          </cell>
        </row>
        <row r="7705">
          <cell r="A7705" t="str">
            <v>21.018.130-0</v>
          </cell>
          <cell r="B7705">
            <v>29.86</v>
          </cell>
        </row>
        <row r="7706">
          <cell r="A7706" t="str">
            <v>21.018.135-0</v>
          </cell>
          <cell r="B7706">
            <v>39.81</v>
          </cell>
        </row>
        <row r="7707">
          <cell r="A7707" t="str">
            <v>21.018.140-0</v>
          </cell>
          <cell r="B7707">
            <v>59.72</v>
          </cell>
        </row>
        <row r="7708">
          <cell r="A7708" t="str">
            <v>21.018.158-0</v>
          </cell>
          <cell r="B7708">
            <v>0.99</v>
          </cell>
        </row>
        <row r="7709">
          <cell r="A7709" t="str">
            <v>21.018.159-0</v>
          </cell>
          <cell r="B7709">
            <v>1.24</v>
          </cell>
        </row>
        <row r="7710">
          <cell r="A7710" t="str">
            <v>21.018.160-0</v>
          </cell>
          <cell r="B7710">
            <v>1.49</v>
          </cell>
        </row>
        <row r="7711">
          <cell r="A7711" t="str">
            <v>21.018.161-0</v>
          </cell>
          <cell r="B7711">
            <v>1.99</v>
          </cell>
        </row>
        <row r="7712">
          <cell r="A7712" t="str">
            <v>21.018.165-0</v>
          </cell>
          <cell r="B7712">
            <v>1.49</v>
          </cell>
        </row>
        <row r="7713">
          <cell r="A7713" t="str">
            <v>21.018.168-0</v>
          </cell>
          <cell r="B7713">
            <v>1.49</v>
          </cell>
        </row>
        <row r="7714">
          <cell r="A7714" t="str">
            <v>21.018.169-0</v>
          </cell>
          <cell r="B7714">
            <v>0.72</v>
          </cell>
        </row>
        <row r="7715">
          <cell r="A7715" t="str">
            <v>21.018.999-0</v>
          </cell>
          <cell r="B7715">
            <v>1864</v>
          </cell>
        </row>
        <row r="7716">
          <cell r="A7716" t="str">
            <v>21.020.106-0</v>
          </cell>
          <cell r="B7716">
            <v>34.83</v>
          </cell>
        </row>
        <row r="7717">
          <cell r="A7717" t="str">
            <v>21.020.107-0</v>
          </cell>
          <cell r="B7717">
            <v>12.53</v>
          </cell>
        </row>
        <row r="7718">
          <cell r="A7718" t="str">
            <v>21.020.999-0</v>
          </cell>
          <cell r="B7718">
            <v>1895</v>
          </cell>
        </row>
        <row r="7719">
          <cell r="A7719" t="str">
            <v>21.023.010-0</v>
          </cell>
          <cell r="B7719">
            <v>6.31</v>
          </cell>
        </row>
        <row r="7720">
          <cell r="A7720" t="str">
            <v>21.023.018-0</v>
          </cell>
          <cell r="B7720">
            <v>3.94</v>
          </cell>
        </row>
        <row r="7721">
          <cell r="A7721" t="str">
            <v>21.023.019-0</v>
          </cell>
          <cell r="B7721">
            <v>3.94</v>
          </cell>
        </row>
        <row r="7722">
          <cell r="A7722" t="str">
            <v>21.023.020-0</v>
          </cell>
          <cell r="B7722">
            <v>2.78</v>
          </cell>
        </row>
        <row r="7723">
          <cell r="A7723" t="str">
            <v>21.023.021-0</v>
          </cell>
          <cell r="B7723">
            <v>2.2000000000000002</v>
          </cell>
        </row>
        <row r="7724">
          <cell r="A7724" t="str">
            <v>21.023.022-0</v>
          </cell>
          <cell r="B7724">
            <v>1.49</v>
          </cell>
        </row>
        <row r="7725">
          <cell r="A7725" t="str">
            <v>21.023.023-0</v>
          </cell>
          <cell r="B7725">
            <v>1.45</v>
          </cell>
        </row>
        <row r="7726">
          <cell r="A7726" t="str">
            <v>21.023.025-0</v>
          </cell>
          <cell r="B7726">
            <v>6.69</v>
          </cell>
        </row>
        <row r="7727">
          <cell r="A7727" t="str">
            <v>21.023.999-0</v>
          </cell>
          <cell r="B7727">
            <v>1357</v>
          </cell>
        </row>
        <row r="7728">
          <cell r="A7728" t="str">
            <v>21.025.040-0</v>
          </cell>
          <cell r="B7728">
            <v>9.31</v>
          </cell>
        </row>
        <row r="7729">
          <cell r="A7729" t="str">
            <v>21.025.041-0</v>
          </cell>
          <cell r="B7729">
            <v>27.38</v>
          </cell>
        </row>
        <row r="7730">
          <cell r="A7730" t="str">
            <v>21.025.042-0</v>
          </cell>
          <cell r="B7730">
            <v>72.010000000000005</v>
          </cell>
        </row>
        <row r="7731">
          <cell r="A7731" t="str">
            <v>21.025.999-0</v>
          </cell>
          <cell r="B7731">
            <v>2169</v>
          </cell>
        </row>
        <row r="7732">
          <cell r="A7732" t="str">
            <v>21.030.016-0</v>
          </cell>
          <cell r="B7732">
            <v>4.54</v>
          </cell>
        </row>
        <row r="7733">
          <cell r="A7733" t="str">
            <v>21.030.017-0</v>
          </cell>
          <cell r="B7733">
            <v>1.89</v>
          </cell>
        </row>
        <row r="7734">
          <cell r="A7734" t="str">
            <v>21.030.999-0</v>
          </cell>
          <cell r="B7734">
            <v>1260</v>
          </cell>
        </row>
        <row r="7735">
          <cell r="A7735" t="str">
            <v>21.035.007-0</v>
          </cell>
          <cell r="B7735">
            <v>86.85</v>
          </cell>
        </row>
        <row r="7736">
          <cell r="A7736" t="str">
            <v>21.035.008-0</v>
          </cell>
          <cell r="B7736">
            <v>113.28</v>
          </cell>
        </row>
        <row r="7737">
          <cell r="A7737" t="str">
            <v>21.035.009-0</v>
          </cell>
          <cell r="B7737">
            <v>56.96</v>
          </cell>
        </row>
        <row r="7738">
          <cell r="A7738" t="str">
            <v>21.035.010-0</v>
          </cell>
          <cell r="B7738">
            <v>80.22</v>
          </cell>
        </row>
        <row r="7739">
          <cell r="A7739" t="str">
            <v>21.035.012-0</v>
          </cell>
          <cell r="B7739">
            <v>103.47</v>
          </cell>
        </row>
        <row r="7740">
          <cell r="A7740" t="str">
            <v>21.035.015-0</v>
          </cell>
          <cell r="B7740">
            <v>3.48</v>
          </cell>
        </row>
        <row r="7741">
          <cell r="A7741" t="str">
            <v>21.035.016-0</v>
          </cell>
          <cell r="B7741">
            <v>4.58</v>
          </cell>
        </row>
        <row r="7742">
          <cell r="A7742" t="str">
            <v>21.035.017-0</v>
          </cell>
          <cell r="B7742">
            <v>5.77</v>
          </cell>
        </row>
        <row r="7743">
          <cell r="A7743" t="str">
            <v>21.035.999-0</v>
          </cell>
          <cell r="B7743">
            <v>2223</v>
          </cell>
        </row>
        <row r="7744">
          <cell r="A7744" t="str">
            <v>21.040.999-0</v>
          </cell>
          <cell r="B7744">
            <v>2696</v>
          </cell>
        </row>
        <row r="7745">
          <cell r="A7745" t="str">
            <v>21.050.999-0</v>
          </cell>
          <cell r="B7745">
            <v>1251</v>
          </cell>
        </row>
        <row r="7746">
          <cell r="A7746" t="str">
            <v>21.090.999-0</v>
          </cell>
          <cell r="B7746">
            <v>2707</v>
          </cell>
        </row>
        <row r="7747">
          <cell r="A7747" t="str">
            <v>21.100.021-0</v>
          </cell>
          <cell r="B7747">
            <v>13.29</v>
          </cell>
        </row>
        <row r="7748">
          <cell r="A7748" t="str">
            <v>21.100.030-0</v>
          </cell>
          <cell r="B7748">
            <v>4.97</v>
          </cell>
        </row>
        <row r="7749">
          <cell r="A7749" t="str">
            <v>21.100.031-0</v>
          </cell>
          <cell r="B7749">
            <v>5.97</v>
          </cell>
        </row>
        <row r="7750">
          <cell r="A7750" t="str">
            <v>21.100.040-0</v>
          </cell>
          <cell r="B7750">
            <v>9.9499999999999993</v>
          </cell>
        </row>
        <row r="7751">
          <cell r="A7751" t="str">
            <v>21.100.041-0</v>
          </cell>
          <cell r="B7751">
            <v>11.94</v>
          </cell>
        </row>
        <row r="7752">
          <cell r="A7752" t="str">
            <v>21.100.060-0</v>
          </cell>
          <cell r="B7752">
            <v>6.51</v>
          </cell>
        </row>
        <row r="7753">
          <cell r="A7753" t="str">
            <v>21.100.100-0</v>
          </cell>
          <cell r="B7753">
            <v>12.57</v>
          </cell>
        </row>
        <row r="7754">
          <cell r="A7754" t="str">
            <v>21.100.101-0</v>
          </cell>
          <cell r="B7754">
            <v>15.09</v>
          </cell>
        </row>
        <row r="7755">
          <cell r="A7755" t="str">
            <v>21.100.120-0</v>
          </cell>
          <cell r="B7755">
            <v>27.51</v>
          </cell>
        </row>
        <row r="7756">
          <cell r="A7756" t="str">
            <v>21.100.121-0</v>
          </cell>
          <cell r="B7756">
            <v>33.01</v>
          </cell>
        </row>
        <row r="7757">
          <cell r="A7757" t="str">
            <v>21.100.122-0</v>
          </cell>
          <cell r="B7757">
            <v>9.9499999999999993</v>
          </cell>
        </row>
        <row r="7758">
          <cell r="A7758" t="str">
            <v>21.100.123-0</v>
          </cell>
          <cell r="B7758">
            <v>11.94</v>
          </cell>
        </row>
        <row r="7759">
          <cell r="A7759" t="str">
            <v>21.100.125-0</v>
          </cell>
          <cell r="B7759">
            <v>14.93</v>
          </cell>
        </row>
        <row r="7760">
          <cell r="A7760" t="str">
            <v>21.100.126-0</v>
          </cell>
          <cell r="B7760">
            <v>17.91</v>
          </cell>
        </row>
        <row r="7761">
          <cell r="A7761" t="str">
            <v>21.100.130-0</v>
          </cell>
          <cell r="B7761">
            <v>37.46</v>
          </cell>
        </row>
        <row r="7762">
          <cell r="A7762" t="str">
            <v>21.100.135-0</v>
          </cell>
          <cell r="B7762">
            <v>29.86</v>
          </cell>
        </row>
        <row r="7763">
          <cell r="A7763" t="str">
            <v>21.100.140-0</v>
          </cell>
          <cell r="B7763">
            <v>57.37</v>
          </cell>
        </row>
        <row r="7764">
          <cell r="A7764" t="str">
            <v>21.100.145-0</v>
          </cell>
          <cell r="B7764">
            <v>49.77</v>
          </cell>
        </row>
        <row r="7765">
          <cell r="A7765" t="str">
            <v>21.100.160-0</v>
          </cell>
          <cell r="B7765">
            <v>6.26</v>
          </cell>
        </row>
        <row r="7766">
          <cell r="A7766" t="str">
            <v>21.100.170-0</v>
          </cell>
          <cell r="B7766">
            <v>6.26</v>
          </cell>
        </row>
        <row r="7767">
          <cell r="A7767" t="str">
            <v>21.100.190-0</v>
          </cell>
          <cell r="B7767">
            <v>21.75</v>
          </cell>
        </row>
        <row r="7768">
          <cell r="A7768" t="str">
            <v>21.100.250-0</v>
          </cell>
          <cell r="B7768">
            <v>5.68</v>
          </cell>
        </row>
        <row r="7769">
          <cell r="A7769" t="str">
            <v>21.100.251-0</v>
          </cell>
          <cell r="B7769">
            <v>6.81</v>
          </cell>
        </row>
        <row r="7770">
          <cell r="A7770" t="str">
            <v>21.100.300-0</v>
          </cell>
          <cell r="B7770">
            <v>6.75</v>
          </cell>
        </row>
        <row r="7771">
          <cell r="A7771" t="str">
            <v>21.100.301-0</v>
          </cell>
          <cell r="B7771">
            <v>8.1</v>
          </cell>
        </row>
        <row r="7772">
          <cell r="A7772" t="str">
            <v>21.100.999-0</v>
          </cell>
          <cell r="B7772">
            <v>2029</v>
          </cell>
        </row>
        <row r="7773">
          <cell r="A7773" t="str">
            <v>21.101.010-0</v>
          </cell>
          <cell r="B7773">
            <v>31.44</v>
          </cell>
        </row>
        <row r="7774">
          <cell r="A7774" t="str">
            <v>21.101.999-0</v>
          </cell>
          <cell r="B7774">
            <v>2843</v>
          </cell>
        </row>
        <row r="7775">
          <cell r="A7775" t="str">
            <v>21.102.010-0</v>
          </cell>
          <cell r="B7775">
            <v>13.84</v>
          </cell>
        </row>
        <row r="7776">
          <cell r="A7776" t="str">
            <v>21.102.999-0</v>
          </cell>
          <cell r="B7776">
            <v>1897</v>
          </cell>
        </row>
        <row r="7777">
          <cell r="A7777" t="str">
            <v>21.103.010-0</v>
          </cell>
          <cell r="B7777">
            <v>10.83</v>
          </cell>
        </row>
        <row r="7778">
          <cell r="A7778" t="str">
            <v>21.103.999-0</v>
          </cell>
          <cell r="B7778">
            <v>2500</v>
          </cell>
        </row>
        <row r="7779">
          <cell r="A7779" t="str">
            <v>22.005.005-0</v>
          </cell>
          <cell r="B7779">
            <v>2.0099999999999998</v>
          </cell>
        </row>
        <row r="7780">
          <cell r="A7780" t="str">
            <v>22.005.015-0</v>
          </cell>
          <cell r="B7780">
            <v>3.02</v>
          </cell>
        </row>
        <row r="7781">
          <cell r="A7781" t="str">
            <v>22.005.020-0</v>
          </cell>
          <cell r="B7781">
            <v>1</v>
          </cell>
        </row>
        <row r="7782">
          <cell r="A7782" t="str">
            <v>22.005.025-0</v>
          </cell>
          <cell r="B7782">
            <v>3.35</v>
          </cell>
        </row>
        <row r="7783">
          <cell r="A7783" t="str">
            <v>22.005.030-0</v>
          </cell>
          <cell r="B7783">
            <v>1</v>
          </cell>
        </row>
        <row r="7784">
          <cell r="A7784" t="str">
            <v>22.005.035-0</v>
          </cell>
          <cell r="B7784">
            <v>3.77</v>
          </cell>
        </row>
        <row r="7785">
          <cell r="A7785" t="str">
            <v>22.005.040-0</v>
          </cell>
          <cell r="B7785">
            <v>0.16</v>
          </cell>
        </row>
        <row r="7786">
          <cell r="A7786" t="str">
            <v>22.005.045-0</v>
          </cell>
          <cell r="B7786">
            <v>30.48</v>
          </cell>
        </row>
        <row r="7787">
          <cell r="A7787" t="str">
            <v>22.005.050-0</v>
          </cell>
          <cell r="B7787">
            <v>10.07</v>
          </cell>
        </row>
        <row r="7788">
          <cell r="A7788" t="str">
            <v>22.005.055-0</v>
          </cell>
          <cell r="B7788">
            <v>5.03</v>
          </cell>
        </row>
        <row r="7789">
          <cell r="A7789" t="str">
            <v>22.005.060-0</v>
          </cell>
          <cell r="B7789">
            <v>15.21</v>
          </cell>
        </row>
        <row r="7790">
          <cell r="A7790" t="str">
            <v>22.005.999-0</v>
          </cell>
          <cell r="B7790">
            <v>2923</v>
          </cell>
        </row>
        <row r="7791">
          <cell r="A7791" t="str">
            <v>22.010.010-0</v>
          </cell>
          <cell r="B7791">
            <v>0.9</v>
          </cell>
        </row>
        <row r="7792">
          <cell r="A7792" t="str">
            <v>22.010.015-0</v>
          </cell>
          <cell r="B7792">
            <v>0.35</v>
          </cell>
        </row>
        <row r="7793">
          <cell r="A7793" t="str">
            <v>22.010.020-0</v>
          </cell>
          <cell r="B7793">
            <v>0.4</v>
          </cell>
        </row>
        <row r="7794">
          <cell r="A7794" t="str">
            <v>22.010.999-0</v>
          </cell>
          <cell r="B7794">
            <v>790</v>
          </cell>
        </row>
        <row r="7795">
          <cell r="A7795" t="str">
            <v>22.013.005-0</v>
          </cell>
          <cell r="B7795">
            <v>0.33</v>
          </cell>
        </row>
        <row r="7796">
          <cell r="A7796" t="str">
            <v>22.013.010-0</v>
          </cell>
          <cell r="B7796">
            <v>549.73</v>
          </cell>
        </row>
        <row r="7797">
          <cell r="A7797" t="str">
            <v>22.013.015-0</v>
          </cell>
          <cell r="B7797">
            <v>549.30999999999995</v>
          </cell>
        </row>
        <row r="7798">
          <cell r="A7798" t="str">
            <v>22.013.020-0</v>
          </cell>
          <cell r="B7798">
            <v>610.79</v>
          </cell>
        </row>
        <row r="7799">
          <cell r="A7799" t="str">
            <v>22.013.025-0</v>
          </cell>
          <cell r="B7799">
            <v>457.76</v>
          </cell>
        </row>
        <row r="7800">
          <cell r="A7800" t="str">
            <v>22.013.030-0</v>
          </cell>
          <cell r="B7800">
            <v>30.48</v>
          </cell>
        </row>
        <row r="7801">
          <cell r="A7801" t="str">
            <v>22.013.999-0</v>
          </cell>
          <cell r="B7801">
            <v>2923</v>
          </cell>
        </row>
        <row r="7802">
          <cell r="A7802" t="str">
            <v>22.016.005-0</v>
          </cell>
          <cell r="B7802">
            <v>345.72</v>
          </cell>
        </row>
        <row r="7803">
          <cell r="A7803" t="str">
            <v>22.016.010-0</v>
          </cell>
          <cell r="B7803">
            <v>121.47</v>
          </cell>
        </row>
        <row r="7804">
          <cell r="A7804" t="str">
            <v>22.016.015-0</v>
          </cell>
          <cell r="B7804">
            <v>75.8</v>
          </cell>
        </row>
        <row r="7805">
          <cell r="A7805" t="str">
            <v>22.016.020-0</v>
          </cell>
          <cell r="B7805">
            <v>276.58</v>
          </cell>
        </row>
        <row r="7806">
          <cell r="A7806" t="str">
            <v>22.016.025-0</v>
          </cell>
          <cell r="B7806">
            <v>113.22</v>
          </cell>
        </row>
        <row r="7807">
          <cell r="A7807" t="str">
            <v>22.016.030-0</v>
          </cell>
          <cell r="B7807">
            <v>59.06</v>
          </cell>
        </row>
        <row r="7808">
          <cell r="A7808" t="str">
            <v>22.016.999-0</v>
          </cell>
          <cell r="B7808">
            <v>3161</v>
          </cell>
        </row>
        <row r="7809">
          <cell r="A7809" t="str">
            <v>22.020.005-0</v>
          </cell>
          <cell r="B7809">
            <v>2.4300000000000002</v>
          </cell>
        </row>
        <row r="7810">
          <cell r="A7810" t="str">
            <v>22.020.010-0</v>
          </cell>
          <cell r="B7810">
            <v>91.46</v>
          </cell>
        </row>
        <row r="7811">
          <cell r="A7811" t="str">
            <v>22.020.015-0</v>
          </cell>
          <cell r="B7811">
            <v>0.16</v>
          </cell>
        </row>
        <row r="7812">
          <cell r="A7812" t="str">
            <v>22.020.020-0</v>
          </cell>
          <cell r="B7812">
            <v>24.35</v>
          </cell>
        </row>
        <row r="7813">
          <cell r="A7813" t="str">
            <v>22.020.025-0</v>
          </cell>
          <cell r="B7813">
            <v>37.79</v>
          </cell>
        </row>
        <row r="7814">
          <cell r="A7814" t="str">
            <v>22.020.030-0</v>
          </cell>
          <cell r="B7814">
            <v>4.03</v>
          </cell>
        </row>
        <row r="7815">
          <cell r="A7815" t="str">
            <v>22.020.035-0</v>
          </cell>
          <cell r="B7815">
            <v>4.03</v>
          </cell>
        </row>
        <row r="7816">
          <cell r="A7816" t="str">
            <v>22.020.040-0</v>
          </cell>
          <cell r="B7816">
            <v>4.1900000000000004</v>
          </cell>
        </row>
        <row r="7817">
          <cell r="A7817" t="str">
            <v>22.020.045-0</v>
          </cell>
          <cell r="B7817">
            <v>9.91</v>
          </cell>
        </row>
        <row r="7818">
          <cell r="A7818" t="str">
            <v>22.020.050-0</v>
          </cell>
          <cell r="B7818">
            <v>40.31</v>
          </cell>
        </row>
        <row r="7819">
          <cell r="A7819" t="str">
            <v>22.020.055-0</v>
          </cell>
          <cell r="B7819">
            <v>60.97</v>
          </cell>
        </row>
        <row r="7820">
          <cell r="A7820" t="str">
            <v>22.020.999-0</v>
          </cell>
          <cell r="B7820">
            <v>2923</v>
          </cell>
        </row>
        <row r="7821">
          <cell r="A7821" t="str">
            <v>22.025.005-0</v>
          </cell>
          <cell r="B7821">
            <v>107.48</v>
          </cell>
        </row>
        <row r="7822">
          <cell r="A7822" t="str">
            <v>22.025.010-0</v>
          </cell>
          <cell r="B7822">
            <v>131.75</v>
          </cell>
        </row>
        <row r="7823">
          <cell r="A7823" t="str">
            <v>22.025.015-0</v>
          </cell>
          <cell r="B7823">
            <v>131.75</v>
          </cell>
        </row>
        <row r="7824">
          <cell r="A7824" t="str">
            <v>22.025.999-0</v>
          </cell>
          <cell r="B7824">
            <v>1773</v>
          </cell>
        </row>
        <row r="7825">
          <cell r="A7825" t="str">
            <v>22.026.010-0</v>
          </cell>
          <cell r="B7825">
            <v>0.06</v>
          </cell>
        </row>
        <row r="7826">
          <cell r="A7826" t="str">
            <v>22.026.999-0</v>
          </cell>
          <cell r="B7826">
            <v>4033</v>
          </cell>
        </row>
        <row r="7827">
          <cell r="A7827" t="str">
            <v>22.028.005-0</v>
          </cell>
          <cell r="B7827">
            <v>0.33</v>
          </cell>
        </row>
        <row r="7828">
          <cell r="A7828" t="str">
            <v>22.028.010-0</v>
          </cell>
          <cell r="B7828">
            <v>0.23</v>
          </cell>
        </row>
        <row r="7829">
          <cell r="A7829" t="str">
            <v>22.028.015-0</v>
          </cell>
          <cell r="B7829">
            <v>0.17</v>
          </cell>
        </row>
        <row r="7830">
          <cell r="A7830" t="str">
            <v>22.028.020-0</v>
          </cell>
          <cell r="B7830">
            <v>0.17</v>
          </cell>
        </row>
        <row r="7831">
          <cell r="A7831" t="str">
            <v>22.028.025-0</v>
          </cell>
          <cell r="B7831">
            <v>5.03</v>
          </cell>
        </row>
        <row r="7832">
          <cell r="A7832" t="str">
            <v>22.028.999-0</v>
          </cell>
          <cell r="B7832">
            <v>5195</v>
          </cell>
        </row>
        <row r="7833">
          <cell r="A7833" t="str">
            <v>22.030.010-0</v>
          </cell>
          <cell r="B7833">
            <v>60.47</v>
          </cell>
        </row>
        <row r="7834">
          <cell r="A7834" t="str">
            <v>22.030.015-0</v>
          </cell>
          <cell r="B7834">
            <v>0.16</v>
          </cell>
        </row>
        <row r="7835">
          <cell r="A7835" t="str">
            <v>22.030.999-0</v>
          </cell>
          <cell r="B7835">
            <v>2925</v>
          </cell>
        </row>
        <row r="7836">
          <cell r="A7836" t="str">
            <v>22.040.005-0</v>
          </cell>
          <cell r="B7836">
            <v>24.35</v>
          </cell>
        </row>
        <row r="7837">
          <cell r="A7837" t="str">
            <v>22.040.010-0</v>
          </cell>
          <cell r="B7837">
            <v>24.35</v>
          </cell>
        </row>
        <row r="7838">
          <cell r="A7838" t="str">
            <v>22.040.015-0</v>
          </cell>
          <cell r="B7838">
            <v>10.83</v>
          </cell>
        </row>
        <row r="7839">
          <cell r="A7839" t="str">
            <v>22.040.020-0</v>
          </cell>
          <cell r="B7839">
            <v>6.04</v>
          </cell>
        </row>
        <row r="7840">
          <cell r="A7840" t="str">
            <v>22.040.025-0</v>
          </cell>
          <cell r="B7840">
            <v>7.55</v>
          </cell>
        </row>
        <row r="7841">
          <cell r="A7841" t="str">
            <v>22.040.030-0</v>
          </cell>
          <cell r="B7841">
            <v>38.130000000000003</v>
          </cell>
        </row>
        <row r="7842">
          <cell r="A7842" t="str">
            <v>22.040.035-0</v>
          </cell>
          <cell r="B7842">
            <v>8.65</v>
          </cell>
        </row>
        <row r="7843">
          <cell r="A7843" t="str">
            <v>22.040.040-0</v>
          </cell>
          <cell r="B7843">
            <v>6.04</v>
          </cell>
        </row>
        <row r="7844">
          <cell r="A7844" t="str">
            <v>22.040.045-0</v>
          </cell>
          <cell r="B7844">
            <v>10.07</v>
          </cell>
        </row>
        <row r="7845">
          <cell r="A7845" t="str">
            <v>22.040.050-0</v>
          </cell>
          <cell r="B7845">
            <v>1.17</v>
          </cell>
        </row>
        <row r="7846">
          <cell r="A7846" t="str">
            <v>22.040.055-0</v>
          </cell>
          <cell r="B7846">
            <v>0.67</v>
          </cell>
        </row>
        <row r="7847">
          <cell r="A7847" t="str">
            <v>22.040.999-0</v>
          </cell>
          <cell r="B7847">
            <v>2922</v>
          </cell>
        </row>
        <row r="7848">
          <cell r="A7848" t="str">
            <v>22.050.005-0</v>
          </cell>
          <cell r="B7848">
            <v>19.600000000000001</v>
          </cell>
        </row>
        <row r="7849">
          <cell r="A7849" t="str">
            <v>22.050.010-0</v>
          </cell>
          <cell r="B7849">
            <v>32.700000000000003</v>
          </cell>
        </row>
        <row r="7850">
          <cell r="A7850" t="str">
            <v>22.050.015-0</v>
          </cell>
          <cell r="B7850">
            <v>8.41</v>
          </cell>
        </row>
        <row r="7851">
          <cell r="A7851" t="str">
            <v>22.050.020-0</v>
          </cell>
          <cell r="B7851">
            <v>2.7</v>
          </cell>
        </row>
        <row r="7852">
          <cell r="A7852" t="str">
            <v>22.050.025-0</v>
          </cell>
          <cell r="B7852">
            <v>3.24</v>
          </cell>
        </row>
        <row r="7853">
          <cell r="A7853" t="str">
            <v>22.050.030-0</v>
          </cell>
          <cell r="B7853">
            <v>40.57</v>
          </cell>
        </row>
        <row r="7854">
          <cell r="A7854" t="str">
            <v>22.050.035-0</v>
          </cell>
          <cell r="B7854">
            <v>4.0999999999999996</v>
          </cell>
        </row>
        <row r="7855">
          <cell r="A7855" t="str">
            <v>22.050.999-0</v>
          </cell>
          <cell r="B7855">
            <v>2724</v>
          </cell>
        </row>
        <row r="7856">
          <cell r="A7856" t="str">
            <v>22.060.005-0</v>
          </cell>
          <cell r="B7856">
            <v>4.1900000000000004</v>
          </cell>
        </row>
        <row r="7857">
          <cell r="A7857" t="str">
            <v>22.060.010-0</v>
          </cell>
          <cell r="B7857">
            <v>3.62</v>
          </cell>
        </row>
        <row r="7858">
          <cell r="A7858" t="str">
            <v>22.060.015-0</v>
          </cell>
          <cell r="B7858">
            <v>0.37</v>
          </cell>
        </row>
        <row r="7859">
          <cell r="A7859" t="str">
            <v>22.060.020-0</v>
          </cell>
          <cell r="B7859">
            <v>0.28000000000000003</v>
          </cell>
        </row>
        <row r="7860">
          <cell r="A7860" t="str">
            <v>22.060.999-0</v>
          </cell>
          <cell r="B7860">
            <v>2609</v>
          </cell>
        </row>
        <row r="7861">
          <cell r="A7861" t="str">
            <v>54.001.006-1</v>
          </cell>
          <cell r="B7861">
            <v>15.88</v>
          </cell>
        </row>
        <row r="7862">
          <cell r="A7862" t="str">
            <v>54.001.007-1</v>
          </cell>
          <cell r="B7862">
            <v>0.3</v>
          </cell>
        </row>
        <row r="7863">
          <cell r="A7863" t="str">
            <v>54.001.010-1</v>
          </cell>
          <cell r="B7863">
            <v>2.4500000000000002</v>
          </cell>
        </row>
        <row r="7864">
          <cell r="A7864" t="str">
            <v>54.001.013-1</v>
          </cell>
          <cell r="B7864">
            <v>2.5299999999999998</v>
          </cell>
        </row>
        <row r="7865">
          <cell r="A7865" t="str">
            <v>54.001.014-1</v>
          </cell>
          <cell r="B7865">
            <v>3.1</v>
          </cell>
        </row>
        <row r="7866">
          <cell r="A7866" t="str">
            <v>54.001.020-1</v>
          </cell>
          <cell r="B7866">
            <v>59.5</v>
          </cell>
        </row>
        <row r="7867">
          <cell r="A7867" t="str">
            <v>54.001.021-1</v>
          </cell>
          <cell r="B7867">
            <v>56.1</v>
          </cell>
        </row>
        <row r="7868">
          <cell r="A7868" t="str">
            <v>54.001.022-1</v>
          </cell>
          <cell r="B7868">
            <v>39.950000000000003</v>
          </cell>
        </row>
        <row r="7869">
          <cell r="A7869" t="str">
            <v>54.001.023-1</v>
          </cell>
          <cell r="B7869">
            <v>31.45</v>
          </cell>
        </row>
        <row r="7870">
          <cell r="A7870" t="str">
            <v>54.001.024-1</v>
          </cell>
          <cell r="B7870">
            <v>15.3</v>
          </cell>
        </row>
        <row r="7871">
          <cell r="A7871" t="str">
            <v>54.001.069-1</v>
          </cell>
          <cell r="B7871">
            <v>41.98</v>
          </cell>
        </row>
        <row r="7872">
          <cell r="A7872" t="str">
            <v>54.001.070-1</v>
          </cell>
          <cell r="B7872">
            <v>7.91</v>
          </cell>
        </row>
        <row r="7873">
          <cell r="A7873" t="str">
            <v>54.001.071-1</v>
          </cell>
          <cell r="B7873">
            <v>105.45</v>
          </cell>
        </row>
        <row r="7874">
          <cell r="A7874" t="str">
            <v>54.001.073-1</v>
          </cell>
          <cell r="B7874">
            <v>15.79</v>
          </cell>
        </row>
        <row r="7875">
          <cell r="A7875" t="str">
            <v>54.001.074-1</v>
          </cell>
          <cell r="B7875">
            <v>31.2</v>
          </cell>
        </row>
        <row r="7876">
          <cell r="A7876" t="str">
            <v>54.001.077-1</v>
          </cell>
          <cell r="B7876">
            <v>16.940000000000001</v>
          </cell>
        </row>
        <row r="7877">
          <cell r="A7877" t="str">
            <v>54.001.080-1</v>
          </cell>
          <cell r="B7877">
            <v>12.06</v>
          </cell>
        </row>
        <row r="7878">
          <cell r="A7878" t="str">
            <v>54.001.081-1</v>
          </cell>
          <cell r="B7878">
            <v>132.16999999999999</v>
          </cell>
        </row>
        <row r="7879">
          <cell r="A7879" t="str">
            <v>54.001.082-1</v>
          </cell>
          <cell r="B7879">
            <v>143.31</v>
          </cell>
        </row>
        <row r="7880">
          <cell r="A7880" t="str">
            <v>54.001.100-1</v>
          </cell>
          <cell r="B7880">
            <v>32.979999999999997</v>
          </cell>
        </row>
        <row r="7881">
          <cell r="A7881" t="str">
            <v>54.001.101-1</v>
          </cell>
          <cell r="B7881">
            <v>984821.11</v>
          </cell>
        </row>
        <row r="7882">
          <cell r="A7882" t="str">
            <v>54.001.102-1</v>
          </cell>
          <cell r="B7882">
            <v>16403.87</v>
          </cell>
        </row>
        <row r="7883">
          <cell r="A7883" t="str">
            <v>54.001.103-1</v>
          </cell>
          <cell r="B7883">
            <v>22084.38</v>
          </cell>
        </row>
        <row r="7884">
          <cell r="A7884" t="str">
            <v>54.001.104-1</v>
          </cell>
          <cell r="B7884">
            <v>494424.07</v>
          </cell>
        </row>
        <row r="7885">
          <cell r="A7885" t="str">
            <v>54.001.105-1</v>
          </cell>
          <cell r="B7885">
            <v>52368.5</v>
          </cell>
        </row>
        <row r="7886">
          <cell r="A7886" t="str">
            <v>54.001.106-1</v>
          </cell>
          <cell r="B7886">
            <v>353068.47</v>
          </cell>
        </row>
        <row r="7887">
          <cell r="A7887" t="str">
            <v>54.001.107-1</v>
          </cell>
          <cell r="B7887">
            <v>324882.8</v>
          </cell>
        </row>
        <row r="7888">
          <cell r="A7888" t="str">
            <v>54.001.108-1</v>
          </cell>
          <cell r="B7888">
            <v>385083.68</v>
          </cell>
        </row>
        <row r="7889">
          <cell r="A7889" t="str">
            <v>54.001.109-1</v>
          </cell>
          <cell r="B7889">
            <v>174471.38</v>
          </cell>
        </row>
        <row r="7890">
          <cell r="A7890" t="str">
            <v>54.001.110-1</v>
          </cell>
          <cell r="B7890">
            <v>71932.7</v>
          </cell>
        </row>
        <row r="7891">
          <cell r="A7891" t="str">
            <v>54.001.111-1</v>
          </cell>
          <cell r="B7891">
            <v>77936.13</v>
          </cell>
        </row>
        <row r="7892">
          <cell r="A7892" t="str">
            <v>54.001.112-1</v>
          </cell>
          <cell r="B7892">
            <v>25645.49</v>
          </cell>
        </row>
        <row r="7893">
          <cell r="A7893" t="str">
            <v>54.001.113-1</v>
          </cell>
          <cell r="B7893">
            <v>157797.48000000001</v>
          </cell>
        </row>
        <row r="7894">
          <cell r="A7894" t="str">
            <v>54.001.114-1</v>
          </cell>
          <cell r="B7894">
            <v>169305.85</v>
          </cell>
        </row>
        <row r="7895">
          <cell r="A7895" t="str">
            <v>54.001.115-1</v>
          </cell>
          <cell r="B7895">
            <v>277444.31</v>
          </cell>
        </row>
        <row r="7896">
          <cell r="A7896" t="str">
            <v>54.001.116-1</v>
          </cell>
          <cell r="B7896">
            <v>431050.83</v>
          </cell>
        </row>
        <row r="7897">
          <cell r="A7897" t="str">
            <v>54.001.117-1</v>
          </cell>
          <cell r="B7897">
            <v>16273.66</v>
          </cell>
        </row>
        <row r="7898">
          <cell r="A7898" t="str">
            <v>54.001.118-1</v>
          </cell>
          <cell r="B7898">
            <v>74342.679999999993</v>
          </cell>
        </row>
        <row r="7899">
          <cell r="A7899" t="str">
            <v>54.001.119-1</v>
          </cell>
          <cell r="B7899">
            <v>765778.38</v>
          </cell>
        </row>
        <row r="7900">
          <cell r="A7900" t="str">
            <v>54.001.120-1</v>
          </cell>
          <cell r="B7900">
            <v>234603.61</v>
          </cell>
        </row>
        <row r="7901">
          <cell r="A7901" t="str">
            <v>54.001.121-1</v>
          </cell>
          <cell r="B7901">
            <v>272968.32000000001</v>
          </cell>
        </row>
        <row r="7902">
          <cell r="A7902" t="str">
            <v>54.001.122-1</v>
          </cell>
          <cell r="B7902">
            <v>234415.81</v>
          </cell>
        </row>
        <row r="7903">
          <cell r="A7903" t="str">
            <v>54.001.123-1</v>
          </cell>
          <cell r="B7903">
            <v>248409.69</v>
          </cell>
        </row>
        <row r="7904">
          <cell r="A7904" t="str">
            <v>54.001.124-1</v>
          </cell>
          <cell r="B7904">
            <v>235494.31</v>
          </cell>
        </row>
        <row r="7905">
          <cell r="A7905" t="str">
            <v>54.001.125-1</v>
          </cell>
          <cell r="B7905">
            <v>131326.24</v>
          </cell>
        </row>
        <row r="7906">
          <cell r="A7906" t="str">
            <v>54.001.126-1</v>
          </cell>
          <cell r="B7906">
            <v>438265.36</v>
          </cell>
        </row>
        <row r="7907">
          <cell r="A7907" t="str">
            <v>54.001.127-1</v>
          </cell>
          <cell r="B7907">
            <v>377205.5</v>
          </cell>
        </row>
        <row r="7908">
          <cell r="A7908" t="str">
            <v>54.001.128-1</v>
          </cell>
          <cell r="B7908">
            <v>377205.5</v>
          </cell>
        </row>
        <row r="7909">
          <cell r="A7909" t="str">
            <v>54.001.129-1</v>
          </cell>
          <cell r="B7909">
            <v>477793.43</v>
          </cell>
        </row>
        <row r="7910">
          <cell r="A7910" t="str">
            <v>54.001.130-1</v>
          </cell>
          <cell r="B7910">
            <v>187973.41</v>
          </cell>
        </row>
        <row r="7911">
          <cell r="A7911" t="str">
            <v>54.001.131-1</v>
          </cell>
          <cell r="B7911">
            <v>340514.49</v>
          </cell>
        </row>
        <row r="7912">
          <cell r="A7912" t="str">
            <v>54.001.132-1</v>
          </cell>
          <cell r="B7912">
            <v>8.6300000000000008</v>
          </cell>
        </row>
        <row r="7913">
          <cell r="A7913" t="str">
            <v>54.001.133-1</v>
          </cell>
          <cell r="B7913">
            <v>9.33</v>
          </cell>
        </row>
        <row r="7914">
          <cell r="A7914" t="str">
            <v>54.001.134-1</v>
          </cell>
          <cell r="B7914">
            <v>9.56</v>
          </cell>
        </row>
        <row r="7915">
          <cell r="A7915" t="str">
            <v>54.001.135-1</v>
          </cell>
          <cell r="B7915">
            <v>20.059999999999999</v>
          </cell>
        </row>
        <row r="7916">
          <cell r="A7916" t="str">
            <v>54.001.136-1</v>
          </cell>
          <cell r="B7916">
            <v>36.86</v>
          </cell>
        </row>
        <row r="7917">
          <cell r="A7917" t="str">
            <v>54.001.137-1</v>
          </cell>
          <cell r="B7917">
            <v>44.33</v>
          </cell>
        </row>
        <row r="7918">
          <cell r="A7918" t="str">
            <v>54.001.138-1</v>
          </cell>
          <cell r="B7918">
            <v>48.3</v>
          </cell>
        </row>
        <row r="7919">
          <cell r="A7919" t="str">
            <v>54.001.139-1</v>
          </cell>
          <cell r="B7919">
            <v>56.93</v>
          </cell>
        </row>
        <row r="7920">
          <cell r="A7920" t="str">
            <v>54.001.140-1</v>
          </cell>
          <cell r="B7920">
            <v>63.23</v>
          </cell>
        </row>
        <row r="7921">
          <cell r="A7921" t="str">
            <v>54.001.141-1</v>
          </cell>
          <cell r="B7921">
            <v>6.16</v>
          </cell>
        </row>
        <row r="7922">
          <cell r="A7922" t="str">
            <v>54.001.142-1</v>
          </cell>
          <cell r="B7922">
            <v>8.3699999999999992</v>
          </cell>
        </row>
        <row r="7923">
          <cell r="A7923" t="str">
            <v>54.001.143-1</v>
          </cell>
          <cell r="B7923">
            <v>18.940000000000001</v>
          </cell>
        </row>
        <row r="7924">
          <cell r="A7924" t="str">
            <v>54.001.144-1</v>
          </cell>
          <cell r="B7924">
            <v>22.08</v>
          </cell>
        </row>
        <row r="7925">
          <cell r="A7925" t="str">
            <v>54.001.145-1</v>
          </cell>
          <cell r="B7925">
            <v>28.34</v>
          </cell>
        </row>
        <row r="7926">
          <cell r="A7926" t="str">
            <v>54.001.146-1</v>
          </cell>
          <cell r="B7926">
            <v>34.61</v>
          </cell>
        </row>
        <row r="7927">
          <cell r="A7927" t="str">
            <v>54.001.147-1</v>
          </cell>
          <cell r="B7927">
            <v>59.77</v>
          </cell>
        </row>
        <row r="7928">
          <cell r="A7928" t="str">
            <v>54.001.148-1</v>
          </cell>
          <cell r="B7928">
            <v>108.55</v>
          </cell>
        </row>
        <row r="7929">
          <cell r="A7929" t="str">
            <v>54.001.999-0</v>
          </cell>
          <cell r="B7929">
            <v>499</v>
          </cell>
        </row>
        <row r="7930">
          <cell r="A7930" t="str">
            <v>54.002.011-1</v>
          </cell>
          <cell r="B7930">
            <v>8.5</v>
          </cell>
        </row>
        <row r="7931">
          <cell r="A7931" t="str">
            <v>54.002.999-0</v>
          </cell>
          <cell r="B7931">
            <v>2831</v>
          </cell>
        </row>
        <row r="7932">
          <cell r="A7932" t="str">
            <v>55.001.010-1</v>
          </cell>
          <cell r="B7932">
            <v>0.48</v>
          </cell>
        </row>
        <row r="7933">
          <cell r="A7933" t="str">
            <v>55.001.011-1</v>
          </cell>
          <cell r="B7933">
            <v>0.61</v>
          </cell>
        </row>
        <row r="7934">
          <cell r="A7934" t="str">
            <v>55.001.012-1</v>
          </cell>
          <cell r="B7934">
            <v>1.26</v>
          </cell>
        </row>
        <row r="7935">
          <cell r="A7935" t="str">
            <v>55.001.013-1</v>
          </cell>
          <cell r="B7935">
            <v>458.4</v>
          </cell>
        </row>
        <row r="7936">
          <cell r="A7936" t="str">
            <v>55.001.999-0</v>
          </cell>
          <cell r="B7936">
            <v>1946</v>
          </cell>
        </row>
        <row r="7937">
          <cell r="A7937" t="str">
            <v>55.010.001-1</v>
          </cell>
          <cell r="B7937">
            <v>649.37</v>
          </cell>
        </row>
        <row r="7938">
          <cell r="A7938" t="str">
            <v>55.010.003-1</v>
          </cell>
          <cell r="B7938">
            <v>52.58</v>
          </cell>
        </row>
        <row r="7939">
          <cell r="A7939" t="str">
            <v>55.010.999-0</v>
          </cell>
          <cell r="B7939">
            <v>2169</v>
          </cell>
        </row>
        <row r="7940">
          <cell r="A7940" t="str">
            <v>55.019.010-1</v>
          </cell>
          <cell r="B7940">
            <v>31.56</v>
          </cell>
        </row>
        <row r="7941">
          <cell r="A7941" t="str">
            <v>55.019.999-0</v>
          </cell>
          <cell r="B7941">
            <v>2314</v>
          </cell>
        </row>
        <row r="7942">
          <cell r="A7942" t="str">
            <v>55.100.002-1</v>
          </cell>
          <cell r="B7942">
            <v>41</v>
          </cell>
        </row>
        <row r="7943">
          <cell r="A7943" t="str">
            <v>55.100.003-1</v>
          </cell>
          <cell r="B7943">
            <v>34.229999999999997</v>
          </cell>
        </row>
        <row r="7944">
          <cell r="A7944" t="str">
            <v>55.100.004-1</v>
          </cell>
          <cell r="B7944">
            <v>40.03</v>
          </cell>
        </row>
        <row r="7945">
          <cell r="A7945" t="str">
            <v>55.100.005-1</v>
          </cell>
          <cell r="B7945">
            <v>140.72999999999999</v>
          </cell>
        </row>
        <row r="7946">
          <cell r="A7946" t="str">
            <v>55.100.006-1</v>
          </cell>
          <cell r="B7946">
            <v>658.96</v>
          </cell>
        </row>
        <row r="7947">
          <cell r="A7947" t="str">
            <v>55.100.007-1</v>
          </cell>
          <cell r="B7947">
            <v>461.27</v>
          </cell>
        </row>
        <row r="7948">
          <cell r="A7948" t="str">
            <v>55.100.008-1</v>
          </cell>
          <cell r="B7948">
            <v>428.32</v>
          </cell>
        </row>
        <row r="7949">
          <cell r="A7949" t="str">
            <v>55.100.009-1</v>
          </cell>
          <cell r="B7949">
            <v>369.01</v>
          </cell>
        </row>
        <row r="7950">
          <cell r="A7950" t="str">
            <v>55.100.014-1</v>
          </cell>
          <cell r="B7950">
            <v>8067.59</v>
          </cell>
        </row>
        <row r="7951">
          <cell r="A7951" t="str">
            <v>55.100.015-1</v>
          </cell>
          <cell r="B7951">
            <v>3968.62</v>
          </cell>
        </row>
        <row r="7952">
          <cell r="A7952" t="str">
            <v>55.100.016-1</v>
          </cell>
          <cell r="B7952">
            <v>5916.94</v>
          </cell>
        </row>
        <row r="7953">
          <cell r="A7953" t="str">
            <v>55.100.017-1</v>
          </cell>
          <cell r="B7953">
            <v>3217.55</v>
          </cell>
        </row>
        <row r="7954">
          <cell r="A7954" t="str">
            <v>55.100.019-1</v>
          </cell>
          <cell r="B7954">
            <v>155.94</v>
          </cell>
        </row>
        <row r="7955">
          <cell r="A7955" t="str">
            <v>55.100.021-1</v>
          </cell>
          <cell r="B7955">
            <v>893.59</v>
          </cell>
        </row>
        <row r="7956">
          <cell r="A7956" t="str">
            <v>55.100.023-1</v>
          </cell>
          <cell r="B7956">
            <v>357.43</v>
          </cell>
        </row>
        <row r="7957">
          <cell r="A7957" t="str">
            <v>55.100.025-1</v>
          </cell>
          <cell r="B7957">
            <v>933.9</v>
          </cell>
        </row>
        <row r="7958">
          <cell r="A7958" t="str">
            <v>55.100.027-1</v>
          </cell>
          <cell r="B7958">
            <v>310.86</v>
          </cell>
        </row>
        <row r="7959">
          <cell r="A7959" t="str">
            <v>55.100.029-1</v>
          </cell>
          <cell r="B7959">
            <v>189.98</v>
          </cell>
        </row>
        <row r="7960">
          <cell r="A7960" t="str">
            <v>55.100.030-1</v>
          </cell>
          <cell r="B7960">
            <v>864.94</v>
          </cell>
        </row>
        <row r="7961">
          <cell r="A7961" t="str">
            <v>55.100.031-1</v>
          </cell>
          <cell r="B7961">
            <v>358.43</v>
          </cell>
        </row>
        <row r="7962">
          <cell r="A7962" t="str">
            <v>55.100.032-1</v>
          </cell>
          <cell r="B7962">
            <v>82.3</v>
          </cell>
        </row>
        <row r="7963">
          <cell r="A7963" t="str">
            <v>55.100.033-1</v>
          </cell>
          <cell r="B7963">
            <v>85.49</v>
          </cell>
        </row>
        <row r="7964">
          <cell r="A7964" t="str">
            <v>55.100.034-1</v>
          </cell>
          <cell r="B7964">
            <v>73.81</v>
          </cell>
        </row>
        <row r="7965">
          <cell r="A7965" t="str">
            <v>55.100.035-1</v>
          </cell>
          <cell r="B7965">
            <v>44.94</v>
          </cell>
        </row>
        <row r="7966">
          <cell r="A7966" t="str">
            <v>55.100.036-1</v>
          </cell>
          <cell r="B7966">
            <v>100.12</v>
          </cell>
        </row>
        <row r="7967">
          <cell r="A7967" t="str">
            <v>55.100.037-1</v>
          </cell>
          <cell r="B7967">
            <v>50.06</v>
          </cell>
        </row>
        <row r="7968">
          <cell r="A7968" t="str">
            <v>55.100.038-1</v>
          </cell>
          <cell r="B7968">
            <v>373.8</v>
          </cell>
        </row>
        <row r="7969">
          <cell r="A7969" t="str">
            <v>55.100.039-1</v>
          </cell>
          <cell r="B7969">
            <v>101.72</v>
          </cell>
        </row>
        <row r="7970">
          <cell r="A7970" t="str">
            <v>55.100.040-1</v>
          </cell>
          <cell r="B7970">
            <v>63.48</v>
          </cell>
        </row>
        <row r="7971">
          <cell r="A7971" t="str">
            <v>55.100.041-1</v>
          </cell>
          <cell r="B7971">
            <v>65.180000000000007</v>
          </cell>
        </row>
        <row r="7972">
          <cell r="A7972" t="str">
            <v>55.100.042-1</v>
          </cell>
          <cell r="B7972">
            <v>55.01</v>
          </cell>
        </row>
        <row r="7973">
          <cell r="A7973" t="str">
            <v>55.100.043-1</v>
          </cell>
          <cell r="B7973">
            <v>120.9</v>
          </cell>
        </row>
        <row r="7974">
          <cell r="A7974" t="str">
            <v>55.100.044-1</v>
          </cell>
          <cell r="B7974">
            <v>141.05000000000001</v>
          </cell>
        </row>
        <row r="7975">
          <cell r="A7975" t="str">
            <v>55.100.045-1</v>
          </cell>
          <cell r="B7975">
            <v>162.75</v>
          </cell>
        </row>
        <row r="7976">
          <cell r="A7976" t="str">
            <v>55.100.046-1</v>
          </cell>
          <cell r="B7976">
            <v>822.65</v>
          </cell>
        </row>
        <row r="7977">
          <cell r="A7977" t="str">
            <v>55.100.047-1</v>
          </cell>
          <cell r="B7977">
            <v>1086.5999999999999</v>
          </cell>
        </row>
        <row r="7978">
          <cell r="A7978" t="str">
            <v>55.100.048-1</v>
          </cell>
          <cell r="B7978">
            <v>501.5</v>
          </cell>
        </row>
        <row r="7979">
          <cell r="A7979" t="str">
            <v>55.100.049-1</v>
          </cell>
          <cell r="B7979">
            <v>602.69000000000005</v>
          </cell>
        </row>
        <row r="7980">
          <cell r="A7980" t="str">
            <v>55.100.050-1</v>
          </cell>
          <cell r="B7980">
            <v>761.06</v>
          </cell>
        </row>
        <row r="7981">
          <cell r="A7981" t="str">
            <v>55.100.051-1</v>
          </cell>
          <cell r="B7981">
            <v>249.66</v>
          </cell>
        </row>
        <row r="7982">
          <cell r="A7982" t="str">
            <v>55.100.052-1</v>
          </cell>
          <cell r="B7982">
            <v>3.71</v>
          </cell>
        </row>
        <row r="7983">
          <cell r="A7983" t="str">
            <v>55.100.056-1</v>
          </cell>
          <cell r="B7983">
            <v>154.37</v>
          </cell>
        </row>
        <row r="7984">
          <cell r="A7984" t="str">
            <v>55.100.058-1</v>
          </cell>
          <cell r="B7984">
            <v>303.63</v>
          </cell>
        </row>
        <row r="7985">
          <cell r="A7985" t="str">
            <v>55.100.059-1</v>
          </cell>
          <cell r="B7985">
            <v>55.31</v>
          </cell>
        </row>
        <row r="7986">
          <cell r="A7986" t="str">
            <v>55.100.060-1</v>
          </cell>
          <cell r="B7986">
            <v>23.69</v>
          </cell>
        </row>
        <row r="7987">
          <cell r="A7987" t="str">
            <v>55.100.060-3</v>
          </cell>
          <cell r="B7987">
            <v>23.69</v>
          </cell>
        </row>
        <row r="7988">
          <cell r="A7988" t="str">
            <v>55.100.061-1</v>
          </cell>
          <cell r="B7988">
            <v>19.77</v>
          </cell>
        </row>
        <row r="7989">
          <cell r="A7989" t="str">
            <v>55.100.062-1</v>
          </cell>
          <cell r="B7989">
            <v>93.92</v>
          </cell>
        </row>
        <row r="7990">
          <cell r="A7990" t="str">
            <v>55.100.063-1</v>
          </cell>
          <cell r="B7990">
            <v>9.34</v>
          </cell>
        </row>
        <row r="7991">
          <cell r="A7991" t="str">
            <v>55.100.064-1</v>
          </cell>
          <cell r="B7991">
            <v>4.6399999999999997</v>
          </cell>
        </row>
        <row r="7992">
          <cell r="A7992" t="str">
            <v>55.100.065-1</v>
          </cell>
          <cell r="B7992">
            <v>1.2</v>
          </cell>
        </row>
        <row r="7993">
          <cell r="A7993" t="str">
            <v>55.100.066-1</v>
          </cell>
          <cell r="B7993">
            <v>303.63</v>
          </cell>
        </row>
        <row r="7994">
          <cell r="A7994" t="str">
            <v>55.100.067-1</v>
          </cell>
          <cell r="B7994">
            <v>886.24</v>
          </cell>
        </row>
        <row r="7995">
          <cell r="A7995" t="str">
            <v>55.100.068-1</v>
          </cell>
          <cell r="B7995">
            <v>1.41</v>
          </cell>
        </row>
        <row r="7996">
          <cell r="A7996" t="str">
            <v>55.100.069-1</v>
          </cell>
          <cell r="B7996">
            <v>1.37</v>
          </cell>
        </row>
        <row r="7997">
          <cell r="A7997" t="str">
            <v>55.100.070-1</v>
          </cell>
          <cell r="B7997">
            <v>1.27</v>
          </cell>
        </row>
        <row r="7998">
          <cell r="A7998" t="str">
            <v>55.100.071-1</v>
          </cell>
          <cell r="B7998">
            <v>13.93</v>
          </cell>
        </row>
        <row r="7999">
          <cell r="A7999" t="str">
            <v>55.100.072-1</v>
          </cell>
          <cell r="B7999">
            <v>19.79</v>
          </cell>
        </row>
        <row r="8000">
          <cell r="A8000" t="str">
            <v>55.100.999-0</v>
          </cell>
          <cell r="B8000">
            <v>2394</v>
          </cell>
        </row>
        <row r="8001">
          <cell r="A8001" t="str">
            <v>58.002.138-1</v>
          </cell>
          <cell r="B8001">
            <v>2.3199999999999998</v>
          </cell>
        </row>
        <row r="8002">
          <cell r="A8002" t="str">
            <v>58.002.150-1</v>
          </cell>
          <cell r="B8002">
            <v>16.440000000000001</v>
          </cell>
        </row>
        <row r="8003">
          <cell r="A8003" t="str">
            <v>58.002.155-1</v>
          </cell>
          <cell r="B8003">
            <v>22.93</v>
          </cell>
        </row>
        <row r="8004">
          <cell r="A8004" t="str">
            <v>58.002.304-1</v>
          </cell>
          <cell r="B8004">
            <v>59.34</v>
          </cell>
        </row>
        <row r="8005">
          <cell r="A8005" t="str">
            <v>58.002.305-1</v>
          </cell>
          <cell r="B8005">
            <v>6.3</v>
          </cell>
        </row>
        <row r="8006">
          <cell r="A8006" t="str">
            <v>58.002.306-1</v>
          </cell>
          <cell r="B8006">
            <v>8.6</v>
          </cell>
        </row>
        <row r="8007">
          <cell r="A8007" t="str">
            <v>58.002.307-1</v>
          </cell>
          <cell r="B8007">
            <v>0.94</v>
          </cell>
        </row>
        <row r="8008">
          <cell r="A8008" t="str">
            <v>58.002.308-1</v>
          </cell>
          <cell r="B8008">
            <v>4590.22</v>
          </cell>
        </row>
        <row r="8009">
          <cell r="A8009" t="str">
            <v>58.002.309-1</v>
          </cell>
          <cell r="B8009">
            <v>0.76</v>
          </cell>
        </row>
        <row r="8010">
          <cell r="A8010" t="str">
            <v>58.002.310-1</v>
          </cell>
          <cell r="B8010">
            <v>0.86</v>
          </cell>
        </row>
        <row r="8011">
          <cell r="A8011" t="str">
            <v>58.002.311-1</v>
          </cell>
          <cell r="B8011">
            <v>479.36</v>
          </cell>
        </row>
        <row r="8012">
          <cell r="A8012" t="str">
            <v>58.002.312-1</v>
          </cell>
          <cell r="B8012">
            <v>297.52</v>
          </cell>
        </row>
        <row r="8013">
          <cell r="A8013" t="str">
            <v>58.002.313-1</v>
          </cell>
          <cell r="B8013">
            <v>25.67</v>
          </cell>
        </row>
        <row r="8014">
          <cell r="A8014" t="str">
            <v>58.002.314-1</v>
          </cell>
          <cell r="B8014">
            <v>1455.74</v>
          </cell>
        </row>
        <row r="8015">
          <cell r="A8015" t="str">
            <v>58.002.315-1</v>
          </cell>
          <cell r="B8015">
            <v>37</v>
          </cell>
        </row>
        <row r="8016">
          <cell r="A8016" t="str">
            <v>58.002.316-1</v>
          </cell>
          <cell r="B8016">
            <v>15.13</v>
          </cell>
        </row>
        <row r="8017">
          <cell r="A8017" t="str">
            <v>58.002.317-1</v>
          </cell>
          <cell r="B8017">
            <v>172.31</v>
          </cell>
        </row>
        <row r="8018">
          <cell r="A8018" t="str">
            <v>58.002.318-1</v>
          </cell>
          <cell r="B8018">
            <v>0.73</v>
          </cell>
        </row>
        <row r="8019">
          <cell r="A8019" t="str">
            <v>58.002.319-1</v>
          </cell>
          <cell r="B8019">
            <v>2.8</v>
          </cell>
        </row>
        <row r="8020">
          <cell r="A8020" t="str">
            <v>58.002.320-1</v>
          </cell>
          <cell r="B8020">
            <v>53.24</v>
          </cell>
        </row>
        <row r="8021">
          <cell r="A8021" t="str">
            <v>58.002.322-1</v>
          </cell>
          <cell r="B8021">
            <v>33.4</v>
          </cell>
        </row>
        <row r="8022">
          <cell r="A8022" t="str">
            <v>58.002.325-1</v>
          </cell>
          <cell r="B8022">
            <v>1.67</v>
          </cell>
        </row>
        <row r="8023">
          <cell r="A8023" t="str">
            <v>58.002.326-1</v>
          </cell>
          <cell r="B8023">
            <v>1.74</v>
          </cell>
        </row>
        <row r="8024">
          <cell r="A8024" t="str">
            <v>58.002.327-1</v>
          </cell>
          <cell r="B8024">
            <v>33.61</v>
          </cell>
        </row>
        <row r="8025">
          <cell r="A8025" t="str">
            <v>58.002.328-1</v>
          </cell>
          <cell r="B8025">
            <v>22.93</v>
          </cell>
        </row>
        <row r="8026">
          <cell r="A8026" t="str">
            <v>58.002.329-1</v>
          </cell>
          <cell r="B8026">
            <v>36.54</v>
          </cell>
        </row>
        <row r="8027">
          <cell r="A8027" t="str">
            <v>58.002.330-1</v>
          </cell>
          <cell r="B8027">
            <v>38.26</v>
          </cell>
        </row>
        <row r="8028">
          <cell r="A8028" t="str">
            <v>58.002.331-1</v>
          </cell>
          <cell r="B8028">
            <v>19.03</v>
          </cell>
        </row>
        <row r="8029">
          <cell r="A8029" t="str">
            <v>58.002.332-1</v>
          </cell>
          <cell r="B8029">
            <v>31.43</v>
          </cell>
        </row>
        <row r="8030">
          <cell r="A8030" t="str">
            <v>58.002.333-1</v>
          </cell>
          <cell r="B8030">
            <v>69.11</v>
          </cell>
        </row>
        <row r="8031">
          <cell r="A8031" t="str">
            <v>58.002.334-1</v>
          </cell>
          <cell r="B8031">
            <v>24.05</v>
          </cell>
        </row>
        <row r="8032">
          <cell r="A8032" t="str">
            <v>58.002.335-1</v>
          </cell>
          <cell r="B8032">
            <v>25.12</v>
          </cell>
        </row>
        <row r="8033">
          <cell r="A8033" t="str">
            <v>58.002.336-1</v>
          </cell>
          <cell r="B8033">
            <v>13.58</v>
          </cell>
        </row>
        <row r="8034">
          <cell r="A8034" t="str">
            <v>58.002.337-1</v>
          </cell>
          <cell r="B8034">
            <v>1.24</v>
          </cell>
        </row>
        <row r="8035">
          <cell r="A8035" t="str">
            <v>58.002.339-1</v>
          </cell>
          <cell r="B8035">
            <v>3.76</v>
          </cell>
        </row>
        <row r="8036">
          <cell r="A8036" t="str">
            <v>58.002.340-1</v>
          </cell>
          <cell r="B8036">
            <v>2139.19</v>
          </cell>
        </row>
        <row r="8037">
          <cell r="A8037" t="str">
            <v>58.002.341-1</v>
          </cell>
          <cell r="B8037">
            <v>88.87</v>
          </cell>
        </row>
        <row r="8038">
          <cell r="A8038" t="str">
            <v>58.002.342-1</v>
          </cell>
          <cell r="B8038">
            <v>20.53</v>
          </cell>
        </row>
        <row r="8039">
          <cell r="A8039" t="str">
            <v>58.002.343-1</v>
          </cell>
          <cell r="B8039">
            <v>12.2</v>
          </cell>
        </row>
        <row r="8040">
          <cell r="A8040" t="str">
            <v>58.002.346-1</v>
          </cell>
          <cell r="B8040">
            <v>136.38</v>
          </cell>
        </row>
        <row r="8041">
          <cell r="A8041" t="str">
            <v>58.002.347-1</v>
          </cell>
          <cell r="B8041">
            <v>47.35</v>
          </cell>
        </row>
        <row r="8042">
          <cell r="A8042" t="str">
            <v>58.002.349-1</v>
          </cell>
          <cell r="B8042">
            <v>49.26</v>
          </cell>
        </row>
        <row r="8043">
          <cell r="A8043" t="str">
            <v>58.002.350-1</v>
          </cell>
          <cell r="B8043">
            <v>36.369999999999997</v>
          </cell>
        </row>
        <row r="8044">
          <cell r="A8044" t="str">
            <v>58.002.351-1</v>
          </cell>
          <cell r="B8044">
            <v>42.65</v>
          </cell>
        </row>
        <row r="8045">
          <cell r="A8045" t="str">
            <v>58.002.352-1</v>
          </cell>
          <cell r="B8045">
            <v>249.47</v>
          </cell>
        </row>
        <row r="8046">
          <cell r="A8046" t="str">
            <v>58.002.353-1</v>
          </cell>
          <cell r="B8046">
            <v>377.21</v>
          </cell>
        </row>
        <row r="8047">
          <cell r="A8047" t="str">
            <v>58.002.354-1</v>
          </cell>
          <cell r="B8047">
            <v>22.12</v>
          </cell>
        </row>
        <row r="8048">
          <cell r="A8048" t="str">
            <v>58.002.355-1</v>
          </cell>
          <cell r="B8048">
            <v>28.14</v>
          </cell>
        </row>
        <row r="8049">
          <cell r="A8049" t="str">
            <v>58.002.356-1</v>
          </cell>
          <cell r="B8049">
            <v>52.48</v>
          </cell>
        </row>
        <row r="8050">
          <cell r="A8050" t="str">
            <v>58.002.357-1</v>
          </cell>
          <cell r="B8050">
            <v>23.9</v>
          </cell>
        </row>
        <row r="8051">
          <cell r="A8051" t="str">
            <v>58.002.358-1</v>
          </cell>
          <cell r="B8051">
            <v>31.82</v>
          </cell>
        </row>
        <row r="8052">
          <cell r="A8052" t="str">
            <v>58.002.370-1</v>
          </cell>
          <cell r="B8052">
            <v>63.97</v>
          </cell>
        </row>
        <row r="8053">
          <cell r="A8053" t="str">
            <v>58.002.376-1</v>
          </cell>
          <cell r="B8053">
            <v>51.17</v>
          </cell>
        </row>
        <row r="8054">
          <cell r="A8054" t="str">
            <v>58.002.400-1</v>
          </cell>
          <cell r="B8054">
            <v>39.44</v>
          </cell>
        </row>
        <row r="8055">
          <cell r="A8055" t="str">
            <v>58.002.401-1</v>
          </cell>
          <cell r="B8055">
            <v>69.16</v>
          </cell>
        </row>
        <row r="8056">
          <cell r="A8056" t="str">
            <v>58.002.402-1</v>
          </cell>
          <cell r="B8056">
            <v>133.91999999999999</v>
          </cell>
        </row>
        <row r="8057">
          <cell r="A8057" t="str">
            <v>58.002.405-1</v>
          </cell>
          <cell r="B8057">
            <v>2.88</v>
          </cell>
        </row>
        <row r="8058">
          <cell r="A8058" t="str">
            <v>58.002.407-1</v>
          </cell>
          <cell r="B8058">
            <v>3.99</v>
          </cell>
        </row>
        <row r="8059">
          <cell r="A8059" t="str">
            <v>58.002.408-1</v>
          </cell>
          <cell r="B8059">
            <v>620.27</v>
          </cell>
        </row>
        <row r="8060">
          <cell r="A8060" t="str">
            <v>58.002.410-1</v>
          </cell>
          <cell r="B8060">
            <v>8.83</v>
          </cell>
        </row>
        <row r="8061">
          <cell r="A8061" t="str">
            <v>58.002.411-1</v>
          </cell>
          <cell r="B8061">
            <v>26.51</v>
          </cell>
        </row>
        <row r="8062">
          <cell r="A8062" t="str">
            <v>58.002.412-1</v>
          </cell>
          <cell r="B8062">
            <v>0.61</v>
          </cell>
        </row>
        <row r="8063">
          <cell r="A8063" t="str">
            <v>58.002.413-1</v>
          </cell>
          <cell r="B8063">
            <v>89.89</v>
          </cell>
        </row>
        <row r="8064">
          <cell r="A8064" t="str">
            <v>58.002.414-1</v>
          </cell>
          <cell r="B8064">
            <v>5.99</v>
          </cell>
        </row>
        <row r="8065">
          <cell r="A8065" t="str">
            <v>58.002.415-1</v>
          </cell>
          <cell r="B8065">
            <v>65.86</v>
          </cell>
        </row>
        <row r="8066">
          <cell r="A8066" t="str">
            <v>58.002.416-1</v>
          </cell>
          <cell r="B8066">
            <v>52.2</v>
          </cell>
        </row>
        <row r="8067">
          <cell r="A8067" t="str">
            <v>58.002.417-1</v>
          </cell>
          <cell r="B8067">
            <v>25.56</v>
          </cell>
        </row>
        <row r="8068">
          <cell r="A8068" t="str">
            <v>58.002.418-1</v>
          </cell>
          <cell r="B8068">
            <v>11.6</v>
          </cell>
        </row>
        <row r="8069">
          <cell r="A8069" t="str">
            <v>58.002.419-1</v>
          </cell>
          <cell r="B8069">
            <v>36.54</v>
          </cell>
        </row>
        <row r="8070">
          <cell r="A8070" t="str">
            <v>58.002.421-1</v>
          </cell>
          <cell r="B8070">
            <v>101.28</v>
          </cell>
        </row>
        <row r="8071">
          <cell r="A8071" t="str">
            <v>58.002.422-1</v>
          </cell>
          <cell r="B8071">
            <v>101.42</v>
          </cell>
        </row>
        <row r="8072">
          <cell r="A8072" t="str">
            <v>58.002.423-1</v>
          </cell>
          <cell r="B8072">
            <v>84.05</v>
          </cell>
        </row>
        <row r="8073">
          <cell r="A8073" t="str">
            <v>58.002.424-1</v>
          </cell>
          <cell r="B8073">
            <v>110.62</v>
          </cell>
        </row>
        <row r="8074">
          <cell r="A8074" t="str">
            <v>58.002.425-1</v>
          </cell>
          <cell r="B8074">
            <v>11.35</v>
          </cell>
        </row>
        <row r="8075">
          <cell r="A8075" t="str">
            <v>58.002.426-1</v>
          </cell>
          <cell r="B8075">
            <v>851.57</v>
          </cell>
        </row>
        <row r="8076">
          <cell r="A8076" t="str">
            <v>58.002.427-1</v>
          </cell>
          <cell r="B8076">
            <v>895.89</v>
          </cell>
        </row>
        <row r="8077">
          <cell r="A8077" t="str">
            <v>58.002.428-1</v>
          </cell>
          <cell r="B8077">
            <v>21.6</v>
          </cell>
        </row>
        <row r="8078">
          <cell r="A8078" t="str">
            <v>58.002.429-1</v>
          </cell>
          <cell r="B8078">
            <v>0.87</v>
          </cell>
        </row>
        <row r="8079">
          <cell r="A8079" t="str">
            <v>58.002.430-1</v>
          </cell>
          <cell r="B8079">
            <v>6</v>
          </cell>
        </row>
        <row r="8080">
          <cell r="A8080" t="str">
            <v>58.002.431-1</v>
          </cell>
          <cell r="B8080">
            <v>3.6</v>
          </cell>
        </row>
        <row r="8081">
          <cell r="A8081" t="str">
            <v>58.002.432-1</v>
          </cell>
          <cell r="B8081">
            <v>25.11</v>
          </cell>
        </row>
        <row r="8082">
          <cell r="A8082" t="str">
            <v>58.002.433-1</v>
          </cell>
          <cell r="B8082">
            <v>6.54</v>
          </cell>
        </row>
        <row r="8083">
          <cell r="A8083" t="str">
            <v>58.002.434-1</v>
          </cell>
          <cell r="B8083">
            <v>10.8</v>
          </cell>
        </row>
        <row r="8084">
          <cell r="A8084" t="str">
            <v>58.002.435-1</v>
          </cell>
          <cell r="B8084">
            <v>13.11</v>
          </cell>
        </row>
        <row r="8085">
          <cell r="A8085" t="str">
            <v>58.002.436-1</v>
          </cell>
          <cell r="B8085">
            <v>4.78</v>
          </cell>
        </row>
        <row r="8086">
          <cell r="A8086" t="str">
            <v>58.002.999-0</v>
          </cell>
          <cell r="B8086">
            <v>4770</v>
          </cell>
        </row>
        <row r="8087">
          <cell r="A8087" t="str">
            <v>58.003.008-1</v>
          </cell>
          <cell r="B8087">
            <v>1.2</v>
          </cell>
        </row>
        <row r="8088">
          <cell r="A8088" t="str">
            <v>58.003.999-0</v>
          </cell>
          <cell r="B8088">
            <v>3065</v>
          </cell>
        </row>
        <row r="8089">
          <cell r="A8089" t="str">
            <v>59.003.010-1</v>
          </cell>
          <cell r="B8089">
            <v>12.35</v>
          </cell>
        </row>
        <row r="8090">
          <cell r="A8090" t="str">
            <v>59.003.050-1</v>
          </cell>
          <cell r="B8090">
            <v>0.54</v>
          </cell>
        </row>
        <row r="8091">
          <cell r="A8091" t="str">
            <v>59.003.999-0</v>
          </cell>
          <cell r="B8091">
            <v>2015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o"/>
      <sheetName val="PLANILHA ATUALIZADA"/>
      <sheetName val="#REF"/>
      <sheetName val="MODELO ÁGUA"/>
      <sheetName val="Plan1"/>
      <sheetName val="p2"/>
      <sheetName val="Parâmetros"/>
      <sheetName val="MESQUITA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A T O 98 D"/>
      <sheetName val="Contrato A"/>
      <sheetName val="Resumo B"/>
      <sheetName val="Auxiliar"/>
      <sheetName val="COMPOSIÇÃO C"/>
      <sheetName val="Trans 98 E"/>
      <sheetName val="Cronograma 98 F"/>
      <sheetName val="Preços 98 G"/>
      <sheetName val="Croqui H"/>
      <sheetName val="Pesquisa"/>
      <sheetName val="patobr153"/>
      <sheetName val="Preços"/>
      <sheetName val="Transporte"/>
      <sheetName val="P A T O 99 B"/>
      <sheetName val="P_A_T_O_98_D"/>
      <sheetName val="Contrato_A"/>
      <sheetName val="Resumo_B"/>
      <sheetName val="COMPOSIÇÃO_C"/>
      <sheetName val="Trans_98_E"/>
      <sheetName val="Cronograma_98_F"/>
      <sheetName val="Preços_98_G"/>
      <sheetName val="Croqui_H"/>
      <sheetName val="P_A_T_O_99_B"/>
      <sheetName val="DADOS"/>
      <sheetName val="Calendário da Família"/>
      <sheetName val="P A T O  D"/>
      <sheetName val="IDENTIFIC. EMPRESA - Q1"/>
      <sheetName val="Te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 INDIRETO"/>
      <sheetName val="CORR MBUF MAN"/>
      <sheetName val="CORR MBUQ MAN"/>
      <sheetName val="CORR MBUQ REC"/>
      <sheetName val="CORR MBUF REC"/>
      <sheetName val="REMENDO MBUF MAN "/>
      <sheetName val="REMENDO MBUF REC"/>
      <sheetName val="TAPA BUR MBUF REC "/>
      <sheetName val="RECOMP. MAN MBUQ"/>
      <sheetName val="RECOMP. REC MBUQ OK"/>
      <sheetName val="REMENDO MBUQ REC"/>
      <sheetName val="TAPA BUR MBUQ RE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A T O 99 B"/>
      <sheetName val="Capa"/>
      <sheetName val="Auxiliar"/>
      <sheetName val="COMPOSIÇÃO A"/>
      <sheetName val="Trans 99 C"/>
      <sheetName val="Preços 99 D"/>
      <sheetName val="Cronograma 99 E"/>
      <sheetName val="Pesquisa"/>
      <sheetName val="Diagrama 476"/>
      <sheetName val="Contrato"/>
      <sheetName val="Resumo"/>
      <sheetName val="Pato PRRTN - BR476"/>
      <sheetName val="Custo do RR-2C"/>
      <sheetName val="Custo do TSD"/>
      <sheetName val="Custo do CM-30"/>
      <sheetName val="Cadastro Traços e Obras"/>
      <sheetName val="Plan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ITATIVOS"/>
      <sheetName val="COMPARATIVO"/>
      <sheetName val="TRANSP. LOCAL p. REMENDOS"/>
      <sheetName val="GRÁFICO"/>
      <sheetName val="TRANSP.  BASC.  5m3"/>
      <sheetName val="CUSTO E TRANSP. CAP"/>
      <sheetName val="QUANTITAIVOS"/>
      <sheetName val="JUSTIFICATIVAS"/>
      <sheetName val="Humaita _ Lábrea"/>
      <sheetName val="Trans_ cam_ carroc_"/>
      <sheetName val="Transp_ comercial"/>
      <sheetName val="QUANTIDADES"/>
      <sheetName val="QUANTIDADES _2_"/>
      <sheetName val="Cronograma"/>
      <sheetName val="Cronograma _02 ANOS_"/>
      <sheetName val="TRANSVERSINA"/>
      <sheetName val="LONGARINA"/>
      <sheetName val="BALANCIN"/>
      <sheetName val="GUARDA RODAS"/>
      <sheetName val="LINHA DÁGUA"/>
      <sheetName val="ALAS"/>
      <sheetName val="DESLIZANTES"/>
      <sheetName val="PRANCHETAS"/>
      <sheetName val="CONTRAVENTAMENTO"/>
      <sheetName val="ESTACA"/>
      <sheetName val="MÃO FRANCESA"/>
      <sheetName val="GUARDA CORPO"/>
      <sheetName val="SUBST_ FERRAG_"/>
      <sheetName val="PINTURA GERAL"/>
      <sheetName val="PONTE MADEIRA"/>
      <sheetName val="DESMATAMENTO"/>
      <sheetName val="Formas de Madeira _ 03_370_00"/>
      <sheetName val="Concreto Cimento _ 03_329_00"/>
      <sheetName val="BSTC 1_00 M"/>
      <sheetName val="Remoção de BSTM 1_4_020_50"/>
      <sheetName val="Tubo de 1_00m 1_8_302_06"/>
      <sheetName val="Auxiliar 01_765_01"/>
      <sheetName val="Auxiliar 01_412_01"/>
      <sheetName val="DEFLATOR JAN.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 JAN2008"/>
      <sheetName val="PLANILHA JAN2009"/>
      <sheetName val="PLAN_ORÇ_BRT"/>
      <sheetName val="CRONOGRAMA_BRT"/>
      <sheetName val="ADM local"/>
      <sheetName val="Histograma MO"/>
      <sheetName val="Mat escrit"/>
      <sheetName val="EPI"/>
      <sheetName val="Mat limp"/>
      <sheetName val="Preços Unitários"/>
      <sheetName val="Cronograma"/>
      <sheetName val="Plano de Aplicação"/>
      <sheetName val="Cronograma Desembolso"/>
      <sheetName val="Cronograma Físico"/>
      <sheetName val="Plan2"/>
      <sheetName val="Plan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RA POLIESPORTIVA"/>
      <sheetName val="RUA PROJ. B"/>
      <sheetName val="URB. BECO I"/>
      <sheetName val="SCO mai-02"/>
      <sheetName val="Dados Gerais"/>
      <sheetName val="QUADRA_POLIESPORTIVA"/>
      <sheetName val="RUA_PROJ__B"/>
      <sheetName val="URB__BECO_I"/>
      <sheetName val="SCO_mai-02"/>
      <sheetName val="Dados_Gerais"/>
      <sheetName val="DADOS_COLETATO"/>
      <sheetName val="12_1"/>
      <sheetName val="EMOP0309"/>
      <sheetName val="CODIGOS"/>
      <sheetName val="Predio_02_andare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A T O 99 B"/>
      <sheetName val="Capa"/>
      <sheetName val="Auxiliar"/>
      <sheetName val="COMPOSIÇÃO A"/>
      <sheetName val="Trans 99 C"/>
      <sheetName val="Preços 99 D"/>
      <sheetName val="Cronograma 99 E"/>
      <sheetName val="Pesquisa"/>
      <sheetName val="Diagrama 153"/>
      <sheetName val="Contrato"/>
      <sheetName val="Resumo"/>
      <sheetName val="P A T O 98 D"/>
      <sheetName val="DEQ"/>
      <sheetName val="Teor"/>
      <sheetName val="Capa Memória de Calc"/>
      <sheetName val="Capa Resumo"/>
      <sheetName val="Capa Apres"/>
      <sheetName val="Capa Documentação"/>
      <sheetName val="Capa Anexo I"/>
      <sheetName val="Capa Anexo II"/>
      <sheetName val="Capa Anexo III"/>
      <sheetName val="Capa Anexo IV"/>
      <sheetName val="Capa Mapa"/>
      <sheetName val="Capa Premissas"/>
      <sheetName val="Capa Caract. Seg."/>
      <sheetName val="Edital"/>
      <sheetName val="P A T O"/>
      <sheetName val="61M_CBMI"/>
      <sheetName val="Pato PRRTN - BR15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to A"/>
      <sheetName val="Resumo B"/>
      <sheetName val="Auxiliar"/>
      <sheetName val="COMPOSIÇÃO C"/>
      <sheetName val="P A T O 98 D"/>
      <sheetName val="Trans 98 E"/>
      <sheetName val="Cronograma 98 F"/>
      <sheetName val="Preços 98 G"/>
      <sheetName val="Croqui H"/>
      <sheetName val="Pesquisa"/>
      <sheetName val="patobr153"/>
      <sheetName val="Preços"/>
      <sheetName val="Transpor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to A"/>
      <sheetName val="Resumo B"/>
      <sheetName val="Auxiliar"/>
      <sheetName val="COMPOSIÇÃO C"/>
      <sheetName val="P A T O 98 D"/>
      <sheetName val="Trans 98 E"/>
      <sheetName val="Cronograma 98 F"/>
      <sheetName val="Preços 98 G"/>
      <sheetName val="Croqui H"/>
      <sheetName val="Pesquisa"/>
      <sheetName val="patobr153"/>
      <sheetName val="Preços"/>
      <sheetName val="Transpor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 B"/>
      <sheetName val="Q RESUMO A"/>
      <sheetName val="Quadro qdade 2 anos"/>
      <sheetName val="Curva ABC"/>
      <sheetName val="P A T O"/>
      <sheetName val="Transporte"/>
      <sheetName val="Cronograma"/>
      <sheetName val="Material Betuminoso"/>
      <sheetName val="Comparativo Mat. Bet."/>
      <sheetName val="Mat. Bet. Pedágio"/>
      <sheetName val="Ind corr transp mat asf"/>
      <sheetName val="comp cust transp equip"/>
      <sheetName val="Mobilização"/>
      <sheetName val="Inst. e Canteiro"/>
      <sheetName val="3 S 02 530 50"/>
      <sheetName val=" 3 S 02 540 50"/>
      <sheetName val=" 3 S 02 230 50"/>
      <sheetName val="3 S 04 590 50"/>
      <sheetName val="3 S 08 302 54"/>
      <sheetName val="3 S 08 302 55"/>
      <sheetName val="3 S 03 329 50"/>
      <sheetName val="3 S 08 404 50"/>
      <sheetName val="2 S 05 302 03"/>
      <sheetName val="3 S 03 310 50"/>
      <sheetName val="3 S 03 329 51"/>
      <sheetName val="3 S 05 000 00"/>
      <sheetName val="3 S 05 001 00"/>
      <sheetName val="2 S 04 964 51"/>
      <sheetName val="3 S 08 302 53"/>
      <sheetName val="3 S 08 200 50"/>
      <sheetName val="5 S 02 511 52"/>
      <sheetName val="1 A 00 716 00"/>
      <sheetName val="1 A 00 717 00"/>
      <sheetName val="1 A 01 155 51"/>
      <sheetName val="1 A 01 739 51"/>
      <sheetName val="1 A 01 423 50"/>
      <sheetName val="1 A 01 760 51"/>
      <sheetName val="1 A 01 765 51"/>
      <sheetName val="1 A 01 735 51"/>
      <sheetName val="1 A 01 730 50"/>
      <sheetName val="1 A 01 730 51"/>
      <sheetName val="1 A 01 720 02"/>
      <sheetName val="1 A 01 720 00"/>
      <sheetName val="1 A 01 604 51"/>
      <sheetName val="1 A 01 751 51"/>
      <sheetName val="1 A 01 755 51"/>
      <sheetName val="1 A 01 418 51"/>
      <sheetName val="Adequação AGO 2002"/>
      <sheetName val="COMPARATIVO"/>
      <sheetName val="26ª M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âmetros Gerais"/>
      <sheetName val="Medição Completa det"/>
      <sheetName val="Medição Completa det2"/>
      <sheetName val="Medição Completa"/>
      <sheetName val="Medição (2"/>
      <sheetName val="Medição (2)"/>
      <sheetName val="CAPA"/>
      <sheetName val="Medição Líquida"/>
      <sheetName val="Boletim"/>
      <sheetName val="Memória de Cálculo - Resumo"/>
      <sheetName val="Memória de Cálculo"/>
      <sheetName val="Distribuição de Massas"/>
      <sheetName val="Quadro de Const Rodoviaria"/>
      <sheetName val="Boletim de Desempenho Parcial"/>
      <sheetName val="Pessoal"/>
      <sheetName val="Equipamentos"/>
      <sheetName val="Mapa de Chuva"/>
      <sheetName val="CAPA (2)"/>
      <sheetName val="CAPA (3)"/>
      <sheetName val="CAPA (8)"/>
      <sheetName val="CAPA (4)"/>
      <sheetName val="CAPA (9)"/>
      <sheetName val="CAPA (5)"/>
      <sheetName val="CAPA (7)"/>
      <sheetName val="DNER"/>
      <sheetName val="Crédito"/>
      <sheetName val="Quadro Const Rodoviaria"/>
      <sheetName val="CAPA (6)"/>
      <sheetName val="MP32"/>
      <sheetName val="Edital"/>
      <sheetName val="P A T O"/>
    </sheetNames>
    <sheetDataSet>
      <sheetData sheetId="0"/>
      <sheetData sheetId="1"/>
      <sheetData sheetId="2" refreshError="1"/>
      <sheetData sheetId="3"/>
      <sheetData sheetId="4" refreshError="1">
        <row r="143">
          <cell r="K143">
            <v>70224.815100000007</v>
          </cell>
        </row>
        <row r="144">
          <cell r="K144">
            <v>378057.35399999999</v>
          </cell>
        </row>
      </sheetData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 1%"/>
      <sheetName val="SERVIÇOS 2%"/>
      <sheetName val="SERVIÇOS 3%"/>
      <sheetName val="SERVIÇOS 4%"/>
      <sheetName val="SERVIÇOS 5%"/>
      <sheetName val="150"/>
      <sheetName val="150 2%"/>
      <sheetName val="150 4%"/>
      <sheetName val="150 6%"/>
      <sheetName val="250"/>
      <sheetName val="250 2%"/>
      <sheetName val="250 4%"/>
      <sheetName val="250 6%"/>
      <sheetName val="300"/>
      <sheetName val="300 2%"/>
      <sheetName val="300 4%"/>
      <sheetName val="300 6%"/>
      <sheetName val="350"/>
      <sheetName val="350 2%"/>
      <sheetName val="350 4%"/>
      <sheetName val="350 6%"/>
      <sheetName val="450"/>
      <sheetName val="450 2%"/>
      <sheetName val="450 4%"/>
      <sheetName val="450 6%"/>
      <sheetName val="AS-SERVIÇOS"/>
      <sheetName val="DDG-SERVIÇOS "/>
      <sheetName val="Testes"/>
      <sheetName val="Capa Resumo"/>
      <sheetName val="Capa Anexo II"/>
      <sheetName val="Capa Anexo III"/>
      <sheetName val="Capa Anexo IV"/>
      <sheetName val="Teor"/>
      <sheetName val="CRONFISFIN_"/>
      <sheetName val=" PIPEWORK 1  "/>
      <sheetName val="ANEL ZONA SUL"/>
      <sheetName val="ANEL LARANJEIRAS"/>
      <sheetName val="CS#"/>
      <sheetName val="VESPER"/>
      <sheetName val="EMBRATEL"/>
      <sheetName val="METRORED"/>
      <sheetName val="INTELIG"/>
      <sheetName val="NETSTREAM"/>
      <sheetName val="VESPER  PRÉ"/>
      <sheetName val="EMBRATEL PRÉ"/>
      <sheetName val="METRORED PRÉ"/>
      <sheetName val="INTELIG PRÉ"/>
      <sheetName val="NETSTREAM PRÉ"/>
      <sheetName val="ANEL ZONA SUL (2)"/>
      <sheetName val="ANEL LARANJEIRAS (2)"/>
      <sheetName val="CS_"/>
      <sheetName val="CPV"/>
      <sheetName val="Planejado"/>
      <sheetName val="TPU-MARÇO_2002"/>
      <sheetName val="P A T O 98 D"/>
      <sheetName val="Preços"/>
      <sheetName val="ficha medição"/>
      <sheetName val="procedimentos"/>
      <sheetName val="Medição (2"/>
      <sheetName val="Medição Completa"/>
      <sheetName val="Plan1"/>
      <sheetName val="Plan2"/>
      <sheetName val="Plan3"/>
      <sheetName val="TOTAL GERAL"/>
      <sheetName val="Adelphia FURUKAWA"/>
      <sheetName val="Turn-Key - G.I."/>
      <sheetName val="Turn-Key - S.A."/>
      <sheetName val="QTD_PREÇO UNIT"/>
      <sheetName val="ENT-RES"/>
      <sheetName val="COAXIAL"/>
      <sheetName val="ÓPTICO"/>
      <sheetName val="FERRAGENS"/>
      <sheetName val="SERVIÇOS"/>
      <sheetName val="Capa Memória de 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TO"/>
      <sheetName val="BDI "/>
      <sheetName val="FLUXO - EXECUÇÃO PRÓPRIA"/>
      <sheetName val="FLUXO - FAT-DIRETO"/>
      <sheetName val="RES-FIN"/>
      <sheetName val="DEFIN"/>
      <sheetName val="RESUMO"/>
      <sheetName val="CONSIDERAÇÕES"/>
      <sheetName val="CAPA"/>
      <sheetName val="orçamento_global"/>
      <sheetName val="Estudo"/>
      <sheetName val="points"/>
      <sheetName val="ACOPL ENG"/>
      <sheetName val="henfel"/>
      <sheetName val="Voith"/>
      <sheetName val="450"/>
      <sheetName val="C"/>
      <sheetName val="P A T 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ables/table1.xml><?xml version="1.0" encoding="utf-8"?>
<table xmlns="http://schemas.openxmlformats.org/spreadsheetml/2006/main" id="1" name="TbDER" displayName="TbDER" ref="A1:D11598" totalsRowShown="0" headerRowDxfId="7" headerRowBorderDxfId="6" tableBorderDxfId="5" totalsRowBorderDxfId="4" headerRowCellStyle="Comma0 3">
  <autoFilter ref="A1:D11598"/>
  <tableColumns count="4">
    <tableColumn id="1" name="Código" dataDxfId="3" dataCellStyle="Normal 10"/>
    <tableColumn id="2" name="Descrição" dataDxfId="2" dataCellStyle="Normal 10"/>
    <tableColumn id="3" name="Unidade" dataDxfId="1" dataCellStyle="Normal 10"/>
    <tableColumn id="4" name="Preço" dataDxfId="0" dataCellStyle="Vírgula 10 2 2"/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3.xml"/><Relationship Id="rId3" Type="http://schemas.openxmlformats.org/officeDocument/2006/relationships/hyperlink" Target="data:Setembro/2010" TargetMode="External"/><Relationship Id="rId7" Type="http://schemas.openxmlformats.org/officeDocument/2006/relationships/printerSettings" Target="../printerSettings/printerSettings5.bin"/><Relationship Id="rId2" Type="http://schemas.openxmlformats.org/officeDocument/2006/relationships/hyperlink" Target="data:Setembro/2010" TargetMode="External"/><Relationship Id="rId1" Type="http://schemas.openxmlformats.org/officeDocument/2006/relationships/hyperlink" Target="data:Setembro/2010" TargetMode="External"/><Relationship Id="rId6" Type="http://schemas.openxmlformats.org/officeDocument/2006/relationships/hyperlink" Target="data:Setembro/2010" TargetMode="External"/><Relationship Id="rId5" Type="http://schemas.openxmlformats.org/officeDocument/2006/relationships/hyperlink" Target="data:Setembro/2010" TargetMode="External"/><Relationship Id="rId4" Type="http://schemas.openxmlformats.org/officeDocument/2006/relationships/hyperlink" Target="data:Setembro/2010" TargetMode="External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.bin"/><Relationship Id="rId3" Type="http://schemas.openxmlformats.org/officeDocument/2006/relationships/hyperlink" Target="data:Setembro/2010" TargetMode="External"/><Relationship Id="rId7" Type="http://schemas.openxmlformats.org/officeDocument/2006/relationships/hyperlink" Target="data:Setembro/2010" TargetMode="External"/><Relationship Id="rId2" Type="http://schemas.openxmlformats.org/officeDocument/2006/relationships/hyperlink" Target="data:Setembro/2010" TargetMode="External"/><Relationship Id="rId1" Type="http://schemas.openxmlformats.org/officeDocument/2006/relationships/hyperlink" Target="data:Setembro/2010" TargetMode="External"/><Relationship Id="rId6" Type="http://schemas.openxmlformats.org/officeDocument/2006/relationships/hyperlink" Target="data:Setembro/2010" TargetMode="External"/><Relationship Id="rId5" Type="http://schemas.openxmlformats.org/officeDocument/2006/relationships/hyperlink" Target="data:Setembro/2010" TargetMode="External"/><Relationship Id="rId4" Type="http://schemas.openxmlformats.org/officeDocument/2006/relationships/hyperlink" Target="data:Setembro/2010" TargetMode="External"/><Relationship Id="rId9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5.xml"/><Relationship Id="rId3" Type="http://schemas.openxmlformats.org/officeDocument/2006/relationships/hyperlink" Target="data:Setembro/2010" TargetMode="External"/><Relationship Id="rId7" Type="http://schemas.openxmlformats.org/officeDocument/2006/relationships/printerSettings" Target="../printerSettings/printerSettings7.bin"/><Relationship Id="rId2" Type="http://schemas.openxmlformats.org/officeDocument/2006/relationships/hyperlink" Target="data:Setembro/2010" TargetMode="External"/><Relationship Id="rId1" Type="http://schemas.openxmlformats.org/officeDocument/2006/relationships/hyperlink" Target="data:Setembro/2010" TargetMode="External"/><Relationship Id="rId6" Type="http://schemas.openxmlformats.org/officeDocument/2006/relationships/hyperlink" Target="data:Setembro/2010" TargetMode="External"/><Relationship Id="rId5" Type="http://schemas.openxmlformats.org/officeDocument/2006/relationships/hyperlink" Target="data:Setembro/2010" TargetMode="External"/><Relationship Id="rId4" Type="http://schemas.openxmlformats.org/officeDocument/2006/relationships/hyperlink" Target="data:Setembro/2010" TargetMode="Externa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4"/>
  <sheetViews>
    <sheetView showGridLines="0" view="pageBreakPreview" zoomScale="90" zoomScaleNormal="90" zoomScaleSheetLayoutView="90" workbookViewId="0">
      <selection activeCell="P20" sqref="P20"/>
    </sheetView>
  </sheetViews>
  <sheetFormatPr defaultColWidth="20.7109375" defaultRowHeight="24.95" customHeight="1"/>
  <cols>
    <col min="1" max="1" width="20.7109375" style="175"/>
    <col min="2" max="2" width="24.140625" style="175" customWidth="1"/>
    <col min="3" max="4" width="22.140625" style="175" customWidth="1"/>
    <col min="5" max="16384" width="20.7109375" style="175"/>
  </cols>
  <sheetData>
    <row r="1" spans="1:19" ht="24.95" customHeight="1">
      <c r="A1" s="984" t="s">
        <v>38343</v>
      </c>
      <c r="B1" s="984"/>
      <c r="C1" s="984"/>
      <c r="D1" s="984"/>
    </row>
    <row r="2" spans="1:19" ht="35.1" customHeight="1">
      <c r="A2" s="985" t="s">
        <v>38344</v>
      </c>
      <c r="B2" s="985"/>
      <c r="C2" s="986" t="s">
        <v>38371</v>
      </c>
      <c r="D2" s="986"/>
    </row>
    <row r="3" spans="1:19" ht="24.95" customHeight="1">
      <c r="A3" s="983" t="s">
        <v>38345</v>
      </c>
      <c r="B3" s="983"/>
      <c r="C3" s="176" t="s">
        <v>38346</v>
      </c>
      <c r="D3" s="176" t="s">
        <v>38347</v>
      </c>
      <c r="Q3" s="177"/>
      <c r="R3" s="177"/>
    </row>
    <row r="4" spans="1:19" ht="24.95" customHeight="1">
      <c r="A4" s="178" t="s">
        <v>38348</v>
      </c>
      <c r="B4" s="176" t="s">
        <v>38349</v>
      </c>
      <c r="C4" s="179">
        <v>4.7750000000000001E-2</v>
      </c>
      <c r="D4" s="179">
        <v>0.06</v>
      </c>
      <c r="E4" s="180">
        <f>D4/C4</f>
        <v>1.256544502617801</v>
      </c>
      <c r="Q4" s="177"/>
      <c r="R4" s="177"/>
      <c r="S4" s="177"/>
    </row>
    <row r="5" spans="1:19" ht="24.95" customHeight="1">
      <c r="A5" s="178" t="s">
        <v>38350</v>
      </c>
      <c r="B5" s="176" t="s">
        <v>38370</v>
      </c>
      <c r="C5" s="179">
        <v>2.65E-3</v>
      </c>
      <c r="D5" s="179">
        <v>3.3999999999999998E-3</v>
      </c>
      <c r="E5" s="180">
        <f t="shared" ref="E5:E16" si="0">D5/C5</f>
        <v>1.2830188679245282</v>
      </c>
      <c r="Q5" s="177"/>
      <c r="R5" s="177"/>
    </row>
    <row r="6" spans="1:19" ht="24.95" customHeight="1">
      <c r="A6" s="178" t="s">
        <v>38351</v>
      </c>
      <c r="B6" s="176" t="s">
        <v>38352</v>
      </c>
      <c r="C6" s="179">
        <v>2.5000000000000001E-3</v>
      </c>
      <c r="D6" s="179">
        <v>3.0999999999999999E-3</v>
      </c>
      <c r="E6" s="180">
        <f t="shared" si="0"/>
        <v>1.24</v>
      </c>
      <c r="Q6" s="177"/>
      <c r="R6" s="177"/>
    </row>
    <row r="7" spans="1:19" ht="24.95" customHeight="1">
      <c r="A7" s="178" t="s">
        <v>38353</v>
      </c>
      <c r="B7" s="176" t="s">
        <v>38354</v>
      </c>
      <c r="C7" s="179">
        <v>5.0000000000000001E-3</v>
      </c>
      <c r="D7" s="179">
        <v>6.3E-3</v>
      </c>
      <c r="E7" s="180">
        <f t="shared" si="0"/>
        <v>1.26</v>
      </c>
      <c r="K7" s="181">
        <f>9/6.83</f>
        <v>1.3177159590043923</v>
      </c>
      <c r="Q7" s="177"/>
      <c r="R7" s="177"/>
    </row>
    <row r="8" spans="1:19" ht="24.95" customHeight="1">
      <c r="A8" s="984" t="s">
        <v>38355</v>
      </c>
      <c r="B8" s="984"/>
      <c r="C8" s="182">
        <f>SUM(C4:C7)</f>
        <v>5.79E-2</v>
      </c>
      <c r="D8" s="182">
        <f>SUM(D4:D7)</f>
        <v>7.2800000000000004E-2</v>
      </c>
      <c r="E8" s="180">
        <f t="shared" si="0"/>
        <v>1.2573402417962003</v>
      </c>
      <c r="K8" s="181">
        <f>1.05/0.8</f>
        <v>1.3125</v>
      </c>
      <c r="Q8" s="177"/>
      <c r="R8" s="177"/>
    </row>
    <row r="9" spans="1:19" ht="24.95" customHeight="1">
      <c r="A9" s="983" t="s">
        <v>38356</v>
      </c>
      <c r="B9" s="983"/>
      <c r="C9" s="176" t="s">
        <v>38346</v>
      </c>
      <c r="D9" s="176" t="s">
        <v>38347</v>
      </c>
      <c r="E9" s="180"/>
      <c r="K9" s="181">
        <f>0.33/0.25</f>
        <v>1.32</v>
      </c>
      <c r="Q9" s="177"/>
      <c r="R9" s="177"/>
    </row>
    <row r="10" spans="1:19" ht="24.95" customHeight="1">
      <c r="A10" s="176" t="s">
        <v>38357</v>
      </c>
      <c r="B10" s="176" t="s">
        <v>38349</v>
      </c>
      <c r="C10" s="179">
        <v>7.9600000000000004E-2</v>
      </c>
      <c r="D10" s="179">
        <v>0.1</v>
      </c>
      <c r="E10" s="180">
        <f t="shared" si="0"/>
        <v>1.256281407035176</v>
      </c>
      <c r="K10" s="181">
        <f>0.66/0.5</f>
        <v>1.32</v>
      </c>
      <c r="Q10" s="177"/>
      <c r="R10" s="177"/>
    </row>
    <row r="11" spans="1:19" ht="24.95" customHeight="1">
      <c r="A11" s="984" t="s">
        <v>38358</v>
      </c>
      <c r="B11" s="984"/>
      <c r="C11" s="182">
        <f>SUM(C10)</f>
        <v>7.9600000000000004E-2</v>
      </c>
      <c r="D11" s="183">
        <f>SUM(D10)</f>
        <v>0.1</v>
      </c>
      <c r="E11" s="180">
        <f t="shared" si="0"/>
        <v>1.256281407035176</v>
      </c>
      <c r="K11" s="181">
        <f>12/9.11</f>
        <v>1.3172338090010978</v>
      </c>
      <c r="Q11" s="177"/>
      <c r="R11" s="177"/>
    </row>
    <row r="12" spans="1:19" ht="24.95" customHeight="1">
      <c r="A12" s="983" t="s">
        <v>38359</v>
      </c>
      <c r="B12" s="983"/>
      <c r="C12" s="176" t="s">
        <v>38346</v>
      </c>
      <c r="D12" s="176" t="s">
        <v>38347</v>
      </c>
      <c r="E12" s="180"/>
      <c r="Q12" s="177"/>
      <c r="R12" s="177"/>
    </row>
    <row r="13" spans="1:19" ht="24.95" customHeight="1">
      <c r="A13" s="176" t="s">
        <v>38360</v>
      </c>
      <c r="B13" s="176" t="s">
        <v>38361</v>
      </c>
      <c r="C13" s="184">
        <v>6.4999999999999997E-3</v>
      </c>
      <c r="D13" s="179">
        <v>8.2000000000000007E-3</v>
      </c>
      <c r="E13" s="180">
        <f t="shared" si="0"/>
        <v>1.2615384615384617</v>
      </c>
      <c r="Q13" s="177"/>
      <c r="R13" s="177"/>
    </row>
    <row r="14" spans="1:19" ht="24.95" customHeight="1">
      <c r="A14" s="176" t="s">
        <v>38362</v>
      </c>
      <c r="B14" s="176" t="s">
        <v>38363</v>
      </c>
      <c r="C14" s="184">
        <v>0.03</v>
      </c>
      <c r="D14" s="179">
        <v>3.7699999999999997E-2</v>
      </c>
      <c r="E14" s="180">
        <f t="shared" si="0"/>
        <v>1.2566666666666666</v>
      </c>
      <c r="K14" s="175">
        <f>0.86/0.65</f>
        <v>1.323076923076923</v>
      </c>
      <c r="Q14" s="177"/>
      <c r="R14" s="177"/>
    </row>
    <row r="15" spans="1:19" ht="24.95" customHeight="1">
      <c r="A15" s="176" t="s">
        <v>38364</v>
      </c>
      <c r="B15" s="185" t="s">
        <v>38365</v>
      </c>
      <c r="C15" s="184">
        <v>0.05</v>
      </c>
      <c r="D15" s="179">
        <v>6.2799999999999995E-2</v>
      </c>
      <c r="E15" s="180">
        <f t="shared" si="0"/>
        <v>1.2559999999999998</v>
      </c>
      <c r="K15" s="175">
        <f>3.95/3</f>
        <v>1.3166666666666667</v>
      </c>
      <c r="Q15" s="177"/>
      <c r="R15" s="177"/>
    </row>
    <row r="16" spans="1:19" ht="24.95" customHeight="1">
      <c r="A16" s="984" t="s">
        <v>38366</v>
      </c>
      <c r="B16" s="984"/>
      <c r="C16" s="182">
        <f>SUM(C13:C15)</f>
        <v>8.6499999999999994E-2</v>
      </c>
      <c r="D16" s="182">
        <f>SUM(D13:D15)</f>
        <v>0.10869999999999999</v>
      </c>
      <c r="E16" s="180">
        <f t="shared" si="0"/>
        <v>1.2566473988439306</v>
      </c>
      <c r="K16" s="175">
        <f>3.95/3</f>
        <v>1.3166666666666667</v>
      </c>
      <c r="Q16" s="177"/>
      <c r="R16" s="177"/>
    </row>
    <row r="17" spans="1:18" ht="24.95" customHeight="1">
      <c r="A17" s="985" t="s">
        <v>65</v>
      </c>
      <c r="B17" s="985"/>
      <c r="C17" s="186">
        <f>C8+C11+C16</f>
        <v>0.224</v>
      </c>
      <c r="D17" s="186">
        <f>D8+D11+D16</f>
        <v>0.28149999999999997</v>
      </c>
      <c r="E17" s="180">
        <f>D17/C17</f>
        <v>1.2566964285714284</v>
      </c>
      <c r="K17" s="175">
        <f>31.81/24.13</f>
        <v>1.3182760049730626</v>
      </c>
      <c r="Q17" s="177"/>
      <c r="R17" s="177"/>
    </row>
    <row r="18" spans="1:18" ht="24.95" customHeight="1">
      <c r="A18" s="987" t="s">
        <v>38372</v>
      </c>
      <c r="B18" s="987"/>
      <c r="C18" s="987"/>
      <c r="D18" s="987"/>
      <c r="F18" s="177"/>
      <c r="Q18" s="177"/>
      <c r="R18" s="177"/>
    </row>
    <row r="19" spans="1:18" ht="24.95" customHeight="1">
      <c r="A19" s="987"/>
      <c r="B19" s="987"/>
      <c r="C19" s="987"/>
      <c r="D19" s="987"/>
      <c r="E19" s="187"/>
      <c r="Q19" s="177"/>
      <c r="R19" s="177"/>
    </row>
    <row r="20" spans="1:18" ht="24.95" customHeight="1">
      <c r="A20" s="987"/>
      <c r="B20" s="987"/>
      <c r="C20" s="987"/>
      <c r="D20" s="987"/>
      <c r="Q20" s="177"/>
      <c r="R20" s="177"/>
    </row>
    <row r="21" spans="1:18" ht="24.95" customHeight="1">
      <c r="Q21" s="177"/>
      <c r="R21" s="177"/>
    </row>
    <row r="23" spans="1:18" ht="24.95" customHeight="1">
      <c r="B23" s="188"/>
      <c r="E23" s="189"/>
    </row>
    <row r="24" spans="1:18" ht="24.95" customHeight="1">
      <c r="C24" s="190"/>
      <c r="D24" s="191"/>
    </row>
  </sheetData>
  <mergeCells count="13">
    <mergeCell ref="A20:D20"/>
    <mergeCell ref="A11:B11"/>
    <mergeCell ref="A12:B12"/>
    <mergeCell ref="A16:B16"/>
    <mergeCell ref="A17:B17"/>
    <mergeCell ref="A18:D18"/>
    <mergeCell ref="A19:D19"/>
    <mergeCell ref="A9:B9"/>
    <mergeCell ref="A1:D1"/>
    <mergeCell ref="A2:B2"/>
    <mergeCell ref="C2:D2"/>
    <mergeCell ref="A3:B3"/>
    <mergeCell ref="A8:B8"/>
  </mergeCells>
  <pageMargins left="0.511811024" right="0.511811024" top="0.78740157499999996" bottom="0.78740157499999996" header="0.31496062000000002" footer="0.31496062000000002"/>
  <pageSetup paperSize="9" orientation="portrait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/>
  <dimension ref="A1:X50"/>
  <sheetViews>
    <sheetView view="pageBreakPreview" topLeftCell="A21" zoomScaleNormal="100" zoomScaleSheetLayoutView="100" workbookViewId="0">
      <selection activeCell="L42" sqref="L42"/>
    </sheetView>
  </sheetViews>
  <sheetFormatPr defaultColWidth="9.140625" defaultRowHeight="11.25"/>
  <cols>
    <col min="1" max="1" width="11.7109375" style="6" customWidth="1"/>
    <col min="2" max="2" width="11.85546875" style="6" customWidth="1"/>
    <col min="3" max="3" width="8.7109375" style="6" customWidth="1"/>
    <col min="4" max="4" width="6.7109375" style="33" customWidth="1"/>
    <col min="5" max="5" width="6.7109375" style="34" customWidth="1"/>
    <col min="6" max="6" width="6.7109375" style="33" customWidth="1"/>
    <col min="7" max="7" width="6.7109375" style="34" customWidth="1"/>
    <col min="8" max="8" width="7.7109375" style="35" customWidth="1"/>
    <col min="9" max="9" width="7.5703125" style="34" customWidth="1"/>
    <col min="10" max="13" width="7.5703125" style="35" customWidth="1"/>
    <col min="14" max="14" width="8.42578125" style="33" customWidth="1"/>
    <col min="15" max="15" width="6.7109375" style="34" customWidth="1"/>
    <col min="16" max="16" width="9.85546875" style="33" customWidth="1"/>
    <col min="17" max="17" width="5.7109375" style="36" customWidth="1"/>
    <col min="18" max="18" width="5.5703125" style="6" customWidth="1"/>
    <col min="19" max="19" width="9.140625" style="37" bestFit="1" customWidth="1"/>
    <col min="20" max="23" width="6.7109375" style="37" customWidth="1"/>
    <col min="24" max="24" width="10.5703125" style="35" customWidth="1"/>
    <col min="25" max="16384" width="9.140625" style="6"/>
  </cols>
  <sheetData>
    <row r="1" spans="1:24" ht="12.75" customHeight="1">
      <c r="A1" s="1249" t="s">
        <v>28</v>
      </c>
      <c r="B1" s="1250"/>
      <c r="C1" s="1250"/>
      <c r="D1" s="1250"/>
      <c r="E1" s="1250"/>
      <c r="F1" s="1250"/>
      <c r="G1" s="1250"/>
      <c r="H1" s="1250"/>
      <c r="I1" s="1250"/>
      <c r="J1" s="1250"/>
      <c r="K1" s="1250"/>
      <c r="L1" s="1250"/>
      <c r="M1" s="1250"/>
      <c r="N1" s="1250"/>
      <c r="O1" s="1250"/>
      <c r="P1" s="1250"/>
      <c r="Q1" s="1250"/>
      <c r="R1" s="1250"/>
      <c r="S1" s="1250"/>
      <c r="T1" s="1250"/>
      <c r="U1" s="1250"/>
      <c r="V1" s="1250"/>
      <c r="W1" s="1250"/>
      <c r="X1" s="1251"/>
    </row>
    <row r="2" spans="1:24" ht="12.75" customHeight="1">
      <c r="A2" s="66" t="s">
        <v>442</v>
      </c>
      <c r="B2" s="67"/>
      <c r="C2" s="67"/>
      <c r="D2" s="68"/>
      <c r="E2" s="69"/>
      <c r="F2" s="70" t="s">
        <v>443</v>
      </c>
      <c r="G2" s="69"/>
      <c r="H2" s="71"/>
      <c r="I2" s="69"/>
      <c r="J2" s="71"/>
      <c r="K2" s="71"/>
      <c r="L2" s="71"/>
      <c r="M2" s="71"/>
      <c r="N2" s="71"/>
      <c r="O2" s="71"/>
      <c r="P2" s="68"/>
      <c r="Q2" s="69"/>
      <c r="R2" s="68"/>
      <c r="S2" s="72"/>
      <c r="T2" s="67"/>
      <c r="U2" s="73"/>
      <c r="V2" s="73"/>
      <c r="W2" s="74"/>
      <c r="X2" s="75"/>
    </row>
    <row r="3" spans="1:24" ht="12.75" customHeight="1">
      <c r="A3" s="7"/>
      <c r="B3" s="8"/>
      <c r="C3" s="8"/>
      <c r="D3" s="9"/>
      <c r="E3" s="10"/>
      <c r="F3" s="9"/>
      <c r="G3" s="10"/>
      <c r="H3" s="11"/>
      <c r="I3" s="10"/>
      <c r="J3" s="11"/>
      <c r="K3" s="11"/>
      <c r="L3" s="11"/>
      <c r="M3" s="11"/>
      <c r="N3" s="9"/>
      <c r="O3" s="10"/>
      <c r="P3" s="9"/>
      <c r="Q3" s="12"/>
      <c r="R3" s="8"/>
      <c r="S3" s="13"/>
      <c r="T3" s="13"/>
      <c r="U3" s="13"/>
      <c r="V3" s="13"/>
      <c r="W3" s="13"/>
      <c r="X3" s="14"/>
    </row>
    <row r="4" spans="1:24" ht="12.75" customHeight="1">
      <c r="A4" s="1252" t="s">
        <v>29</v>
      </c>
      <c r="B4" s="1253" t="s">
        <v>30</v>
      </c>
      <c r="C4" s="1252" t="s">
        <v>31</v>
      </c>
      <c r="D4" s="1253" t="s">
        <v>53</v>
      </c>
      <c r="E4" s="1253"/>
      <c r="F4" s="1253"/>
      <c r="G4" s="1253"/>
      <c r="H4" s="1254" t="s">
        <v>33</v>
      </c>
      <c r="I4" s="1255" t="s">
        <v>34</v>
      </c>
      <c r="J4" s="1255" t="s">
        <v>35</v>
      </c>
      <c r="K4" s="1254" t="s">
        <v>36</v>
      </c>
      <c r="L4" s="1254" t="s">
        <v>37</v>
      </c>
      <c r="M4" s="1254" t="s">
        <v>54</v>
      </c>
      <c r="N4" s="1270" t="s">
        <v>38</v>
      </c>
      <c r="O4" s="1270" t="s">
        <v>39</v>
      </c>
      <c r="P4" s="1270" t="s">
        <v>40</v>
      </c>
      <c r="Q4" s="1271" t="s">
        <v>38323</v>
      </c>
      <c r="R4" s="1272"/>
      <c r="S4" s="1259" t="s">
        <v>41</v>
      </c>
      <c r="T4" s="1262" t="s">
        <v>42</v>
      </c>
      <c r="U4" s="1262"/>
      <c r="V4" s="1262"/>
      <c r="W4" s="1262"/>
      <c r="X4" s="1263" t="s">
        <v>43</v>
      </c>
    </row>
    <row r="5" spans="1:24" ht="12.75" customHeight="1">
      <c r="A5" s="1252"/>
      <c r="B5" s="1253"/>
      <c r="C5" s="1252"/>
      <c r="D5" s="1253" t="s">
        <v>44</v>
      </c>
      <c r="E5" s="1253"/>
      <c r="F5" s="1253" t="s">
        <v>45</v>
      </c>
      <c r="G5" s="1253"/>
      <c r="H5" s="1254"/>
      <c r="I5" s="1255"/>
      <c r="J5" s="1255"/>
      <c r="K5" s="1254"/>
      <c r="L5" s="1254"/>
      <c r="M5" s="1254"/>
      <c r="N5" s="1270"/>
      <c r="O5" s="1270"/>
      <c r="P5" s="1270"/>
      <c r="Q5" s="1273"/>
      <c r="R5" s="1274"/>
      <c r="S5" s="1260"/>
      <c r="T5" s="1262" t="s">
        <v>46</v>
      </c>
      <c r="U5" s="1266" t="s">
        <v>47</v>
      </c>
      <c r="V5" s="1266" t="s">
        <v>48</v>
      </c>
      <c r="W5" s="1266" t="s">
        <v>10</v>
      </c>
      <c r="X5" s="1264"/>
    </row>
    <row r="6" spans="1:24" ht="25.5" customHeight="1">
      <c r="A6" s="1252"/>
      <c r="B6" s="1253"/>
      <c r="C6" s="1252"/>
      <c r="D6" s="87" t="s">
        <v>49</v>
      </c>
      <c r="E6" s="88" t="s">
        <v>50</v>
      </c>
      <c r="F6" s="87" t="s">
        <v>49</v>
      </c>
      <c r="G6" s="88" t="s">
        <v>50</v>
      </c>
      <c r="H6" s="1254"/>
      <c r="I6" s="1255"/>
      <c r="J6" s="1255"/>
      <c r="K6" s="1254"/>
      <c r="L6" s="1254"/>
      <c r="M6" s="1254"/>
      <c r="N6" s="1270"/>
      <c r="O6" s="1270"/>
      <c r="P6" s="1270"/>
      <c r="Q6" s="1275"/>
      <c r="R6" s="1276"/>
      <c r="S6" s="1261"/>
      <c r="T6" s="1262"/>
      <c r="U6" s="1266"/>
      <c r="V6" s="1266"/>
      <c r="W6" s="1266"/>
      <c r="X6" s="1265"/>
    </row>
    <row r="7" spans="1:24" ht="11.25" customHeight="1">
      <c r="A7" s="20" t="s">
        <v>55</v>
      </c>
      <c r="B7" s="16" t="s">
        <v>440</v>
      </c>
      <c r="C7" s="147">
        <v>505.5</v>
      </c>
      <c r="D7" s="17">
        <f>CAPA!D7</f>
        <v>454</v>
      </c>
      <c r="E7" s="153">
        <f>CAPA!E7</f>
        <v>0</v>
      </c>
      <c r="F7" s="17">
        <f>CAPA!F7</f>
        <v>496</v>
      </c>
      <c r="G7" s="153">
        <f>CAPA!G7</f>
        <v>8.65</v>
      </c>
      <c r="H7" s="21">
        <f>((F7-D7)*20)+G7-E7</f>
        <v>848.65</v>
      </c>
      <c r="I7" s="18">
        <f>BASE!J7</f>
        <v>13.51</v>
      </c>
      <c r="J7" s="18">
        <f>I7+2*1.5*O7/100</f>
        <v>13.959999999999999</v>
      </c>
      <c r="K7" s="22">
        <f>(I7+J7)/2</f>
        <v>13.734999999999999</v>
      </c>
      <c r="L7" s="21"/>
      <c r="M7" s="21"/>
      <c r="N7" s="21">
        <f>IF((I7+J7)&gt;0,H7*K7,L7+M7)</f>
        <v>11656.20775</v>
      </c>
      <c r="O7" s="23">
        <v>15</v>
      </c>
      <c r="P7" s="24">
        <f>N7*O7/100</f>
        <v>1748.4311625</v>
      </c>
      <c r="Q7" s="25"/>
      <c r="R7" s="19"/>
      <c r="S7" s="26"/>
      <c r="T7" s="27">
        <v>44.2</v>
      </c>
      <c r="U7" s="21">
        <f>ABS((((D7-C7)*20)+E7)/1000)+T7</f>
        <v>45.230000000000004</v>
      </c>
      <c r="V7" s="21">
        <f>(((F7-D7)*20)+G7-E7)/1000/2</f>
        <v>0.42432500000000001</v>
      </c>
      <c r="W7" s="21">
        <f>U7+V7</f>
        <v>45.654325000000007</v>
      </c>
      <c r="X7" s="21">
        <f>P7*W7</f>
        <v>79823.444532902824</v>
      </c>
    </row>
    <row r="8" spans="1:24" ht="11.25" customHeight="1">
      <c r="A8" s="20" t="s">
        <v>62</v>
      </c>
      <c r="B8" s="16" t="s">
        <v>458</v>
      </c>
      <c r="C8" s="147">
        <v>505.5</v>
      </c>
      <c r="D8" s="17">
        <f>CAPA!D8</f>
        <v>496</v>
      </c>
      <c r="E8" s="153">
        <f>CAPA!E8</f>
        <v>8.65</v>
      </c>
      <c r="F8" s="17">
        <f>CAPA!F8</f>
        <v>502</v>
      </c>
      <c r="G8" s="153">
        <f>CAPA!G8</f>
        <v>8.6999999999999993</v>
      </c>
      <c r="H8" s="21">
        <f>((F8-D8)*20)+G8-E8</f>
        <v>120.04999999999998</v>
      </c>
      <c r="I8" s="18">
        <f>BASE!J8</f>
        <v>12</v>
      </c>
      <c r="J8" s="22">
        <f>I8</f>
        <v>12</v>
      </c>
      <c r="K8" s="22">
        <f>(I8+J8)/2</f>
        <v>12</v>
      </c>
      <c r="L8" s="21"/>
      <c r="M8" s="21"/>
      <c r="N8" s="21">
        <f>IF((I8+J8)&gt;0,H8*K8,L8+M8)</f>
        <v>1440.6</v>
      </c>
      <c r="O8" s="23">
        <v>0</v>
      </c>
      <c r="P8" s="24">
        <f>N8*O8/100</f>
        <v>0</v>
      </c>
      <c r="Q8" s="25"/>
      <c r="R8" s="19"/>
      <c r="S8" s="26"/>
      <c r="T8" s="27">
        <v>44.2</v>
      </c>
      <c r="U8" s="21">
        <f>ABS((((D8-C8)*20)+E8)/1000)+T8</f>
        <v>44.381350000000005</v>
      </c>
      <c r="V8" s="21">
        <f>(((F8-D8)*20)+G8-E8)/1000/2</f>
        <v>6.0024999999999988E-2</v>
      </c>
      <c r="W8" s="21">
        <f>U8+V8</f>
        <v>44.441375000000008</v>
      </c>
      <c r="X8" s="21">
        <f>P8*W8</f>
        <v>0</v>
      </c>
    </row>
    <row r="9" spans="1:24" ht="11.25" customHeight="1">
      <c r="A9" s="20"/>
      <c r="B9" s="16"/>
      <c r="C9" s="16"/>
      <c r="D9" s="17"/>
      <c r="E9" s="153"/>
      <c r="F9" s="17"/>
      <c r="G9" s="153"/>
      <c r="H9" s="21"/>
      <c r="I9" s="18"/>
      <c r="J9" s="18"/>
      <c r="K9" s="22"/>
      <c r="L9" s="21"/>
      <c r="M9" s="21"/>
      <c r="N9" s="21"/>
      <c r="O9" s="23"/>
      <c r="P9" s="24"/>
      <c r="Q9" s="25"/>
      <c r="R9" s="19"/>
      <c r="S9" s="26"/>
      <c r="T9" s="27"/>
      <c r="U9" s="21"/>
      <c r="V9" s="21"/>
      <c r="W9" s="21"/>
      <c r="X9" s="21"/>
    </row>
    <row r="10" spans="1:24" ht="11.25" customHeight="1">
      <c r="A10" s="20"/>
      <c r="B10" s="16" t="s">
        <v>26</v>
      </c>
      <c r="C10" s="147">
        <v>505.5</v>
      </c>
      <c r="D10" s="17">
        <f>CAPA!D10</f>
        <v>505</v>
      </c>
      <c r="E10" s="153">
        <f>CAPA!E10</f>
        <v>0</v>
      </c>
      <c r="F10" s="17">
        <f>CAPA!F10</f>
        <v>505</v>
      </c>
      <c r="G10" s="153">
        <f>CAPA!G10</f>
        <v>0</v>
      </c>
      <c r="H10" s="21"/>
      <c r="I10" s="18"/>
      <c r="J10" s="18"/>
      <c r="K10" s="22"/>
      <c r="L10" s="21">
        <v>1970.6881000000001</v>
      </c>
      <c r="M10" s="21"/>
      <c r="N10" s="21">
        <f>IF((I10+J10)&gt;0,H10*K10,L10+M10)</f>
        <v>1970.6881000000001</v>
      </c>
      <c r="O10" s="23">
        <v>15</v>
      </c>
      <c r="P10" s="24">
        <f>N10*O10/100</f>
        <v>295.60321500000003</v>
      </c>
      <c r="Q10" s="25"/>
      <c r="R10" s="19"/>
      <c r="S10" s="26"/>
      <c r="T10" s="27">
        <v>44.2</v>
      </c>
      <c r="U10" s="21">
        <f>ABS((((D10-C10)*20)+E10)/1000)+T10</f>
        <v>44.21</v>
      </c>
      <c r="V10" s="21">
        <f>(((F10-D10)*20)+G10-E10)/1000/2</f>
        <v>0</v>
      </c>
      <c r="W10" s="21">
        <f>U10+V10</f>
        <v>44.21</v>
      </c>
      <c r="X10" s="21">
        <f>P10*W10</f>
        <v>13068.618135150002</v>
      </c>
    </row>
    <row r="11" spans="1:24" ht="11.25" customHeight="1">
      <c r="A11" s="20"/>
      <c r="B11" s="16"/>
      <c r="C11" s="16"/>
      <c r="D11" s="17"/>
      <c r="E11" s="153"/>
      <c r="F11" s="17"/>
      <c r="G11" s="153"/>
      <c r="H11" s="21"/>
      <c r="I11" s="18"/>
      <c r="J11" s="18"/>
      <c r="K11" s="22"/>
      <c r="L11" s="21"/>
      <c r="M11" s="21"/>
      <c r="N11" s="21"/>
      <c r="O11" s="23"/>
      <c r="P11" s="24"/>
      <c r="Q11" s="25"/>
      <c r="R11" s="19"/>
      <c r="S11" s="26"/>
      <c r="T11" s="27"/>
      <c r="U11" s="21"/>
      <c r="V11" s="21"/>
      <c r="W11" s="21"/>
      <c r="X11" s="21"/>
    </row>
    <row r="12" spans="1:24" ht="11.25" customHeight="1">
      <c r="A12" s="20"/>
      <c r="B12" s="16" t="s">
        <v>13773</v>
      </c>
      <c r="C12" s="147">
        <v>505.5</v>
      </c>
      <c r="D12" s="17">
        <f>CAPA!D12</f>
        <v>489</v>
      </c>
      <c r="E12" s="153">
        <f>CAPA!E12</f>
        <v>10</v>
      </c>
      <c r="F12" s="17">
        <f>CAPA!F12</f>
        <v>489</v>
      </c>
      <c r="G12" s="153">
        <f>CAPA!G12</f>
        <v>10</v>
      </c>
      <c r="H12" s="21"/>
      <c r="I12" s="18"/>
      <c r="J12" s="18"/>
      <c r="K12" s="22"/>
      <c r="L12" s="21">
        <v>1555.01</v>
      </c>
      <c r="M12" s="21"/>
      <c r="N12" s="21">
        <f>IF((I12+J12)&gt;0,H12*K12,L12+M12)</f>
        <v>1555.01</v>
      </c>
      <c r="O12" s="23">
        <v>0</v>
      </c>
      <c r="P12" s="24">
        <f>N12*O12/100</f>
        <v>0</v>
      </c>
      <c r="Q12" s="25"/>
      <c r="R12" s="19"/>
      <c r="S12" s="26"/>
      <c r="T12" s="27">
        <v>44.2</v>
      </c>
      <c r="U12" s="21">
        <f>ABS((((D12-C12)*20)+E12)/1000)+T12</f>
        <v>44.52</v>
      </c>
      <c r="V12" s="21">
        <f>(((F12-D12)*20)+G12-E12)/1000/2</f>
        <v>0</v>
      </c>
      <c r="W12" s="21">
        <f>U12+V12</f>
        <v>44.52</v>
      </c>
      <c r="X12" s="21">
        <f>P12*W12</f>
        <v>0</v>
      </c>
    </row>
    <row r="13" spans="1:24" ht="11.25" customHeight="1">
      <c r="A13" s="20"/>
      <c r="B13" s="16"/>
      <c r="C13" s="16"/>
      <c r="D13" s="17"/>
      <c r="E13" s="153"/>
      <c r="F13" s="17"/>
      <c r="G13" s="153"/>
      <c r="H13" s="21"/>
      <c r="I13" s="18"/>
      <c r="J13" s="18"/>
      <c r="K13" s="22"/>
      <c r="L13" s="21"/>
      <c r="M13" s="21"/>
      <c r="N13" s="21"/>
      <c r="O13" s="23"/>
      <c r="P13" s="24"/>
      <c r="Q13" s="25"/>
      <c r="R13" s="19"/>
      <c r="S13" s="26"/>
      <c r="T13" s="27"/>
      <c r="U13" s="21"/>
      <c r="V13" s="21"/>
      <c r="W13" s="21"/>
      <c r="X13" s="21"/>
    </row>
    <row r="14" spans="1:24" ht="11.25" customHeight="1">
      <c r="A14" s="20"/>
      <c r="B14" s="16" t="s">
        <v>459</v>
      </c>
      <c r="C14" s="16"/>
      <c r="D14" s="17"/>
      <c r="E14" s="153"/>
      <c r="F14" s="17"/>
      <c r="G14" s="153"/>
      <c r="H14" s="21"/>
      <c r="I14" s="18"/>
      <c r="J14" s="18"/>
      <c r="K14" s="22"/>
      <c r="L14" s="21"/>
      <c r="M14" s="21"/>
      <c r="N14" s="21"/>
      <c r="O14" s="23"/>
      <c r="P14" s="24"/>
      <c r="Q14" s="25"/>
      <c r="R14" s="19"/>
      <c r="S14" s="26"/>
      <c r="T14" s="27"/>
      <c r="U14" s="21"/>
      <c r="V14" s="21"/>
      <c r="W14" s="21"/>
      <c r="X14" s="21"/>
    </row>
    <row r="15" spans="1:24" ht="11.25" customHeight="1">
      <c r="A15" s="20"/>
      <c r="B15" s="16" t="s">
        <v>13774</v>
      </c>
      <c r="C15" s="147">
        <v>505.5</v>
      </c>
      <c r="D15" s="17">
        <f>CAPA!D15</f>
        <v>454</v>
      </c>
      <c r="E15" s="153">
        <f>CAPA!E15</f>
        <v>0</v>
      </c>
      <c r="F15" s="17">
        <f>CAPA!F15</f>
        <v>456</v>
      </c>
      <c r="G15" s="153">
        <f>CAPA!G15</f>
        <v>0</v>
      </c>
      <c r="H15" s="21"/>
      <c r="I15" s="28"/>
      <c r="J15" s="28"/>
      <c r="K15" s="22"/>
      <c r="L15" s="27">
        <v>50.62</v>
      </c>
      <c r="M15" s="21"/>
      <c r="N15" s="21">
        <f>IF((I15+J15)&gt;0,H15*K15,L15+M15)</f>
        <v>50.62</v>
      </c>
      <c r="O15" s="23">
        <v>15</v>
      </c>
      <c r="P15" s="24">
        <f>N15*O15/100</f>
        <v>7.593</v>
      </c>
      <c r="Q15" s="25"/>
      <c r="R15" s="19"/>
      <c r="S15" s="26"/>
      <c r="T15" s="27">
        <v>44.2</v>
      </c>
      <c r="U15" s="21">
        <f>ABS((((D15-C15)*20)+E15)/1000)+T15</f>
        <v>45.230000000000004</v>
      </c>
      <c r="V15" s="21">
        <f>(((F15-D15)*20)+G15-E15)/1000/2</f>
        <v>0.02</v>
      </c>
      <c r="W15" s="21">
        <f>U15+V15</f>
        <v>45.250000000000007</v>
      </c>
      <c r="X15" s="21">
        <f>P15*W15</f>
        <v>343.58325000000008</v>
      </c>
    </row>
    <row r="16" spans="1:24" ht="11.25" customHeight="1">
      <c r="A16" s="20"/>
      <c r="B16" s="16" t="s">
        <v>13775</v>
      </c>
      <c r="C16" s="147">
        <v>505.5</v>
      </c>
      <c r="D16" s="17">
        <f>CAPA!D16</f>
        <v>457</v>
      </c>
      <c r="E16" s="153">
        <f>CAPA!E16</f>
        <v>0</v>
      </c>
      <c r="F16" s="17">
        <f>CAPA!F16</f>
        <v>467</v>
      </c>
      <c r="G16" s="153">
        <f>CAPA!G16</f>
        <v>0</v>
      </c>
      <c r="H16" s="21"/>
      <c r="I16" s="28"/>
      <c r="J16" s="28"/>
      <c r="K16" s="22"/>
      <c r="L16" s="27">
        <v>264.77999999999997</v>
      </c>
      <c r="M16" s="21"/>
      <c r="N16" s="21">
        <f>IF((I16+J16)&gt;0,H16*K16,L16+M16)</f>
        <v>264.77999999999997</v>
      </c>
      <c r="O16" s="23">
        <v>15</v>
      </c>
      <c r="P16" s="24">
        <f>N16*O16/100</f>
        <v>39.716999999999999</v>
      </c>
      <c r="Q16" s="25"/>
      <c r="R16" s="19"/>
      <c r="S16" s="26"/>
      <c r="T16" s="27">
        <v>44.2</v>
      </c>
      <c r="U16" s="21">
        <f>ABS((((D16-C16)*20)+E16)/1000)+T16</f>
        <v>45.17</v>
      </c>
      <c r="V16" s="21">
        <f>(((F16-D16)*20)+G16-E16)/1000/2</f>
        <v>0.1</v>
      </c>
      <c r="W16" s="21">
        <f>U16+V16</f>
        <v>45.27</v>
      </c>
      <c r="X16" s="21">
        <f>P16*W16</f>
        <v>1797.9885900000002</v>
      </c>
    </row>
    <row r="17" spans="1:24" ht="11.25" customHeight="1">
      <c r="A17" s="20"/>
      <c r="B17" s="16" t="s">
        <v>13776</v>
      </c>
      <c r="C17" s="147">
        <v>505.5</v>
      </c>
      <c r="D17" s="17">
        <f>CAPA!D17</f>
        <v>469</v>
      </c>
      <c r="E17" s="153">
        <f>CAPA!E17</f>
        <v>17.138999999999999</v>
      </c>
      <c r="F17" s="17">
        <f>CAPA!F17</f>
        <v>478</v>
      </c>
      <c r="G17" s="153">
        <f>CAPA!G17</f>
        <v>0</v>
      </c>
      <c r="H17" s="21"/>
      <c r="I17" s="28"/>
      <c r="J17" s="28"/>
      <c r="K17" s="22"/>
      <c r="L17" s="27">
        <v>210.8</v>
      </c>
      <c r="M17" s="21"/>
      <c r="N17" s="21">
        <f>IF((I17+J17)&gt;0,H17*K17,L17+M17)</f>
        <v>210.8</v>
      </c>
      <c r="O17" s="23">
        <v>15</v>
      </c>
      <c r="P17" s="24">
        <f>N17*O17/100</f>
        <v>31.62</v>
      </c>
      <c r="Q17" s="25"/>
      <c r="R17" s="19"/>
      <c r="S17" s="26"/>
      <c r="T17" s="27">
        <v>44.2</v>
      </c>
      <c r="U17" s="21">
        <f>ABS((((D17-C17)*20)+E17)/1000)+T17</f>
        <v>44.912860999999999</v>
      </c>
      <c r="V17" s="21">
        <f>(((F17-D17)*20)+G17-E17)/1000/2</f>
        <v>8.1430499999999989E-2</v>
      </c>
      <c r="W17" s="21">
        <f>U17+V17</f>
        <v>44.994291500000003</v>
      </c>
      <c r="X17" s="21">
        <f>P17*W17</f>
        <v>1422.7194972300001</v>
      </c>
    </row>
    <row r="18" spans="1:24" ht="11.25" customHeight="1">
      <c r="A18" s="20"/>
      <c r="B18" s="16" t="s">
        <v>13777</v>
      </c>
      <c r="C18" s="147">
        <v>505.5</v>
      </c>
      <c r="D18" s="17">
        <f>CAPA!D18</f>
        <v>478</v>
      </c>
      <c r="E18" s="153">
        <f>CAPA!E18</f>
        <v>11.938000000000001</v>
      </c>
      <c r="F18" s="17">
        <f>CAPA!F18</f>
        <v>487</v>
      </c>
      <c r="G18" s="153">
        <f>CAPA!G18</f>
        <v>0</v>
      </c>
      <c r="H18" s="21"/>
      <c r="I18" s="28"/>
      <c r="J18" s="28"/>
      <c r="K18" s="22"/>
      <c r="L18" s="27">
        <v>144.9</v>
      </c>
      <c r="M18" s="21"/>
      <c r="N18" s="21">
        <f>IF((I18+J18)&gt;0,H18*K18,L18+M18)</f>
        <v>144.9</v>
      </c>
      <c r="O18" s="23">
        <v>15</v>
      </c>
      <c r="P18" s="24">
        <f>N18*O18/100</f>
        <v>21.734999999999999</v>
      </c>
      <c r="Q18" s="25"/>
      <c r="R18" s="19"/>
      <c r="S18" s="26"/>
      <c r="T18" s="27">
        <v>44.2</v>
      </c>
      <c r="U18" s="21">
        <f>ABS((((D18-C18)*20)+E18)/1000)+T18</f>
        <v>44.738061999999999</v>
      </c>
      <c r="V18" s="21">
        <f>(((F18-D18)*20)+G18-E18)/1000/2</f>
        <v>8.4031000000000008E-2</v>
      </c>
      <c r="W18" s="21">
        <f>U18+V18</f>
        <v>44.822093000000002</v>
      </c>
      <c r="X18" s="21">
        <f>P18*W18</f>
        <v>974.20819135500005</v>
      </c>
    </row>
    <row r="19" spans="1:24" ht="11.25" customHeight="1">
      <c r="A19" s="20"/>
      <c r="B19" s="16" t="s">
        <v>13778</v>
      </c>
      <c r="C19" s="147">
        <v>505.5</v>
      </c>
      <c r="D19" s="17">
        <f>CAPA!D19</f>
        <v>490</v>
      </c>
      <c r="E19" s="153">
        <f>CAPA!E19</f>
        <v>14.603999999999999</v>
      </c>
      <c r="F19" s="17">
        <f>CAPA!F19</f>
        <v>505</v>
      </c>
      <c r="G19" s="153">
        <f>CAPA!G19</f>
        <v>3.738</v>
      </c>
      <c r="H19" s="21"/>
      <c r="I19" s="28"/>
      <c r="J19" s="28"/>
      <c r="K19" s="22"/>
      <c r="L19" s="27">
        <v>166.18</v>
      </c>
      <c r="M19" s="21"/>
      <c r="N19" s="21">
        <f>IF((I19+J19)&gt;0,H19*K19,L19+M19)</f>
        <v>166.18</v>
      </c>
      <c r="O19" s="23">
        <v>15</v>
      </c>
      <c r="P19" s="24">
        <f>N19*O19/100</f>
        <v>24.927000000000003</v>
      </c>
      <c r="Q19" s="25"/>
      <c r="R19" s="19"/>
      <c r="S19" s="26"/>
      <c r="T19" s="27">
        <v>44.2</v>
      </c>
      <c r="U19" s="21">
        <f>ABS((((D19-C19)*20)+E19)/1000)+T19</f>
        <v>44.495396</v>
      </c>
      <c r="V19" s="21">
        <f>(((F19-D19)*20)+G19-E19)/1000/2</f>
        <v>0.144567</v>
      </c>
      <c r="W19" s="21">
        <f>U19+V19</f>
        <v>44.639963000000002</v>
      </c>
      <c r="X19" s="21">
        <f>P19*W19</f>
        <v>1112.7403577010002</v>
      </c>
    </row>
    <row r="20" spans="1:24" ht="11.25" customHeight="1">
      <c r="A20" s="20"/>
      <c r="B20" s="16"/>
      <c r="C20" s="147"/>
      <c r="D20" s="17"/>
      <c r="E20" s="150"/>
      <c r="F20" s="17"/>
      <c r="G20" s="150"/>
      <c r="H20" s="21"/>
      <c r="I20" s="18"/>
      <c r="J20" s="18"/>
      <c r="K20" s="22"/>
      <c r="L20" s="21"/>
      <c r="M20" s="21"/>
      <c r="N20" s="21"/>
      <c r="O20" s="23"/>
      <c r="P20" s="24"/>
      <c r="Q20" s="25"/>
      <c r="R20" s="19"/>
      <c r="S20" s="26"/>
      <c r="T20" s="27"/>
      <c r="U20" s="21"/>
      <c r="V20" s="21"/>
      <c r="W20" s="21"/>
      <c r="X20" s="21"/>
    </row>
    <row r="21" spans="1:24" ht="11.25" customHeight="1">
      <c r="A21" s="20"/>
      <c r="B21" s="16"/>
      <c r="C21" s="16"/>
      <c r="D21" s="17"/>
      <c r="E21" s="49"/>
      <c r="F21" s="17"/>
      <c r="G21" s="50"/>
      <c r="H21" s="21"/>
      <c r="I21" s="18"/>
      <c r="J21" s="18"/>
      <c r="K21" s="22"/>
      <c r="L21" s="21"/>
      <c r="M21" s="21"/>
      <c r="N21" s="21"/>
      <c r="O21" s="23"/>
      <c r="P21" s="24"/>
      <c r="Q21" s="25"/>
      <c r="R21" s="19"/>
      <c r="S21" s="26"/>
      <c r="T21" s="27"/>
      <c r="U21" s="21"/>
      <c r="V21" s="21"/>
      <c r="W21" s="21"/>
      <c r="X21" s="21"/>
    </row>
    <row r="22" spans="1:24" ht="11.25" customHeight="1">
      <c r="A22" s="20"/>
      <c r="B22" s="16"/>
      <c r="C22" s="16"/>
      <c r="D22" s="17"/>
      <c r="E22" s="49"/>
      <c r="F22" s="17"/>
      <c r="G22" s="50"/>
      <c r="H22" s="21"/>
      <c r="I22" s="18"/>
      <c r="J22" s="18"/>
      <c r="K22" s="22"/>
      <c r="L22" s="21"/>
      <c r="M22" s="21"/>
      <c r="N22" s="21"/>
      <c r="O22" s="23"/>
      <c r="P22" s="24"/>
      <c r="Q22" s="25"/>
      <c r="R22" s="19"/>
      <c r="S22" s="26"/>
      <c r="T22" s="27"/>
      <c r="U22" s="21"/>
      <c r="V22" s="21"/>
      <c r="W22" s="21"/>
      <c r="X22" s="21"/>
    </row>
    <row r="23" spans="1:24" ht="11.25" customHeight="1">
      <c r="A23" s="20"/>
      <c r="B23" s="16"/>
      <c r="C23" s="16"/>
      <c r="D23" s="17"/>
      <c r="E23" s="49"/>
      <c r="F23" s="17"/>
      <c r="G23" s="50"/>
      <c r="H23" s="21"/>
      <c r="I23" s="18"/>
      <c r="J23" s="18"/>
      <c r="K23" s="22"/>
      <c r="L23" s="21"/>
      <c r="M23" s="21"/>
      <c r="N23" s="21"/>
      <c r="O23" s="23"/>
      <c r="P23" s="24"/>
      <c r="Q23" s="25"/>
      <c r="R23" s="19"/>
      <c r="S23" s="26"/>
      <c r="T23" s="27"/>
      <c r="U23" s="21"/>
      <c r="V23" s="21"/>
      <c r="W23" s="21"/>
      <c r="X23" s="21"/>
    </row>
    <row r="24" spans="1:24" ht="11.25" customHeight="1">
      <c r="A24" s="20"/>
      <c r="B24" s="16"/>
      <c r="C24" s="16"/>
      <c r="D24" s="17"/>
      <c r="E24" s="49"/>
      <c r="F24" s="17"/>
      <c r="G24" s="50"/>
      <c r="H24" s="21"/>
      <c r="I24" s="18"/>
      <c r="J24" s="18"/>
      <c r="K24" s="22"/>
      <c r="L24" s="21"/>
      <c r="M24" s="21"/>
      <c r="N24" s="21"/>
      <c r="O24" s="23"/>
      <c r="P24" s="24"/>
      <c r="Q24" s="25"/>
      <c r="R24" s="19"/>
      <c r="S24" s="26"/>
      <c r="T24" s="27"/>
      <c r="U24" s="21"/>
      <c r="V24" s="21"/>
      <c r="W24" s="21"/>
      <c r="X24" s="21"/>
    </row>
    <row r="25" spans="1:24" ht="11.25" customHeight="1">
      <c r="A25" s="20"/>
      <c r="B25" s="16"/>
      <c r="C25" s="16"/>
      <c r="D25" s="17"/>
      <c r="E25" s="49"/>
      <c r="F25" s="17"/>
      <c r="G25" s="50"/>
      <c r="H25" s="21"/>
      <c r="I25" s="18"/>
      <c r="J25" s="18"/>
      <c r="K25" s="22"/>
      <c r="L25" s="21"/>
      <c r="M25" s="21"/>
      <c r="N25" s="21"/>
      <c r="O25" s="23"/>
      <c r="P25" s="24"/>
      <c r="Q25" s="25"/>
      <c r="R25" s="19"/>
      <c r="S25" s="26"/>
      <c r="T25" s="27"/>
      <c r="U25" s="21"/>
      <c r="V25" s="21"/>
      <c r="W25" s="21"/>
      <c r="X25" s="21"/>
    </row>
    <row r="26" spans="1:24" ht="11.25" customHeight="1">
      <c r="A26" s="20"/>
      <c r="B26" s="16"/>
      <c r="C26" s="16"/>
      <c r="D26" s="17"/>
      <c r="E26" s="49"/>
      <c r="F26" s="17"/>
      <c r="G26" s="50"/>
      <c r="H26" s="21"/>
      <c r="I26" s="18"/>
      <c r="J26" s="18"/>
      <c r="K26" s="22"/>
      <c r="L26" s="21"/>
      <c r="M26" s="21"/>
      <c r="N26" s="21"/>
      <c r="O26" s="23"/>
      <c r="P26" s="24"/>
      <c r="Q26" s="25"/>
      <c r="R26" s="19"/>
      <c r="S26" s="26"/>
      <c r="T26" s="27"/>
      <c r="U26" s="21"/>
      <c r="V26" s="21"/>
      <c r="W26" s="21"/>
      <c r="X26" s="21"/>
    </row>
    <row r="27" spans="1:24" ht="11.25" customHeight="1">
      <c r="A27" s="20"/>
      <c r="B27" s="16"/>
      <c r="C27" s="16"/>
      <c r="D27" s="17"/>
      <c r="E27" s="49"/>
      <c r="F27" s="17"/>
      <c r="G27" s="50"/>
      <c r="H27" s="21"/>
      <c r="I27" s="18"/>
      <c r="J27" s="18"/>
      <c r="K27" s="22"/>
      <c r="L27" s="21"/>
      <c r="M27" s="21"/>
      <c r="N27" s="21"/>
      <c r="O27" s="23"/>
      <c r="P27" s="24"/>
      <c r="Q27" s="25"/>
      <c r="R27" s="19"/>
      <c r="S27" s="26"/>
      <c r="T27" s="27"/>
      <c r="U27" s="21"/>
      <c r="V27" s="21"/>
      <c r="W27" s="21"/>
      <c r="X27" s="21"/>
    </row>
    <row r="28" spans="1:24" ht="11.25" customHeight="1">
      <c r="A28" s="20"/>
      <c r="B28" s="16"/>
      <c r="C28" s="16"/>
      <c r="D28" s="17"/>
      <c r="E28" s="49"/>
      <c r="F28" s="17"/>
      <c r="G28" s="50"/>
      <c r="H28" s="21"/>
      <c r="I28" s="18"/>
      <c r="J28" s="18"/>
      <c r="K28" s="22"/>
      <c r="L28" s="21"/>
      <c r="M28" s="21"/>
      <c r="N28" s="21"/>
      <c r="O28" s="23"/>
      <c r="P28" s="24"/>
      <c r="Q28" s="25"/>
      <c r="R28" s="19"/>
      <c r="S28" s="26"/>
      <c r="T28" s="27"/>
      <c r="U28" s="21"/>
      <c r="V28" s="21"/>
      <c r="W28" s="21"/>
      <c r="X28" s="21"/>
    </row>
    <row r="29" spans="1:24" ht="11.25" customHeight="1">
      <c r="A29" s="20"/>
      <c r="B29" s="16"/>
      <c r="C29" s="16"/>
      <c r="D29" s="17"/>
      <c r="E29" s="49"/>
      <c r="F29" s="17"/>
      <c r="G29" s="50"/>
      <c r="H29" s="21"/>
      <c r="I29" s="18"/>
      <c r="J29" s="18"/>
      <c r="K29" s="22"/>
      <c r="L29" s="21"/>
      <c r="M29" s="21"/>
      <c r="N29" s="21"/>
      <c r="O29" s="23"/>
      <c r="P29" s="24"/>
      <c r="Q29" s="25"/>
      <c r="R29" s="19"/>
      <c r="S29" s="26"/>
      <c r="T29" s="27"/>
      <c r="U29" s="21"/>
      <c r="V29" s="21"/>
      <c r="W29" s="21"/>
      <c r="X29" s="21"/>
    </row>
    <row r="30" spans="1:24" ht="11.25" customHeight="1">
      <c r="A30" s="20"/>
      <c r="B30" s="16"/>
      <c r="C30" s="16"/>
      <c r="D30" s="17"/>
      <c r="E30" s="49"/>
      <c r="F30" s="17"/>
      <c r="G30" s="50"/>
      <c r="H30" s="21"/>
      <c r="I30" s="18"/>
      <c r="J30" s="18"/>
      <c r="K30" s="22"/>
      <c r="L30" s="21"/>
      <c r="M30" s="21"/>
      <c r="N30" s="21"/>
      <c r="O30" s="23"/>
      <c r="P30" s="24"/>
      <c r="Q30" s="25"/>
      <c r="R30" s="19"/>
      <c r="S30" s="26"/>
      <c r="T30" s="27"/>
      <c r="U30" s="21"/>
      <c r="V30" s="21"/>
      <c r="W30" s="21"/>
      <c r="X30" s="21"/>
    </row>
    <row r="31" spans="1:24" ht="11.25" customHeight="1">
      <c r="A31" s="20"/>
      <c r="B31" s="16"/>
      <c r="C31" s="16"/>
      <c r="D31" s="17"/>
      <c r="E31" s="49"/>
      <c r="F31" s="17"/>
      <c r="G31" s="50"/>
      <c r="H31" s="21"/>
      <c r="I31" s="18"/>
      <c r="J31" s="18"/>
      <c r="K31" s="22"/>
      <c r="L31" s="21"/>
      <c r="M31" s="21"/>
      <c r="N31" s="21"/>
      <c r="O31" s="23"/>
      <c r="P31" s="24"/>
      <c r="Q31" s="25"/>
      <c r="R31" s="19"/>
      <c r="S31" s="26"/>
      <c r="T31" s="27"/>
      <c r="U31" s="21"/>
      <c r="V31" s="21"/>
      <c r="W31" s="21"/>
      <c r="X31" s="21"/>
    </row>
    <row r="32" spans="1:24" ht="11.25" customHeight="1">
      <c r="A32" s="20"/>
      <c r="B32" s="16"/>
      <c r="C32" s="16"/>
      <c r="D32" s="17"/>
      <c r="E32" s="49"/>
      <c r="F32" s="17"/>
      <c r="G32" s="50"/>
      <c r="H32" s="21"/>
      <c r="I32" s="18"/>
      <c r="J32" s="18"/>
      <c r="K32" s="22"/>
      <c r="L32" s="21"/>
      <c r="M32" s="21"/>
      <c r="N32" s="21"/>
      <c r="O32" s="23"/>
      <c r="P32" s="24"/>
      <c r="Q32" s="25"/>
      <c r="R32" s="19"/>
      <c r="S32" s="26"/>
      <c r="T32" s="27"/>
      <c r="U32" s="21"/>
      <c r="V32" s="21"/>
      <c r="W32" s="21"/>
      <c r="X32" s="21"/>
    </row>
    <row r="33" spans="1:24" ht="11.25" customHeight="1">
      <c r="A33" s="20"/>
      <c r="B33" s="16"/>
      <c r="C33" s="16"/>
      <c r="D33" s="17"/>
      <c r="E33" s="49"/>
      <c r="F33" s="17"/>
      <c r="G33" s="50"/>
      <c r="H33" s="21"/>
      <c r="I33" s="28"/>
      <c r="J33" s="28"/>
      <c r="K33" s="22"/>
      <c r="L33" s="27"/>
      <c r="M33" s="21"/>
      <c r="N33" s="21"/>
      <c r="O33" s="23"/>
      <c r="P33" s="24"/>
      <c r="Q33" s="25"/>
      <c r="R33" s="19"/>
      <c r="S33" s="26"/>
      <c r="T33" s="27"/>
      <c r="U33" s="21"/>
      <c r="V33" s="21"/>
      <c r="W33" s="21"/>
      <c r="X33" s="21"/>
    </row>
    <row r="34" spans="1:24" ht="11.25" customHeight="1">
      <c r="A34" s="20"/>
      <c r="B34" s="16"/>
      <c r="C34" s="16"/>
      <c r="D34" s="29"/>
      <c r="E34" s="49"/>
      <c r="F34" s="17"/>
      <c r="G34" s="50"/>
      <c r="H34" s="21"/>
      <c r="I34" s="28"/>
      <c r="J34" s="28"/>
      <c r="K34" s="22"/>
      <c r="L34" s="27"/>
      <c r="M34" s="21"/>
      <c r="N34" s="21"/>
      <c r="O34" s="23"/>
      <c r="P34" s="24"/>
      <c r="Q34" s="25"/>
      <c r="R34" s="19"/>
      <c r="S34" s="26"/>
      <c r="T34" s="27"/>
      <c r="U34" s="21"/>
      <c r="V34" s="21"/>
      <c r="W34" s="21"/>
      <c r="X34" s="21"/>
    </row>
    <row r="35" spans="1:24" ht="11.25" customHeight="1">
      <c r="A35" s="20"/>
      <c r="B35" s="16"/>
      <c r="C35" s="16"/>
      <c r="D35" s="29"/>
      <c r="E35" s="49"/>
      <c r="F35" s="17"/>
      <c r="G35" s="50"/>
      <c r="H35" s="21"/>
      <c r="I35" s="28"/>
      <c r="J35" s="28"/>
      <c r="K35" s="22"/>
      <c r="L35" s="27"/>
      <c r="M35" s="21"/>
      <c r="N35" s="21"/>
      <c r="O35" s="23"/>
      <c r="P35" s="24"/>
      <c r="Q35" s="25"/>
      <c r="R35" s="19"/>
      <c r="S35" s="26"/>
      <c r="T35" s="27"/>
      <c r="U35" s="21"/>
      <c r="V35" s="21"/>
      <c r="W35" s="21"/>
      <c r="X35" s="21"/>
    </row>
    <row r="36" spans="1:24" ht="11.25" customHeight="1">
      <c r="A36" s="20"/>
      <c r="B36" s="16"/>
      <c r="C36" s="16"/>
      <c r="D36" s="17"/>
      <c r="E36" s="49"/>
      <c r="F36" s="17"/>
      <c r="G36" s="50"/>
      <c r="H36" s="21"/>
      <c r="I36" s="18"/>
      <c r="J36" s="18"/>
      <c r="K36" s="22"/>
      <c r="L36" s="21"/>
      <c r="M36" s="21"/>
      <c r="N36" s="21"/>
      <c r="O36" s="23"/>
      <c r="P36" s="24"/>
      <c r="Q36" s="25"/>
      <c r="R36" s="19"/>
      <c r="S36" s="26"/>
      <c r="T36" s="27"/>
      <c r="U36" s="21"/>
      <c r="V36" s="21"/>
      <c r="W36" s="21"/>
      <c r="X36" s="21"/>
    </row>
    <row r="37" spans="1:24" ht="11.25" customHeight="1">
      <c r="A37" s="20"/>
      <c r="B37" s="16"/>
      <c r="C37" s="16"/>
      <c r="D37" s="17"/>
      <c r="E37" s="49"/>
      <c r="F37" s="17"/>
      <c r="G37" s="50"/>
      <c r="H37" s="21"/>
      <c r="I37" s="28"/>
      <c r="J37" s="28"/>
      <c r="K37" s="22"/>
      <c r="L37" s="27"/>
      <c r="M37" s="21"/>
      <c r="N37" s="21"/>
      <c r="O37" s="23"/>
      <c r="P37" s="24"/>
      <c r="Q37" s="25"/>
      <c r="R37" s="19"/>
      <c r="S37" s="26"/>
      <c r="T37" s="27"/>
      <c r="U37" s="21"/>
      <c r="V37" s="21"/>
      <c r="W37" s="21"/>
      <c r="X37" s="21"/>
    </row>
    <row r="38" spans="1:24" ht="11.25" customHeight="1">
      <c r="A38" s="20"/>
      <c r="B38" s="16"/>
      <c r="C38" s="16"/>
      <c r="D38" s="29"/>
      <c r="E38" s="49"/>
      <c r="F38" s="17"/>
      <c r="G38" s="50"/>
      <c r="H38" s="21"/>
      <c r="I38" s="28"/>
      <c r="J38" s="28"/>
      <c r="K38" s="22"/>
      <c r="L38" s="27"/>
      <c r="M38" s="21"/>
      <c r="N38" s="21"/>
      <c r="O38" s="23"/>
      <c r="P38" s="24"/>
      <c r="Q38" s="25"/>
      <c r="R38" s="19"/>
      <c r="S38" s="26"/>
      <c r="T38" s="27"/>
      <c r="U38" s="21"/>
      <c r="V38" s="21"/>
      <c r="W38" s="21"/>
      <c r="X38" s="21"/>
    </row>
    <row r="39" spans="1:24" ht="11.25" customHeight="1">
      <c r="A39" s="20"/>
      <c r="B39" s="16"/>
      <c r="C39" s="16"/>
      <c r="D39" s="29"/>
      <c r="E39" s="49"/>
      <c r="F39" s="17"/>
      <c r="G39" s="50"/>
      <c r="H39" s="21"/>
      <c r="I39" s="28"/>
      <c r="J39" s="28"/>
      <c r="K39" s="22"/>
      <c r="L39" s="27"/>
      <c r="M39" s="21"/>
      <c r="N39" s="21"/>
      <c r="O39" s="23"/>
      <c r="P39" s="24"/>
      <c r="Q39" s="25"/>
      <c r="R39" s="19"/>
      <c r="S39" s="26"/>
      <c r="T39" s="27"/>
      <c r="U39" s="21"/>
      <c r="V39" s="21"/>
      <c r="W39" s="21"/>
      <c r="X39" s="21"/>
    </row>
    <row r="40" spans="1:24" ht="11.25" customHeight="1">
      <c r="A40" s="20"/>
      <c r="B40" s="16"/>
      <c r="C40" s="16"/>
      <c r="D40" s="29"/>
      <c r="E40" s="49"/>
      <c r="F40" s="17"/>
      <c r="G40" s="50"/>
      <c r="H40" s="21"/>
      <c r="I40" s="28"/>
      <c r="J40" s="28"/>
      <c r="K40" s="22"/>
      <c r="L40" s="27"/>
      <c r="M40" s="21"/>
      <c r="N40" s="21"/>
      <c r="O40" s="23"/>
      <c r="P40" s="24"/>
      <c r="Q40" s="25"/>
      <c r="R40" s="19"/>
      <c r="S40" s="26"/>
      <c r="T40" s="27"/>
      <c r="U40" s="21"/>
      <c r="V40" s="21"/>
      <c r="W40" s="21"/>
      <c r="X40" s="21"/>
    </row>
    <row r="41" spans="1:24" ht="11.25" customHeight="1">
      <c r="A41" s="20"/>
      <c r="B41" s="16"/>
      <c r="C41" s="16"/>
      <c r="D41" s="29"/>
      <c r="E41" s="49"/>
      <c r="F41" s="17"/>
      <c r="G41" s="50"/>
      <c r="H41" s="21"/>
      <c r="I41" s="28"/>
      <c r="J41" s="28"/>
      <c r="K41" s="22"/>
      <c r="L41" s="27"/>
      <c r="M41" s="21"/>
      <c r="N41" s="21"/>
      <c r="O41" s="23"/>
      <c r="P41" s="24"/>
      <c r="Q41" s="25"/>
      <c r="R41" s="19"/>
      <c r="S41" s="26"/>
      <c r="T41" s="27"/>
      <c r="U41" s="21"/>
      <c r="V41" s="21"/>
      <c r="W41" s="21"/>
      <c r="X41" s="21"/>
    </row>
    <row r="42" spans="1:24" ht="11.25" customHeight="1">
      <c r="A42" s="20"/>
      <c r="B42" s="16"/>
      <c r="C42" s="16"/>
      <c r="D42" s="29"/>
      <c r="E42" s="49"/>
      <c r="F42" s="17"/>
      <c r="G42" s="50"/>
      <c r="H42" s="21"/>
      <c r="I42" s="28"/>
      <c r="J42" s="28"/>
      <c r="K42" s="22"/>
      <c r="L42" s="27"/>
      <c r="M42" s="21"/>
      <c r="N42" s="21"/>
      <c r="O42" s="23"/>
      <c r="P42" s="24"/>
      <c r="Q42" s="25"/>
      <c r="R42" s="19"/>
      <c r="S42" s="26"/>
      <c r="T42" s="27"/>
      <c r="U42" s="21"/>
      <c r="V42" s="21"/>
      <c r="W42" s="21"/>
      <c r="X42" s="21"/>
    </row>
    <row r="43" spans="1:24" ht="11.25" customHeight="1">
      <c r="A43" s="20"/>
      <c r="B43" s="16"/>
      <c r="C43" s="16"/>
      <c r="D43" s="29"/>
      <c r="E43" s="49"/>
      <c r="F43" s="17"/>
      <c r="G43" s="50"/>
      <c r="H43" s="21"/>
      <c r="I43" s="28"/>
      <c r="J43" s="28"/>
      <c r="K43" s="22"/>
      <c r="L43" s="27"/>
      <c r="M43" s="21"/>
      <c r="N43" s="21"/>
      <c r="O43" s="23"/>
      <c r="P43" s="24"/>
      <c r="Q43" s="25"/>
      <c r="R43" s="19"/>
      <c r="S43" s="26"/>
      <c r="T43" s="27"/>
      <c r="U43" s="21"/>
      <c r="V43" s="21"/>
      <c r="W43" s="21"/>
      <c r="X43" s="21"/>
    </row>
    <row r="44" spans="1:24" ht="11.25" customHeight="1">
      <c r="A44" s="20"/>
      <c r="B44" s="16"/>
      <c r="C44" s="16"/>
      <c r="D44" s="29"/>
      <c r="E44" s="49"/>
      <c r="F44" s="17"/>
      <c r="G44" s="50"/>
      <c r="H44" s="21"/>
      <c r="I44" s="28"/>
      <c r="J44" s="28"/>
      <c r="K44" s="22"/>
      <c r="L44" s="27"/>
      <c r="M44" s="21"/>
      <c r="N44" s="21"/>
      <c r="O44" s="23"/>
      <c r="P44" s="24"/>
      <c r="Q44" s="25"/>
      <c r="R44" s="19"/>
      <c r="S44" s="26"/>
      <c r="T44" s="27"/>
      <c r="U44" s="21"/>
      <c r="V44" s="21"/>
      <c r="W44" s="21"/>
      <c r="X44" s="21"/>
    </row>
    <row r="45" spans="1:24" ht="11.25" customHeight="1">
      <c r="A45" s="20"/>
      <c r="B45" s="16"/>
      <c r="C45" s="16"/>
      <c r="D45" s="29"/>
      <c r="E45" s="49"/>
      <c r="F45" s="17"/>
      <c r="G45" s="50"/>
      <c r="H45" s="21"/>
      <c r="I45" s="28"/>
      <c r="J45" s="28"/>
      <c r="K45" s="22"/>
      <c r="L45" s="27"/>
      <c r="M45" s="21"/>
      <c r="N45" s="21"/>
      <c r="O45" s="23"/>
      <c r="P45" s="24"/>
      <c r="Q45" s="25"/>
      <c r="R45" s="19"/>
      <c r="S45" s="26"/>
      <c r="T45" s="27"/>
      <c r="U45" s="21"/>
      <c r="V45" s="21"/>
      <c r="W45" s="21"/>
      <c r="X45" s="21"/>
    </row>
    <row r="46" spans="1:24" ht="11.25" customHeight="1">
      <c r="A46" s="20"/>
      <c r="B46" s="16"/>
      <c r="C46" s="16"/>
      <c r="D46" s="29"/>
      <c r="E46" s="49"/>
      <c r="F46" s="17"/>
      <c r="G46" s="50"/>
      <c r="H46" s="21"/>
      <c r="I46" s="28"/>
      <c r="J46" s="28"/>
      <c r="K46" s="22"/>
      <c r="L46" s="27"/>
      <c r="M46" s="21"/>
      <c r="N46" s="21"/>
      <c r="O46" s="23"/>
      <c r="P46" s="24"/>
      <c r="Q46" s="25"/>
      <c r="R46" s="19"/>
      <c r="S46" s="26"/>
      <c r="T46" s="27"/>
      <c r="U46" s="21"/>
      <c r="V46" s="21"/>
      <c r="W46" s="21"/>
      <c r="X46" s="21"/>
    </row>
    <row r="47" spans="1:24" ht="11.25" customHeight="1">
      <c r="A47" s="20"/>
      <c r="B47" s="16"/>
      <c r="C47" s="16"/>
      <c r="D47" s="29"/>
      <c r="E47" s="49"/>
      <c r="F47" s="17"/>
      <c r="G47" s="50"/>
      <c r="H47" s="21"/>
      <c r="I47" s="28"/>
      <c r="J47" s="28"/>
      <c r="K47" s="22"/>
      <c r="L47" s="27"/>
      <c r="M47" s="21"/>
      <c r="N47" s="21"/>
      <c r="O47" s="23"/>
      <c r="P47" s="24"/>
      <c r="Q47" s="25"/>
      <c r="R47" s="19"/>
      <c r="S47" s="26"/>
      <c r="T47" s="27"/>
      <c r="U47" s="21"/>
      <c r="V47" s="21"/>
      <c r="W47" s="21"/>
      <c r="X47" s="21"/>
    </row>
    <row r="48" spans="1:24" ht="11.25" customHeight="1">
      <c r="A48" s="20"/>
      <c r="B48" s="16"/>
      <c r="C48" s="16"/>
      <c r="D48" s="29"/>
      <c r="E48" s="49"/>
      <c r="F48" s="17"/>
      <c r="G48" s="50"/>
      <c r="H48" s="21"/>
      <c r="I48" s="28"/>
      <c r="J48" s="28"/>
      <c r="K48" s="22"/>
      <c r="L48" s="27"/>
      <c r="M48" s="21"/>
      <c r="N48" s="21"/>
      <c r="O48" s="23"/>
      <c r="P48" s="24"/>
      <c r="Q48" s="25"/>
      <c r="R48" s="19"/>
      <c r="S48" s="26"/>
      <c r="T48" s="27"/>
      <c r="U48" s="21"/>
      <c r="V48" s="21"/>
      <c r="W48" s="21"/>
      <c r="X48" s="21"/>
    </row>
    <row r="49" spans="1:24" ht="11.25" customHeight="1">
      <c r="A49" s="20"/>
      <c r="B49" s="16"/>
      <c r="C49" s="16"/>
      <c r="D49" s="29"/>
      <c r="E49" s="49"/>
      <c r="F49" s="17"/>
      <c r="G49" s="50"/>
      <c r="H49" s="21"/>
      <c r="I49" s="28"/>
      <c r="J49" s="28"/>
      <c r="K49" s="22"/>
      <c r="L49" s="27"/>
      <c r="M49" s="21"/>
      <c r="N49" s="21"/>
      <c r="O49" s="23"/>
      <c r="P49" s="24"/>
      <c r="Q49" s="25"/>
      <c r="R49" s="19"/>
      <c r="S49" s="26"/>
      <c r="T49" s="27"/>
      <c r="U49" s="21"/>
      <c r="V49" s="21"/>
      <c r="W49" s="21"/>
      <c r="X49" s="21"/>
    </row>
    <row r="50" spans="1:24" ht="11.25" customHeight="1">
      <c r="A50" s="32"/>
      <c r="B50" s="1256" t="s">
        <v>63</v>
      </c>
      <c r="C50" s="1257"/>
      <c r="D50" s="1257"/>
      <c r="E50" s="1257"/>
      <c r="F50" s="1257"/>
      <c r="G50" s="1258"/>
      <c r="H50" s="89"/>
      <c r="I50" s="89"/>
      <c r="J50" s="89"/>
      <c r="K50" s="89"/>
      <c r="L50" s="89"/>
      <c r="M50" s="90"/>
      <c r="N50" s="89"/>
      <c r="O50" s="90"/>
      <c r="P50" s="97">
        <f>ROUND(SUM(P7:P49),2)</f>
        <v>2169.63</v>
      </c>
      <c r="Q50" s="92"/>
      <c r="R50" s="93"/>
      <c r="S50" s="97"/>
      <c r="T50" s="94"/>
      <c r="U50" s="95"/>
      <c r="V50" s="96"/>
      <c r="W50" s="96">
        <f>ROUND(X50/P50,2)</f>
        <v>45.42</v>
      </c>
      <c r="X50" s="97">
        <f>ROUND(SUM(X7:X49),2)</f>
        <v>98543.3</v>
      </c>
    </row>
  </sheetData>
  <mergeCells count="25">
    <mergeCell ref="B50:G50"/>
    <mergeCell ref="T4:W4"/>
    <mergeCell ref="X4:X6"/>
    <mergeCell ref="D5:E5"/>
    <mergeCell ref="F5:G5"/>
    <mergeCell ref="T5:T6"/>
    <mergeCell ref="U5:U6"/>
    <mergeCell ref="V5:V6"/>
    <mergeCell ref="W5:W6"/>
    <mergeCell ref="M4:M6"/>
    <mergeCell ref="N4:N6"/>
    <mergeCell ref="O4:O6"/>
    <mergeCell ref="P4:P6"/>
    <mergeCell ref="Q4:R6"/>
    <mergeCell ref="S4:S6"/>
    <mergeCell ref="A1:X1"/>
    <mergeCell ref="A4:A6"/>
    <mergeCell ref="B4:B6"/>
    <mergeCell ref="C4:C6"/>
    <mergeCell ref="D4:G4"/>
    <mergeCell ref="H4:H6"/>
    <mergeCell ref="I4:I6"/>
    <mergeCell ref="J4:J6"/>
    <mergeCell ref="K4:K6"/>
    <mergeCell ref="L4:L6"/>
  </mergeCells>
  <printOptions horizontalCentered="1"/>
  <pageMargins left="0.19685039370078741" right="0.19685039370078741" top="0.59055118110236227" bottom="0.59055118110236227" header="0.51181102362204722" footer="0.51181102362204722"/>
  <pageSetup paperSize="9" scale="75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"/>
  <dimension ref="A1:X101"/>
  <sheetViews>
    <sheetView view="pageBreakPreview" topLeftCell="A19" zoomScaleNormal="100" zoomScaleSheetLayoutView="100" workbookViewId="0">
      <selection activeCell="I46" sqref="I46"/>
    </sheetView>
  </sheetViews>
  <sheetFormatPr defaultColWidth="9.140625" defaultRowHeight="11.25"/>
  <cols>
    <col min="1" max="1" width="11.7109375" style="6" customWidth="1"/>
    <col min="2" max="2" width="11.85546875" style="6" customWidth="1"/>
    <col min="3" max="3" width="8.7109375" style="6" customWidth="1"/>
    <col min="4" max="4" width="6.7109375" style="33" customWidth="1"/>
    <col min="5" max="5" width="6.7109375" style="34" customWidth="1"/>
    <col min="6" max="6" width="6.7109375" style="33" customWidth="1"/>
    <col min="7" max="7" width="6.7109375" style="34" customWidth="1"/>
    <col min="8" max="8" width="7.7109375" style="35" customWidth="1"/>
    <col min="9" max="9" width="7.5703125" style="34" customWidth="1"/>
    <col min="10" max="13" width="7.5703125" style="35" customWidth="1"/>
    <col min="14" max="14" width="8.42578125" style="33" customWidth="1"/>
    <col min="15" max="15" width="6.7109375" style="34" customWidth="1"/>
    <col min="16" max="16" width="9.85546875" style="33" customWidth="1"/>
    <col min="17" max="17" width="5.7109375" style="36" customWidth="1"/>
    <col min="18" max="18" width="5.5703125" style="6" customWidth="1"/>
    <col min="19" max="19" width="9.140625" style="37" bestFit="1" customWidth="1"/>
    <col min="20" max="23" width="6.7109375" style="37" customWidth="1"/>
    <col min="24" max="24" width="10.5703125" style="35" customWidth="1"/>
    <col min="25" max="16384" width="9.140625" style="6"/>
  </cols>
  <sheetData>
    <row r="1" spans="1:24" ht="12.75" customHeight="1">
      <c r="A1" s="1249" t="s">
        <v>28</v>
      </c>
      <c r="B1" s="1250"/>
      <c r="C1" s="1250"/>
      <c r="D1" s="1250"/>
      <c r="E1" s="1250"/>
      <c r="F1" s="1250"/>
      <c r="G1" s="1250"/>
      <c r="H1" s="1250"/>
      <c r="I1" s="1250"/>
      <c r="J1" s="1250"/>
      <c r="K1" s="1250"/>
      <c r="L1" s="1250"/>
      <c r="M1" s="1250"/>
      <c r="N1" s="1250"/>
      <c r="O1" s="1250"/>
      <c r="P1" s="1250"/>
      <c r="Q1" s="1250"/>
      <c r="R1" s="1250"/>
      <c r="S1" s="1250"/>
      <c r="T1" s="1250"/>
      <c r="U1" s="1250"/>
      <c r="V1" s="1250"/>
      <c r="W1" s="1250"/>
      <c r="X1" s="1251"/>
    </row>
    <row r="2" spans="1:24" ht="12.75" customHeight="1">
      <c r="A2" s="66" t="s">
        <v>442</v>
      </c>
      <c r="B2" s="67"/>
      <c r="C2" s="67"/>
      <c r="D2" s="68"/>
      <c r="E2" s="69"/>
      <c r="F2" s="70" t="s">
        <v>443</v>
      </c>
      <c r="G2" s="69"/>
      <c r="H2" s="71"/>
      <c r="I2" s="69"/>
      <c r="J2" s="71"/>
      <c r="K2" s="71"/>
      <c r="L2" s="71"/>
      <c r="M2" s="71"/>
      <c r="N2" s="71"/>
      <c r="O2" s="71"/>
      <c r="P2" s="68"/>
      <c r="Q2" s="69"/>
      <c r="R2" s="68"/>
      <c r="S2" s="72"/>
      <c r="T2" s="67"/>
      <c r="U2" s="73"/>
      <c r="V2" s="73"/>
      <c r="W2" s="74"/>
      <c r="X2" s="75"/>
    </row>
    <row r="3" spans="1:24" ht="12.75" customHeight="1">
      <c r="A3" s="7"/>
      <c r="B3" s="8"/>
      <c r="C3" s="8"/>
      <c r="D3" s="9"/>
      <c r="E3" s="10"/>
      <c r="F3" s="9"/>
      <c r="G3" s="10"/>
      <c r="H3" s="11"/>
      <c r="I3" s="10"/>
      <c r="J3" s="11"/>
      <c r="K3" s="11"/>
      <c r="L3" s="11"/>
      <c r="M3" s="11"/>
      <c r="N3" s="9"/>
      <c r="O3" s="10"/>
      <c r="P3" s="9"/>
      <c r="Q3" s="12"/>
      <c r="R3" s="8"/>
      <c r="S3" s="13"/>
      <c r="T3" s="13"/>
      <c r="U3" s="13"/>
      <c r="V3" s="13"/>
      <c r="W3" s="13"/>
      <c r="X3" s="14"/>
    </row>
    <row r="4" spans="1:24" ht="12.75" customHeight="1">
      <c r="A4" s="1252" t="s">
        <v>29</v>
      </c>
      <c r="B4" s="1253" t="s">
        <v>30</v>
      </c>
      <c r="C4" s="1252" t="s">
        <v>31</v>
      </c>
      <c r="D4" s="1253" t="s">
        <v>53</v>
      </c>
      <c r="E4" s="1253"/>
      <c r="F4" s="1253"/>
      <c r="G4" s="1253"/>
      <c r="H4" s="1254" t="s">
        <v>33</v>
      </c>
      <c r="I4" s="1255" t="s">
        <v>34</v>
      </c>
      <c r="J4" s="1255" t="s">
        <v>35</v>
      </c>
      <c r="K4" s="1254" t="s">
        <v>36</v>
      </c>
      <c r="L4" s="1254" t="s">
        <v>37</v>
      </c>
      <c r="M4" s="1254" t="s">
        <v>54</v>
      </c>
      <c r="N4" s="1270" t="s">
        <v>38</v>
      </c>
      <c r="O4" s="1270" t="s">
        <v>39</v>
      </c>
      <c r="P4" s="1270" t="s">
        <v>40</v>
      </c>
      <c r="Q4" s="1271" t="s">
        <v>38323</v>
      </c>
      <c r="R4" s="1272"/>
      <c r="S4" s="1259" t="s">
        <v>41</v>
      </c>
      <c r="T4" s="1262" t="s">
        <v>42</v>
      </c>
      <c r="U4" s="1262"/>
      <c r="V4" s="1262"/>
      <c r="W4" s="1262"/>
      <c r="X4" s="1263" t="s">
        <v>43</v>
      </c>
    </row>
    <row r="5" spans="1:24" ht="12.75" customHeight="1">
      <c r="A5" s="1252"/>
      <c r="B5" s="1253"/>
      <c r="C5" s="1252"/>
      <c r="D5" s="1253" t="s">
        <v>44</v>
      </c>
      <c r="E5" s="1253"/>
      <c r="F5" s="1253" t="s">
        <v>45</v>
      </c>
      <c r="G5" s="1253"/>
      <c r="H5" s="1254"/>
      <c r="I5" s="1255"/>
      <c r="J5" s="1255"/>
      <c r="K5" s="1254"/>
      <c r="L5" s="1254"/>
      <c r="M5" s="1254"/>
      <c r="N5" s="1270"/>
      <c r="O5" s="1270"/>
      <c r="P5" s="1270"/>
      <c r="Q5" s="1273"/>
      <c r="R5" s="1274"/>
      <c r="S5" s="1260"/>
      <c r="T5" s="1262" t="s">
        <v>46</v>
      </c>
      <c r="U5" s="1266" t="s">
        <v>47</v>
      </c>
      <c r="V5" s="1266" t="s">
        <v>48</v>
      </c>
      <c r="W5" s="1266" t="s">
        <v>10</v>
      </c>
      <c r="X5" s="1264"/>
    </row>
    <row r="6" spans="1:24" ht="25.5" customHeight="1">
      <c r="A6" s="1252"/>
      <c r="B6" s="1253"/>
      <c r="C6" s="1252"/>
      <c r="D6" s="87" t="s">
        <v>49</v>
      </c>
      <c r="E6" s="88" t="s">
        <v>50</v>
      </c>
      <c r="F6" s="87" t="s">
        <v>49</v>
      </c>
      <c r="G6" s="88" t="s">
        <v>50</v>
      </c>
      <c r="H6" s="1254"/>
      <c r="I6" s="1255"/>
      <c r="J6" s="1255"/>
      <c r="K6" s="1254"/>
      <c r="L6" s="1254"/>
      <c r="M6" s="1254"/>
      <c r="N6" s="1270"/>
      <c r="O6" s="1270"/>
      <c r="P6" s="1270"/>
      <c r="Q6" s="1275"/>
      <c r="R6" s="1276"/>
      <c r="S6" s="1261"/>
      <c r="T6" s="1262"/>
      <c r="U6" s="1266"/>
      <c r="V6" s="1266"/>
      <c r="W6" s="1266"/>
      <c r="X6" s="1265"/>
    </row>
    <row r="7" spans="1:24" ht="11.25" customHeight="1">
      <c r="A7" s="20" t="s">
        <v>460</v>
      </c>
      <c r="B7" s="16" t="s">
        <v>440</v>
      </c>
      <c r="C7" s="147">
        <v>505.5</v>
      </c>
      <c r="D7" s="17">
        <v>454</v>
      </c>
      <c r="E7" s="153">
        <v>0</v>
      </c>
      <c r="F7" s="17">
        <v>496</v>
      </c>
      <c r="G7" s="50">
        <v>8.65</v>
      </c>
      <c r="H7" s="21">
        <f>((F7-D7)*20)+G7-E7</f>
        <v>848.65</v>
      </c>
      <c r="I7" s="18">
        <v>13</v>
      </c>
      <c r="J7" s="18">
        <f>I7+2*1.5*O7/100</f>
        <v>13.51</v>
      </c>
      <c r="K7" s="22">
        <f>(I7+J7)/2</f>
        <v>13.254999999999999</v>
      </c>
      <c r="L7" s="21"/>
      <c r="M7" s="21"/>
      <c r="N7" s="21">
        <f>IF((I7+J7)&gt;0,H7*K7,L7+M7)</f>
        <v>11248.855749999999</v>
      </c>
      <c r="O7" s="23">
        <v>17</v>
      </c>
      <c r="P7" s="24">
        <f>N7*O7/100</f>
        <v>1912.3054774999996</v>
      </c>
      <c r="Q7" s="25"/>
      <c r="R7" s="19"/>
      <c r="S7" s="26"/>
      <c r="T7" s="27" t="e">
        <f>#REF!</f>
        <v>#REF!</v>
      </c>
      <c r="U7" s="21" t="e">
        <f>ABS((((D7-C7)*20)+E7)/1000)+T7</f>
        <v>#REF!</v>
      </c>
      <c r="V7" s="21">
        <f>(((F7-D7)*20)+G7-E7)/1000/2</f>
        <v>0.42432500000000001</v>
      </c>
      <c r="W7" s="21" t="e">
        <f>U7+V7</f>
        <v>#REF!</v>
      </c>
      <c r="X7" s="21" t="e">
        <f>P7*W7</f>
        <v>#REF!</v>
      </c>
    </row>
    <row r="8" spans="1:24" ht="11.25" customHeight="1">
      <c r="A8" s="20"/>
      <c r="B8" s="16" t="s">
        <v>458</v>
      </c>
      <c r="C8" s="147">
        <v>505.5</v>
      </c>
      <c r="D8" s="17">
        <v>496</v>
      </c>
      <c r="E8" s="153">
        <v>8.65</v>
      </c>
      <c r="F8" s="17">
        <v>502</v>
      </c>
      <c r="G8" s="50">
        <v>8.6999999999999993</v>
      </c>
      <c r="H8" s="21">
        <f>((F8-D8)*20)+G8-E8</f>
        <v>120.04999999999998</v>
      </c>
      <c r="I8" s="18">
        <f>12</f>
        <v>12</v>
      </c>
      <c r="J8" s="22">
        <f>I8</f>
        <v>12</v>
      </c>
      <c r="K8" s="22">
        <f>(I8+J8)/2</f>
        <v>12</v>
      </c>
      <c r="L8" s="21"/>
      <c r="M8" s="21"/>
      <c r="N8" s="21">
        <f>IF((I8+J8)&gt;0,H8*K8,L8+M8)</f>
        <v>1440.6</v>
      </c>
      <c r="O8" s="23">
        <v>0</v>
      </c>
      <c r="P8" s="24">
        <f>N8*O8/100</f>
        <v>0</v>
      </c>
      <c r="Q8" s="25"/>
      <c r="R8" s="19"/>
      <c r="S8" s="26"/>
      <c r="T8" s="27" t="e">
        <f>#REF!</f>
        <v>#REF!</v>
      </c>
      <c r="U8" s="21" t="e">
        <f>ABS((((D8-C8)*20)+E8)/1000)+T8</f>
        <v>#REF!</v>
      </c>
      <c r="V8" s="21">
        <f>(((F8-D8)*20)+G8-E8)/1000/2</f>
        <v>6.0024999999999988E-2</v>
      </c>
      <c r="W8" s="21" t="e">
        <f>U8+V8</f>
        <v>#REF!</v>
      </c>
      <c r="X8" s="21" t="e">
        <f>P8*W8</f>
        <v>#REF!</v>
      </c>
    </row>
    <row r="9" spans="1:24" ht="11.25" customHeight="1">
      <c r="A9" s="20"/>
      <c r="B9" s="16"/>
      <c r="C9" s="147"/>
      <c r="D9" s="17"/>
      <c r="E9" s="49"/>
      <c r="F9" s="17"/>
      <c r="G9" s="50"/>
      <c r="H9" s="21"/>
      <c r="I9" s="18"/>
      <c r="J9" s="18"/>
      <c r="K9" s="22"/>
      <c r="L9" s="21"/>
      <c r="M9" s="21"/>
      <c r="N9" s="21"/>
      <c r="O9" s="23"/>
      <c r="P9" s="24"/>
      <c r="Q9" s="25"/>
      <c r="R9" s="19"/>
      <c r="S9" s="26"/>
      <c r="T9" s="27"/>
      <c r="U9" s="21"/>
      <c r="V9" s="21"/>
      <c r="W9" s="21"/>
      <c r="X9" s="21"/>
    </row>
    <row r="10" spans="1:24" ht="11.25" customHeight="1">
      <c r="A10" s="20"/>
      <c r="B10" s="16" t="s">
        <v>26</v>
      </c>
      <c r="C10" s="147">
        <v>505.5</v>
      </c>
      <c r="D10" s="17">
        <v>505</v>
      </c>
      <c r="E10" s="49">
        <v>0</v>
      </c>
      <c r="F10" s="17">
        <v>505</v>
      </c>
      <c r="G10" s="50">
        <v>0</v>
      </c>
      <c r="H10" s="21"/>
      <c r="I10" s="18"/>
      <c r="J10" s="18"/>
      <c r="K10" s="22"/>
      <c r="L10" s="21">
        <v>1970.6881000000001</v>
      </c>
      <c r="M10" s="21"/>
      <c r="N10" s="21">
        <f>IF((I10+J10)&gt;0,H10*K10,L10+M10)</f>
        <v>1970.6881000000001</v>
      </c>
      <c r="O10" s="23">
        <v>15</v>
      </c>
      <c r="P10" s="24">
        <f>N10*O10/100</f>
        <v>295.60321500000003</v>
      </c>
      <c r="Q10" s="25"/>
      <c r="R10" s="19"/>
      <c r="S10" s="26"/>
      <c r="T10" s="27" t="e">
        <f>#REF!</f>
        <v>#REF!</v>
      </c>
      <c r="U10" s="21" t="e">
        <f>ABS((((D10-C10)*20)+E10)/1000)+T10</f>
        <v>#REF!</v>
      </c>
      <c r="V10" s="21">
        <f>(((F10-D10)*20)+G10-E10)/1000/2</f>
        <v>0</v>
      </c>
      <c r="W10" s="21" t="e">
        <f>U10+V10</f>
        <v>#REF!</v>
      </c>
      <c r="X10" s="21" t="e">
        <f>P10*W10</f>
        <v>#REF!</v>
      </c>
    </row>
    <row r="11" spans="1:24" ht="11.25" customHeight="1">
      <c r="A11" s="20"/>
      <c r="B11" s="16"/>
      <c r="C11" s="16"/>
      <c r="D11" s="17"/>
      <c r="E11" s="49"/>
      <c r="F11" s="17"/>
      <c r="G11" s="50"/>
      <c r="H11" s="21"/>
      <c r="I11" s="18"/>
      <c r="J11" s="18"/>
      <c r="K11" s="22"/>
      <c r="L11" s="21"/>
      <c r="M11" s="21"/>
      <c r="N11" s="21"/>
      <c r="O11" s="23"/>
      <c r="P11" s="24"/>
      <c r="Q11" s="25"/>
      <c r="R11" s="19"/>
      <c r="S11" s="26"/>
      <c r="T11" s="27"/>
      <c r="U11" s="21"/>
      <c r="V11" s="21"/>
      <c r="W11" s="21"/>
      <c r="X11" s="21"/>
    </row>
    <row r="12" spans="1:24" ht="11.25" customHeight="1">
      <c r="A12" s="20"/>
      <c r="B12" s="16" t="s">
        <v>13773</v>
      </c>
      <c r="C12" s="147">
        <v>505.5</v>
      </c>
      <c r="D12" s="17">
        <v>489</v>
      </c>
      <c r="E12" s="49">
        <v>10</v>
      </c>
      <c r="F12" s="17">
        <v>489</v>
      </c>
      <c r="G12" s="50">
        <v>10</v>
      </c>
      <c r="H12" s="21"/>
      <c r="I12" s="18"/>
      <c r="J12" s="18"/>
      <c r="K12" s="22"/>
      <c r="L12" s="21">
        <f>CAPA!L12</f>
        <v>1555.01</v>
      </c>
      <c r="M12" s="21"/>
      <c r="N12" s="21">
        <f>IF((I12+J12)&gt;0,H12*K12,L12+M12)</f>
        <v>1555.01</v>
      </c>
      <c r="O12" s="23">
        <v>15</v>
      </c>
      <c r="P12" s="24">
        <f>N12*O12/100</f>
        <v>233.25150000000002</v>
      </c>
      <c r="Q12" s="25"/>
      <c r="R12" s="19"/>
      <c r="S12" s="26"/>
      <c r="T12" s="27" t="e">
        <f>#REF!</f>
        <v>#REF!</v>
      </c>
      <c r="U12" s="21" t="e">
        <f>ABS((((D12-C12)*20)+E12)/1000)+T12</f>
        <v>#REF!</v>
      </c>
      <c r="V12" s="21">
        <f>(((F12-D12)*20)+G12-E12)/1000/2</f>
        <v>0</v>
      </c>
      <c r="W12" s="21" t="e">
        <f>U12+V12</f>
        <v>#REF!</v>
      </c>
      <c r="X12" s="21" t="e">
        <f>P12*W12</f>
        <v>#REF!</v>
      </c>
    </row>
    <row r="13" spans="1:24" ht="11.25" customHeight="1">
      <c r="A13" s="20"/>
      <c r="B13" s="16"/>
      <c r="C13" s="16"/>
      <c r="D13" s="17"/>
      <c r="E13" s="49"/>
      <c r="F13" s="17"/>
      <c r="G13" s="50"/>
      <c r="H13" s="21"/>
      <c r="I13" s="18"/>
      <c r="J13" s="18"/>
      <c r="K13" s="22"/>
      <c r="L13" s="21"/>
      <c r="M13" s="21"/>
      <c r="N13" s="21"/>
      <c r="O13" s="23"/>
      <c r="P13" s="24"/>
      <c r="Q13" s="25"/>
      <c r="R13" s="19"/>
      <c r="S13" s="26"/>
      <c r="T13" s="27"/>
      <c r="U13" s="21"/>
      <c r="V13" s="21"/>
      <c r="W13" s="21"/>
      <c r="X13" s="21"/>
    </row>
    <row r="14" spans="1:24" ht="11.25" customHeight="1">
      <c r="A14" s="20"/>
      <c r="B14" s="16" t="s">
        <v>459</v>
      </c>
      <c r="C14" s="16"/>
      <c r="D14" s="17"/>
      <c r="E14" s="49"/>
      <c r="F14" s="17"/>
      <c r="G14" s="50"/>
      <c r="H14" s="21"/>
      <c r="I14" s="18"/>
      <c r="J14" s="18"/>
      <c r="K14" s="22"/>
      <c r="L14" s="21"/>
      <c r="M14" s="21"/>
      <c r="N14" s="21"/>
      <c r="O14" s="23"/>
      <c r="P14" s="24"/>
      <c r="Q14" s="25"/>
      <c r="R14" s="19"/>
      <c r="S14" s="26"/>
      <c r="T14" s="27"/>
      <c r="U14" s="21"/>
      <c r="V14" s="21"/>
      <c r="W14" s="21"/>
      <c r="X14" s="21"/>
    </row>
    <row r="15" spans="1:24" ht="11.25" customHeight="1">
      <c r="A15" s="20"/>
      <c r="B15" s="16" t="s">
        <v>13774</v>
      </c>
      <c r="C15" s="147">
        <v>505.5</v>
      </c>
      <c r="D15" s="29">
        <v>454</v>
      </c>
      <c r="E15" s="49">
        <v>0</v>
      </c>
      <c r="F15" s="17">
        <v>456</v>
      </c>
      <c r="G15" s="50">
        <v>0</v>
      </c>
      <c r="H15" s="21"/>
      <c r="I15" s="28"/>
      <c r="J15" s="28"/>
      <c r="K15" s="22"/>
      <c r="L15" s="27">
        <v>50.62</v>
      </c>
      <c r="M15" s="21"/>
      <c r="N15" s="21">
        <f>IF((I15+J15)&gt;0,H15*K15,L15+M15)</f>
        <v>50.62</v>
      </c>
      <c r="O15" s="23">
        <v>17</v>
      </c>
      <c r="P15" s="24">
        <f>N15*O15/100</f>
        <v>8.6053999999999995</v>
      </c>
      <c r="Q15" s="25"/>
      <c r="R15" s="19"/>
      <c r="S15" s="26"/>
      <c r="T15" s="27" t="e">
        <f>#REF!</f>
        <v>#REF!</v>
      </c>
      <c r="U15" s="21" t="e">
        <f>ABS((((D15-C15)*20)+E15)/1000)+T15</f>
        <v>#REF!</v>
      </c>
      <c r="V15" s="21">
        <f>(((F15-D15)*20)+G15-E15)/1000/2</f>
        <v>0.02</v>
      </c>
      <c r="W15" s="21" t="e">
        <f>U15+V15</f>
        <v>#REF!</v>
      </c>
      <c r="X15" s="21" t="e">
        <f>P15*W15</f>
        <v>#REF!</v>
      </c>
    </row>
    <row r="16" spans="1:24" ht="11.25" customHeight="1">
      <c r="A16" s="20"/>
      <c r="B16" s="16" t="s">
        <v>13775</v>
      </c>
      <c r="C16" s="147">
        <v>505.5</v>
      </c>
      <c r="D16" s="29">
        <v>457</v>
      </c>
      <c r="E16" s="49">
        <v>0</v>
      </c>
      <c r="F16" s="17">
        <v>467</v>
      </c>
      <c r="G16" s="50">
        <v>0</v>
      </c>
      <c r="H16" s="21"/>
      <c r="I16" s="28"/>
      <c r="J16" s="28"/>
      <c r="K16" s="22"/>
      <c r="L16" s="27">
        <v>264.77999999999997</v>
      </c>
      <c r="M16" s="21"/>
      <c r="N16" s="21">
        <f>IF((I16+J16)&gt;0,H16*K16,L16+M16)</f>
        <v>264.77999999999997</v>
      </c>
      <c r="O16" s="23">
        <v>17</v>
      </c>
      <c r="P16" s="24">
        <f>N16*O16/100</f>
        <v>45.012599999999992</v>
      </c>
      <c r="Q16" s="25"/>
      <c r="R16" s="19"/>
      <c r="S16" s="26"/>
      <c r="T16" s="27" t="e">
        <f>#REF!</f>
        <v>#REF!</v>
      </c>
      <c r="U16" s="21" t="e">
        <f>ABS((((D16-C16)*20)+E16)/1000)+T16</f>
        <v>#REF!</v>
      </c>
      <c r="V16" s="21">
        <f>(((F16-D16)*20)+G16-E16)/1000/2</f>
        <v>0.1</v>
      </c>
      <c r="W16" s="21" t="e">
        <f>U16+V16</f>
        <v>#REF!</v>
      </c>
      <c r="X16" s="21" t="e">
        <f>P16*W16</f>
        <v>#REF!</v>
      </c>
    </row>
    <row r="17" spans="1:24" ht="11.25" customHeight="1">
      <c r="A17" s="20"/>
      <c r="B17" s="16" t="s">
        <v>13776</v>
      </c>
      <c r="C17" s="147">
        <v>505.5</v>
      </c>
      <c r="D17" s="29">
        <v>469</v>
      </c>
      <c r="E17" s="49">
        <v>17.138999999999999</v>
      </c>
      <c r="F17" s="17">
        <v>478</v>
      </c>
      <c r="G17" s="50">
        <v>0</v>
      </c>
      <c r="H17" s="21"/>
      <c r="I17" s="28"/>
      <c r="J17" s="28"/>
      <c r="K17" s="22"/>
      <c r="L17" s="27">
        <v>210.8</v>
      </c>
      <c r="M17" s="21"/>
      <c r="N17" s="21">
        <f>IF((I17+J17)&gt;0,H17*K17,L17+M17)</f>
        <v>210.8</v>
      </c>
      <c r="O17" s="23">
        <v>17</v>
      </c>
      <c r="P17" s="24">
        <f>N17*O17/100</f>
        <v>35.836000000000006</v>
      </c>
      <c r="Q17" s="25"/>
      <c r="R17" s="19"/>
      <c r="S17" s="26"/>
      <c r="T17" s="27" t="e">
        <f>#REF!</f>
        <v>#REF!</v>
      </c>
      <c r="U17" s="21" t="e">
        <f>ABS((((D17-C17)*20)+E17)/1000)+T17</f>
        <v>#REF!</v>
      </c>
      <c r="V17" s="21">
        <f>(((F17-D17)*20)+G17-E17)/1000/2</f>
        <v>8.1430499999999989E-2</v>
      </c>
      <c r="W17" s="21" t="e">
        <f>U17+V17</f>
        <v>#REF!</v>
      </c>
      <c r="X17" s="21" t="e">
        <f>P17*W17</f>
        <v>#REF!</v>
      </c>
    </row>
    <row r="18" spans="1:24" ht="11.25" customHeight="1">
      <c r="A18" s="20"/>
      <c r="B18" s="16" t="s">
        <v>13777</v>
      </c>
      <c r="C18" s="147">
        <v>505.5</v>
      </c>
      <c r="D18" s="29">
        <v>478</v>
      </c>
      <c r="E18" s="49">
        <v>11.938000000000001</v>
      </c>
      <c r="F18" s="17">
        <v>487</v>
      </c>
      <c r="G18" s="50">
        <v>0</v>
      </c>
      <c r="H18" s="21"/>
      <c r="I18" s="28"/>
      <c r="J18" s="28"/>
      <c r="K18" s="22"/>
      <c r="L18" s="27">
        <v>144.9</v>
      </c>
      <c r="M18" s="21"/>
      <c r="N18" s="21">
        <f>IF((I18+J18)&gt;0,H18*K18,L18+M18)</f>
        <v>144.9</v>
      </c>
      <c r="O18" s="23">
        <v>17</v>
      </c>
      <c r="P18" s="24">
        <f>N18*O18/100</f>
        <v>24.633000000000003</v>
      </c>
      <c r="Q18" s="25"/>
      <c r="R18" s="19"/>
      <c r="S18" s="26"/>
      <c r="T18" s="27" t="e">
        <f>#REF!</f>
        <v>#REF!</v>
      </c>
      <c r="U18" s="21" t="e">
        <f>ABS((((D18-C18)*20)+E18)/1000)+T18</f>
        <v>#REF!</v>
      </c>
      <c r="V18" s="21">
        <f>(((F18-D18)*20)+G18-E18)/1000/2</f>
        <v>8.4031000000000008E-2</v>
      </c>
      <c r="W18" s="21" t="e">
        <f>U18+V18</f>
        <v>#REF!</v>
      </c>
      <c r="X18" s="21" t="e">
        <f>P18*W18</f>
        <v>#REF!</v>
      </c>
    </row>
    <row r="19" spans="1:24" ht="11.25" customHeight="1">
      <c r="A19" s="20"/>
      <c r="B19" s="16" t="s">
        <v>13778</v>
      </c>
      <c r="C19" s="147">
        <v>505.5</v>
      </c>
      <c r="D19" s="29">
        <v>490</v>
      </c>
      <c r="E19" s="49">
        <v>14.603999999999999</v>
      </c>
      <c r="F19" s="17">
        <v>505</v>
      </c>
      <c r="G19" s="50">
        <v>3.738</v>
      </c>
      <c r="H19" s="21"/>
      <c r="I19" s="28"/>
      <c r="J19" s="28"/>
      <c r="K19" s="22"/>
      <c r="L19" s="27">
        <v>166.18</v>
      </c>
      <c r="M19" s="21"/>
      <c r="N19" s="21">
        <f>IF((I19+J19)&gt;0,H19*K19,L19+M19)</f>
        <v>166.18</v>
      </c>
      <c r="O19" s="23">
        <v>17</v>
      </c>
      <c r="P19" s="24">
        <f>N19*O19/100</f>
        <v>28.250599999999999</v>
      </c>
      <c r="Q19" s="25"/>
      <c r="R19" s="19"/>
      <c r="S19" s="26"/>
      <c r="T19" s="27" t="e">
        <f>#REF!</f>
        <v>#REF!</v>
      </c>
      <c r="U19" s="21" t="e">
        <f>ABS((((D19-C19)*20)+E19)/1000)+T19</f>
        <v>#REF!</v>
      </c>
      <c r="V19" s="21">
        <f>(((F19-D19)*20)+G19-E19)/1000/2</f>
        <v>0.144567</v>
      </c>
      <c r="W19" s="21" t="e">
        <f>U19+V19</f>
        <v>#REF!</v>
      </c>
      <c r="X19" s="21" t="e">
        <f>P19*W19</f>
        <v>#REF!</v>
      </c>
    </row>
    <row r="20" spans="1:24" ht="11.25" customHeight="1">
      <c r="A20" s="20"/>
      <c r="B20" s="16"/>
      <c r="C20" s="147"/>
      <c r="D20" s="17"/>
      <c r="E20" s="150"/>
      <c r="F20" s="17"/>
      <c r="G20" s="150"/>
      <c r="H20" s="21"/>
      <c r="I20" s="18"/>
      <c r="J20" s="18"/>
      <c r="K20" s="22"/>
      <c r="L20" s="21"/>
      <c r="M20" s="21"/>
      <c r="N20" s="21"/>
      <c r="O20" s="23"/>
      <c r="P20" s="24"/>
      <c r="Q20" s="25"/>
      <c r="R20" s="19"/>
      <c r="S20" s="26"/>
      <c r="T20" s="27"/>
      <c r="U20" s="21"/>
      <c r="V20" s="21"/>
      <c r="W20" s="21"/>
      <c r="X20" s="21"/>
    </row>
    <row r="21" spans="1:24" ht="11.25" customHeight="1">
      <c r="A21" s="20"/>
      <c r="B21" s="16"/>
      <c r="C21" s="147"/>
      <c r="D21" s="17"/>
      <c r="E21" s="49"/>
      <c r="F21" s="17"/>
      <c r="G21" s="50"/>
      <c r="H21" s="21"/>
      <c r="I21" s="18"/>
      <c r="J21" s="18"/>
      <c r="K21" s="22"/>
      <c r="L21" s="21"/>
      <c r="M21" s="21"/>
      <c r="N21" s="21"/>
      <c r="O21" s="23"/>
      <c r="P21" s="24"/>
      <c r="Q21" s="25"/>
      <c r="R21" s="19"/>
      <c r="S21" s="26"/>
      <c r="T21" s="27"/>
      <c r="U21" s="21"/>
      <c r="V21" s="21"/>
      <c r="W21" s="21"/>
      <c r="X21" s="21"/>
    </row>
    <row r="22" spans="1:24" ht="11.25" customHeight="1">
      <c r="A22" s="20"/>
      <c r="B22" s="16"/>
      <c r="C22" s="147"/>
      <c r="D22" s="17"/>
      <c r="E22" s="49"/>
      <c r="F22" s="17"/>
      <c r="G22" s="50"/>
      <c r="H22" s="21"/>
      <c r="I22" s="18"/>
      <c r="J22" s="18"/>
      <c r="K22" s="22"/>
      <c r="L22" s="21"/>
      <c r="M22" s="21"/>
      <c r="N22" s="21"/>
      <c r="O22" s="23"/>
      <c r="P22" s="24"/>
      <c r="Q22" s="25"/>
      <c r="R22" s="19"/>
      <c r="S22" s="26"/>
      <c r="T22" s="27"/>
      <c r="U22" s="21"/>
      <c r="V22" s="21"/>
      <c r="W22" s="21"/>
      <c r="X22" s="21"/>
    </row>
    <row r="23" spans="1:24" ht="11.25" customHeight="1">
      <c r="A23" s="20"/>
      <c r="B23" s="16"/>
      <c r="C23" s="147"/>
      <c r="D23" s="17"/>
      <c r="E23" s="49"/>
      <c r="F23" s="17"/>
      <c r="G23" s="50"/>
      <c r="H23" s="21"/>
      <c r="I23" s="18"/>
      <c r="J23" s="18"/>
      <c r="K23" s="22"/>
      <c r="L23" s="21"/>
      <c r="M23" s="21"/>
      <c r="N23" s="21"/>
      <c r="O23" s="23"/>
      <c r="P23" s="24"/>
      <c r="Q23" s="25"/>
      <c r="R23" s="19"/>
      <c r="S23" s="26"/>
      <c r="T23" s="27"/>
      <c r="U23" s="21"/>
      <c r="V23" s="21"/>
      <c r="W23" s="21"/>
      <c r="X23" s="21"/>
    </row>
    <row r="24" spans="1:24" ht="11.25" customHeight="1">
      <c r="A24" s="30"/>
      <c r="B24" s="16"/>
      <c r="C24" s="147"/>
      <c r="D24" s="17"/>
      <c r="E24" s="150"/>
      <c r="F24" s="17"/>
      <c r="G24" s="150"/>
      <c r="H24" s="21"/>
      <c r="I24" s="18"/>
      <c r="J24" s="18"/>
      <c r="K24" s="22"/>
      <c r="L24" s="21"/>
      <c r="M24" s="21"/>
      <c r="N24" s="21"/>
      <c r="O24" s="23"/>
      <c r="P24" s="24"/>
      <c r="Q24" s="25"/>
      <c r="R24" s="19"/>
      <c r="S24" s="26"/>
      <c r="T24" s="27"/>
      <c r="U24" s="21"/>
      <c r="V24" s="21"/>
      <c r="W24" s="21"/>
      <c r="X24" s="21"/>
    </row>
    <row r="25" spans="1:24" ht="11.25" customHeight="1">
      <c r="A25" s="20"/>
      <c r="B25" s="16"/>
      <c r="C25" s="16"/>
      <c r="D25" s="17"/>
      <c r="E25" s="49"/>
      <c r="F25" s="17"/>
      <c r="G25" s="50"/>
      <c r="H25" s="21"/>
      <c r="I25" s="18"/>
      <c r="J25" s="18"/>
      <c r="K25" s="22"/>
      <c r="L25" s="21"/>
      <c r="M25" s="21"/>
      <c r="N25" s="21"/>
      <c r="O25" s="23"/>
      <c r="P25" s="24"/>
      <c r="Q25" s="25"/>
      <c r="R25" s="19"/>
      <c r="S25" s="26"/>
      <c r="T25" s="27"/>
      <c r="U25" s="21"/>
      <c r="V25" s="21"/>
      <c r="W25" s="21"/>
      <c r="X25" s="21"/>
    </row>
    <row r="26" spans="1:24" ht="11.25" customHeight="1">
      <c r="A26" s="20"/>
      <c r="B26" s="16"/>
      <c r="C26" s="16"/>
      <c r="D26" s="17"/>
      <c r="E26" s="49"/>
      <c r="F26" s="17"/>
      <c r="G26" s="50"/>
      <c r="H26" s="21"/>
      <c r="I26" s="18"/>
      <c r="J26" s="18"/>
      <c r="K26" s="22"/>
      <c r="L26" s="21"/>
      <c r="M26" s="21"/>
      <c r="N26" s="21"/>
      <c r="O26" s="23"/>
      <c r="P26" s="24"/>
      <c r="Q26" s="25"/>
      <c r="R26" s="19"/>
      <c r="S26" s="26"/>
      <c r="T26" s="27"/>
      <c r="U26" s="21"/>
      <c r="V26" s="21"/>
      <c r="W26" s="21"/>
      <c r="X26" s="21"/>
    </row>
    <row r="27" spans="1:24" ht="11.25" customHeight="1">
      <c r="A27" s="20"/>
      <c r="B27" s="16"/>
      <c r="C27" s="16"/>
      <c r="D27" s="17"/>
      <c r="E27" s="49"/>
      <c r="F27" s="17"/>
      <c r="G27" s="50"/>
      <c r="H27" s="21"/>
      <c r="I27" s="18"/>
      <c r="J27" s="18"/>
      <c r="K27" s="22"/>
      <c r="L27" s="21"/>
      <c r="M27" s="21"/>
      <c r="N27" s="21"/>
      <c r="O27" s="23"/>
      <c r="P27" s="24"/>
      <c r="Q27" s="25"/>
      <c r="R27" s="19"/>
      <c r="S27" s="26"/>
      <c r="T27" s="27"/>
      <c r="U27" s="21"/>
      <c r="V27" s="21"/>
      <c r="W27" s="21"/>
      <c r="X27" s="21"/>
    </row>
    <row r="28" spans="1:24" ht="11.25" customHeight="1">
      <c r="A28" s="20"/>
      <c r="B28" s="16"/>
      <c r="C28" s="16"/>
      <c r="D28" s="17"/>
      <c r="E28" s="49"/>
      <c r="F28" s="17"/>
      <c r="G28" s="50"/>
      <c r="H28" s="21"/>
      <c r="I28" s="18"/>
      <c r="J28" s="18"/>
      <c r="K28" s="22"/>
      <c r="L28" s="21"/>
      <c r="M28" s="21"/>
      <c r="N28" s="21"/>
      <c r="O28" s="23"/>
      <c r="P28" s="24"/>
      <c r="Q28" s="25"/>
      <c r="R28" s="19"/>
      <c r="S28" s="26"/>
      <c r="T28" s="27"/>
      <c r="U28" s="21"/>
      <c r="V28" s="21"/>
      <c r="W28" s="21"/>
      <c r="X28" s="21"/>
    </row>
    <row r="29" spans="1:24" ht="11.25" customHeight="1">
      <c r="A29" s="20"/>
      <c r="B29" s="16"/>
      <c r="C29" s="16"/>
      <c r="D29" s="17"/>
      <c r="E29" s="49"/>
      <c r="F29" s="17"/>
      <c r="G29" s="50"/>
      <c r="H29" s="21"/>
      <c r="I29" s="18"/>
      <c r="J29" s="18"/>
      <c r="K29" s="22"/>
      <c r="L29" s="21"/>
      <c r="M29" s="21"/>
      <c r="N29" s="21"/>
      <c r="O29" s="23"/>
      <c r="P29" s="24"/>
      <c r="Q29" s="25"/>
      <c r="R29" s="19"/>
      <c r="S29" s="26"/>
      <c r="T29" s="27"/>
      <c r="U29" s="21"/>
      <c r="V29" s="21"/>
      <c r="W29" s="21"/>
      <c r="X29" s="21"/>
    </row>
    <row r="30" spans="1:24" ht="11.25" customHeight="1">
      <c r="A30" s="20"/>
      <c r="B30" s="16"/>
      <c r="C30" s="16"/>
      <c r="D30" s="17"/>
      <c r="E30" s="49"/>
      <c r="F30" s="17"/>
      <c r="G30" s="50"/>
      <c r="H30" s="21"/>
      <c r="I30" s="18"/>
      <c r="J30" s="18"/>
      <c r="K30" s="22"/>
      <c r="L30" s="21"/>
      <c r="M30" s="21"/>
      <c r="N30" s="21"/>
      <c r="O30" s="23"/>
      <c r="P30" s="24"/>
      <c r="Q30" s="25"/>
      <c r="R30" s="19"/>
      <c r="S30" s="26"/>
      <c r="T30" s="27"/>
      <c r="U30" s="21"/>
      <c r="V30" s="21"/>
      <c r="W30" s="21"/>
      <c r="X30" s="21"/>
    </row>
    <row r="31" spans="1:24" ht="11.25" customHeight="1">
      <c r="A31" s="20"/>
      <c r="B31" s="16"/>
      <c r="C31" s="16"/>
      <c r="D31" s="17"/>
      <c r="E31" s="49"/>
      <c r="F31" s="17"/>
      <c r="G31" s="50"/>
      <c r="H31" s="21"/>
      <c r="I31" s="18"/>
      <c r="J31" s="18"/>
      <c r="K31" s="22"/>
      <c r="L31" s="21"/>
      <c r="M31" s="21"/>
      <c r="N31" s="21"/>
      <c r="O31" s="23"/>
      <c r="P31" s="24"/>
      <c r="Q31" s="25"/>
      <c r="R31" s="19"/>
      <c r="S31" s="26"/>
      <c r="T31" s="27"/>
      <c r="U31" s="21"/>
      <c r="V31" s="21"/>
      <c r="W31" s="21"/>
      <c r="X31" s="21"/>
    </row>
    <row r="32" spans="1:24" ht="11.25" customHeight="1">
      <c r="A32" s="20"/>
      <c r="B32" s="16"/>
      <c r="C32" s="16"/>
      <c r="D32" s="17"/>
      <c r="E32" s="49"/>
      <c r="F32" s="17"/>
      <c r="G32" s="50"/>
      <c r="H32" s="21"/>
      <c r="I32" s="18"/>
      <c r="J32" s="18"/>
      <c r="K32" s="22"/>
      <c r="L32" s="21"/>
      <c r="M32" s="21"/>
      <c r="N32" s="21"/>
      <c r="O32" s="23"/>
      <c r="P32" s="24"/>
      <c r="Q32" s="25"/>
      <c r="R32" s="19"/>
      <c r="S32" s="26"/>
      <c r="T32" s="27"/>
      <c r="U32" s="21"/>
      <c r="V32" s="21"/>
      <c r="W32" s="21"/>
      <c r="X32" s="21"/>
    </row>
    <row r="33" spans="1:24" ht="11.25" customHeight="1">
      <c r="A33" s="20"/>
      <c r="B33" s="16"/>
      <c r="C33" s="16"/>
      <c r="D33" s="17"/>
      <c r="E33" s="49"/>
      <c r="F33" s="17"/>
      <c r="G33" s="50"/>
      <c r="H33" s="21"/>
      <c r="I33" s="28"/>
      <c r="J33" s="28"/>
      <c r="K33" s="22"/>
      <c r="L33" s="27"/>
      <c r="M33" s="21"/>
      <c r="N33" s="21"/>
      <c r="O33" s="23"/>
      <c r="P33" s="24"/>
      <c r="Q33" s="25"/>
      <c r="R33" s="19"/>
      <c r="S33" s="26"/>
      <c r="T33" s="27"/>
      <c r="U33" s="21"/>
      <c r="V33" s="21"/>
      <c r="W33" s="21"/>
      <c r="X33" s="21"/>
    </row>
    <row r="34" spans="1:24" ht="11.25" customHeight="1">
      <c r="A34" s="20"/>
      <c r="B34" s="16"/>
      <c r="C34" s="16"/>
      <c r="D34" s="29"/>
      <c r="E34" s="49"/>
      <c r="F34" s="17"/>
      <c r="G34" s="50"/>
      <c r="H34" s="21"/>
      <c r="I34" s="28"/>
      <c r="J34" s="28"/>
      <c r="K34" s="22"/>
      <c r="L34" s="27"/>
      <c r="M34" s="21"/>
      <c r="N34" s="21"/>
      <c r="O34" s="23"/>
      <c r="P34" s="24"/>
      <c r="Q34" s="25"/>
      <c r="R34" s="19"/>
      <c r="S34" s="26"/>
      <c r="T34" s="27"/>
      <c r="U34" s="21"/>
      <c r="V34" s="21"/>
      <c r="W34" s="21"/>
      <c r="X34" s="21"/>
    </row>
    <row r="35" spans="1:24" ht="11.25" customHeight="1">
      <c r="A35" s="20"/>
      <c r="B35" s="16"/>
      <c r="C35" s="16"/>
      <c r="D35" s="29"/>
      <c r="E35" s="49"/>
      <c r="F35" s="17"/>
      <c r="G35" s="50"/>
      <c r="H35" s="21"/>
      <c r="I35" s="28"/>
      <c r="J35" s="28"/>
      <c r="K35" s="22"/>
      <c r="L35" s="27"/>
      <c r="M35" s="21"/>
      <c r="N35" s="21"/>
      <c r="O35" s="23"/>
      <c r="P35" s="24"/>
      <c r="Q35" s="25"/>
      <c r="R35" s="19"/>
      <c r="S35" s="26"/>
      <c r="T35" s="27"/>
      <c r="U35" s="21"/>
      <c r="V35" s="21"/>
      <c r="W35" s="21"/>
      <c r="X35" s="21"/>
    </row>
    <row r="36" spans="1:24" ht="11.25" customHeight="1">
      <c r="A36" s="20"/>
      <c r="B36" s="16"/>
      <c r="C36" s="16"/>
      <c r="D36" s="17"/>
      <c r="E36" s="49"/>
      <c r="F36" s="17"/>
      <c r="G36" s="50"/>
      <c r="H36" s="21"/>
      <c r="I36" s="18"/>
      <c r="J36" s="18"/>
      <c r="K36" s="22"/>
      <c r="L36" s="21"/>
      <c r="M36" s="21"/>
      <c r="N36" s="21"/>
      <c r="O36" s="23"/>
      <c r="P36" s="24"/>
      <c r="Q36" s="25"/>
      <c r="R36" s="19"/>
      <c r="S36" s="26"/>
      <c r="T36" s="27"/>
      <c r="U36" s="21"/>
      <c r="V36" s="21"/>
      <c r="W36" s="21"/>
      <c r="X36" s="21"/>
    </row>
    <row r="37" spans="1:24" ht="11.25" customHeight="1">
      <c r="A37" s="20"/>
      <c r="B37" s="16"/>
      <c r="C37" s="16"/>
      <c r="D37" s="17"/>
      <c r="E37" s="49"/>
      <c r="F37" s="17"/>
      <c r="G37" s="50"/>
      <c r="H37" s="21"/>
      <c r="I37" s="28"/>
      <c r="J37" s="28"/>
      <c r="K37" s="22"/>
      <c r="L37" s="27"/>
      <c r="M37" s="21"/>
      <c r="N37" s="21"/>
      <c r="O37" s="23"/>
      <c r="P37" s="24"/>
      <c r="Q37" s="25"/>
      <c r="R37" s="19"/>
      <c r="S37" s="26"/>
      <c r="T37" s="27"/>
      <c r="U37" s="21"/>
      <c r="V37" s="21"/>
      <c r="W37" s="21"/>
      <c r="X37" s="21"/>
    </row>
    <row r="38" spans="1:24" ht="11.25" customHeight="1">
      <c r="A38" s="20"/>
      <c r="B38" s="16"/>
      <c r="C38" s="16"/>
      <c r="D38" s="29"/>
      <c r="E38" s="49"/>
      <c r="F38" s="17"/>
      <c r="G38" s="50"/>
      <c r="H38" s="21"/>
      <c r="I38" s="28"/>
      <c r="J38" s="28"/>
      <c r="K38" s="22"/>
      <c r="L38" s="27"/>
      <c r="M38" s="21"/>
      <c r="N38" s="21"/>
      <c r="O38" s="23"/>
      <c r="P38" s="24"/>
      <c r="Q38" s="25"/>
      <c r="R38" s="19"/>
      <c r="S38" s="26"/>
      <c r="T38" s="27"/>
      <c r="U38" s="21"/>
      <c r="V38" s="21"/>
      <c r="W38" s="21"/>
      <c r="X38" s="21"/>
    </row>
    <row r="39" spans="1:24" ht="11.25" customHeight="1">
      <c r="A39" s="20"/>
      <c r="B39" s="16"/>
      <c r="C39" s="16"/>
      <c r="D39" s="29"/>
      <c r="E39" s="49"/>
      <c r="F39" s="17"/>
      <c r="G39" s="50"/>
      <c r="H39" s="21"/>
      <c r="I39" s="28"/>
      <c r="J39" s="28"/>
      <c r="K39" s="22"/>
      <c r="L39" s="27"/>
      <c r="M39" s="21"/>
      <c r="N39" s="21"/>
      <c r="O39" s="23"/>
      <c r="P39" s="24"/>
      <c r="Q39" s="25"/>
      <c r="R39" s="19"/>
      <c r="S39" s="26"/>
      <c r="T39" s="27"/>
      <c r="U39" s="21"/>
      <c r="V39" s="21"/>
      <c r="W39" s="21"/>
      <c r="X39" s="21"/>
    </row>
    <row r="40" spans="1:24" ht="11.25" customHeight="1">
      <c r="A40" s="20"/>
      <c r="B40" s="16"/>
      <c r="C40" s="16"/>
      <c r="D40" s="29"/>
      <c r="E40" s="49"/>
      <c r="F40" s="17"/>
      <c r="G40" s="50"/>
      <c r="H40" s="21"/>
      <c r="I40" s="28"/>
      <c r="J40" s="28"/>
      <c r="K40" s="22"/>
      <c r="L40" s="27"/>
      <c r="M40" s="21"/>
      <c r="N40" s="21"/>
      <c r="O40" s="23"/>
      <c r="P40" s="24"/>
      <c r="Q40" s="25"/>
      <c r="R40" s="19"/>
      <c r="S40" s="26"/>
      <c r="T40" s="27"/>
      <c r="U40" s="21"/>
      <c r="V40" s="21"/>
      <c r="W40" s="21"/>
      <c r="X40" s="21"/>
    </row>
    <row r="41" spans="1:24" ht="11.25" customHeight="1">
      <c r="A41" s="20"/>
      <c r="B41" s="16"/>
      <c r="C41" s="16"/>
      <c r="D41" s="29"/>
      <c r="E41" s="49"/>
      <c r="F41" s="17"/>
      <c r="G41" s="50"/>
      <c r="H41" s="21"/>
      <c r="I41" s="28"/>
      <c r="J41" s="28"/>
      <c r="K41" s="22"/>
      <c r="L41" s="27"/>
      <c r="M41" s="21"/>
      <c r="N41" s="21"/>
      <c r="O41" s="23"/>
      <c r="P41" s="24"/>
      <c r="Q41" s="25"/>
      <c r="R41" s="19"/>
      <c r="S41" s="26"/>
      <c r="T41" s="27"/>
      <c r="U41" s="21"/>
      <c r="V41" s="21"/>
      <c r="W41" s="21"/>
      <c r="X41" s="21"/>
    </row>
    <row r="42" spans="1:24" ht="11.25" customHeight="1">
      <c r="A42" s="20"/>
      <c r="B42" s="16"/>
      <c r="C42" s="16"/>
      <c r="D42" s="29"/>
      <c r="E42" s="49"/>
      <c r="F42" s="17"/>
      <c r="G42" s="50"/>
      <c r="H42" s="21"/>
      <c r="I42" s="28"/>
      <c r="J42" s="28"/>
      <c r="K42" s="22"/>
      <c r="L42" s="27"/>
      <c r="M42" s="21"/>
      <c r="N42" s="21"/>
      <c r="O42" s="23"/>
      <c r="P42" s="24"/>
      <c r="Q42" s="25"/>
      <c r="R42" s="19"/>
      <c r="S42" s="26"/>
      <c r="T42" s="27"/>
      <c r="U42" s="21"/>
      <c r="V42" s="21"/>
      <c r="W42" s="21"/>
      <c r="X42" s="21"/>
    </row>
    <row r="43" spans="1:24" ht="11.25" customHeight="1">
      <c r="A43" s="20"/>
      <c r="B43" s="16"/>
      <c r="C43" s="16"/>
      <c r="D43" s="29"/>
      <c r="E43" s="49"/>
      <c r="F43" s="17"/>
      <c r="G43" s="50"/>
      <c r="H43" s="21"/>
      <c r="I43" s="28"/>
      <c r="J43" s="28"/>
      <c r="K43" s="22"/>
      <c r="L43" s="27"/>
      <c r="M43" s="21"/>
      <c r="N43" s="21"/>
      <c r="O43" s="23"/>
      <c r="P43" s="24"/>
      <c r="Q43" s="25"/>
      <c r="R43" s="19"/>
      <c r="S43" s="26"/>
      <c r="T43" s="27"/>
      <c r="U43" s="21"/>
      <c r="V43" s="21"/>
      <c r="W43" s="21"/>
      <c r="X43" s="21"/>
    </row>
    <row r="44" spans="1:24" ht="11.25" customHeight="1">
      <c r="A44" s="20"/>
      <c r="B44" s="16"/>
      <c r="C44" s="16"/>
      <c r="D44" s="29"/>
      <c r="E44" s="49"/>
      <c r="F44" s="17"/>
      <c r="G44" s="50"/>
      <c r="H44" s="21"/>
      <c r="I44" s="28"/>
      <c r="J44" s="28"/>
      <c r="K44" s="22"/>
      <c r="L44" s="27"/>
      <c r="M44" s="21"/>
      <c r="N44" s="21"/>
      <c r="O44" s="23"/>
      <c r="P44" s="24"/>
      <c r="Q44" s="25"/>
      <c r="R44" s="19"/>
      <c r="S44" s="26"/>
      <c r="T44" s="27"/>
      <c r="U44" s="21"/>
      <c r="V44" s="21"/>
      <c r="W44" s="21"/>
      <c r="X44" s="21"/>
    </row>
    <row r="45" spans="1:24" ht="11.25" customHeight="1">
      <c r="A45" s="20"/>
      <c r="B45" s="16"/>
      <c r="C45" s="16"/>
      <c r="D45" s="29"/>
      <c r="E45" s="49"/>
      <c r="F45" s="17"/>
      <c r="G45" s="50"/>
      <c r="H45" s="21"/>
      <c r="I45" s="28"/>
      <c r="J45" s="28"/>
      <c r="K45" s="22"/>
      <c r="L45" s="27"/>
      <c r="M45" s="21"/>
      <c r="N45" s="21"/>
      <c r="O45" s="23"/>
      <c r="P45" s="24"/>
      <c r="Q45" s="25"/>
      <c r="R45" s="19"/>
      <c r="S45" s="26"/>
      <c r="T45" s="27"/>
      <c r="U45" s="21"/>
      <c r="V45" s="21"/>
      <c r="W45" s="21"/>
      <c r="X45" s="21"/>
    </row>
    <row r="46" spans="1:24" ht="11.25" customHeight="1">
      <c r="A46" s="20"/>
      <c r="B46" s="16"/>
      <c r="C46" s="16"/>
      <c r="D46" s="29"/>
      <c r="E46" s="49"/>
      <c r="F46" s="17"/>
      <c r="G46" s="50"/>
      <c r="H46" s="21"/>
      <c r="I46" s="28"/>
      <c r="J46" s="28"/>
      <c r="K46" s="22"/>
      <c r="L46" s="27"/>
      <c r="M46" s="21"/>
      <c r="N46" s="21"/>
      <c r="O46" s="23"/>
      <c r="P46" s="24"/>
      <c r="Q46" s="25"/>
      <c r="R46" s="19"/>
      <c r="S46" s="26"/>
      <c r="T46" s="27"/>
      <c r="U46" s="21"/>
      <c r="V46" s="21"/>
      <c r="W46" s="21"/>
      <c r="X46" s="21"/>
    </row>
    <row r="47" spans="1:24" ht="11.25" customHeight="1">
      <c r="A47" s="20"/>
      <c r="B47" s="16"/>
      <c r="C47" s="16"/>
      <c r="D47" s="29"/>
      <c r="E47" s="49"/>
      <c r="F47" s="17"/>
      <c r="G47" s="50"/>
      <c r="H47" s="21"/>
      <c r="I47" s="28"/>
      <c r="J47" s="28"/>
      <c r="K47" s="22"/>
      <c r="L47" s="27"/>
      <c r="M47" s="21"/>
      <c r="N47" s="21"/>
      <c r="O47" s="23"/>
      <c r="P47" s="24"/>
      <c r="Q47" s="25"/>
      <c r="R47" s="19"/>
      <c r="S47" s="26"/>
      <c r="T47" s="27"/>
      <c r="U47" s="21"/>
      <c r="V47" s="21"/>
      <c r="W47" s="21"/>
      <c r="X47" s="21"/>
    </row>
    <row r="48" spans="1:24" ht="11.25" customHeight="1">
      <c r="A48" s="20"/>
      <c r="B48" s="16"/>
      <c r="C48" s="16"/>
      <c r="D48" s="29"/>
      <c r="E48" s="49"/>
      <c r="F48" s="17"/>
      <c r="G48" s="50"/>
      <c r="H48" s="21"/>
      <c r="I48" s="28"/>
      <c r="J48" s="28"/>
      <c r="K48" s="22"/>
      <c r="L48" s="27"/>
      <c r="M48" s="21"/>
      <c r="N48" s="21"/>
      <c r="O48" s="23"/>
      <c r="P48" s="24"/>
      <c r="Q48" s="25"/>
      <c r="R48" s="19"/>
      <c r="S48" s="26"/>
      <c r="T48" s="27"/>
      <c r="U48" s="21"/>
      <c r="V48" s="21"/>
      <c r="W48" s="21"/>
      <c r="X48" s="21"/>
    </row>
    <row r="49" spans="1:24" ht="11.25" customHeight="1">
      <c r="A49" s="20"/>
      <c r="B49" s="16"/>
      <c r="C49" s="16"/>
      <c r="D49" s="29"/>
      <c r="E49" s="49"/>
      <c r="F49" s="17"/>
      <c r="G49" s="50"/>
      <c r="H49" s="21"/>
      <c r="I49" s="28"/>
      <c r="J49" s="28"/>
      <c r="K49" s="22"/>
      <c r="L49" s="27"/>
      <c r="M49" s="21"/>
      <c r="N49" s="21"/>
      <c r="O49" s="23"/>
      <c r="P49" s="24"/>
      <c r="Q49" s="25"/>
      <c r="R49" s="19"/>
      <c r="S49" s="26"/>
      <c r="T49" s="27"/>
      <c r="U49" s="21"/>
      <c r="V49" s="21"/>
      <c r="W49" s="21"/>
      <c r="X49" s="21"/>
    </row>
    <row r="50" spans="1:24" ht="11.25" customHeight="1">
      <c r="A50" s="20"/>
      <c r="B50" s="16"/>
      <c r="C50" s="16"/>
      <c r="D50" s="29"/>
      <c r="E50" s="49"/>
      <c r="F50" s="17"/>
      <c r="G50" s="50"/>
      <c r="H50" s="21"/>
      <c r="I50" s="28"/>
      <c r="J50" s="28"/>
      <c r="K50" s="22"/>
      <c r="L50" s="27"/>
      <c r="M50" s="21"/>
      <c r="N50" s="21"/>
      <c r="O50" s="23"/>
      <c r="P50" s="24"/>
      <c r="Q50" s="25"/>
      <c r="R50" s="19"/>
      <c r="S50" s="26"/>
      <c r="T50" s="27"/>
      <c r="U50" s="21"/>
      <c r="V50" s="21"/>
      <c r="W50" s="21"/>
      <c r="X50" s="21"/>
    </row>
    <row r="51" spans="1:24" ht="11.25" customHeight="1">
      <c r="A51" s="51"/>
      <c r="B51" s="1256" t="s">
        <v>56</v>
      </c>
      <c r="C51" s="1257"/>
      <c r="D51" s="1257"/>
      <c r="E51" s="1257"/>
      <c r="F51" s="1257"/>
      <c r="G51" s="1258"/>
      <c r="H51" s="98"/>
      <c r="I51" s="99"/>
      <c r="J51" s="100"/>
      <c r="K51" s="98"/>
      <c r="L51" s="94"/>
      <c r="M51" s="94"/>
      <c r="N51" s="98"/>
      <c r="O51" s="99"/>
      <c r="P51" s="96">
        <f>ROUND(SUM(P7:P50),2)</f>
        <v>2583.5</v>
      </c>
      <c r="Q51" s="101"/>
      <c r="R51" s="102"/>
      <c r="S51" s="96"/>
      <c r="T51" s="94"/>
      <c r="U51" s="98"/>
      <c r="V51" s="98"/>
      <c r="W51" s="97" t="e">
        <f>ROUND(X51/P51,2)</f>
        <v>#REF!</v>
      </c>
      <c r="X51" s="96" t="e">
        <f>ROUND(SUM(X7:X50),2)</f>
        <v>#REF!</v>
      </c>
    </row>
    <row r="52" spans="1:24">
      <c r="D52" s="39"/>
      <c r="E52" s="40"/>
      <c r="F52" s="39"/>
      <c r="G52" s="40"/>
      <c r="H52" s="41"/>
      <c r="I52" s="40"/>
      <c r="J52" s="41"/>
      <c r="K52" s="41"/>
      <c r="N52" s="39"/>
      <c r="O52" s="40"/>
      <c r="P52" s="39"/>
      <c r="Q52" s="42"/>
      <c r="R52" s="43"/>
      <c r="S52" s="44"/>
      <c r="T52" s="44"/>
      <c r="U52" s="44"/>
      <c r="W52" s="44"/>
      <c r="X52" s="41"/>
    </row>
    <row r="53" spans="1:24">
      <c r="D53" s="39"/>
      <c r="E53" s="40"/>
      <c r="F53" s="39"/>
      <c r="G53" s="40"/>
      <c r="H53" s="41"/>
      <c r="I53" s="40"/>
      <c r="J53" s="41"/>
      <c r="K53" s="41"/>
      <c r="N53" s="39"/>
      <c r="O53" s="40"/>
      <c r="P53" s="39"/>
      <c r="Q53" s="42"/>
      <c r="R53" s="43"/>
      <c r="S53" s="44"/>
      <c r="T53" s="44"/>
      <c r="U53" s="44"/>
      <c r="W53" s="44"/>
      <c r="X53" s="41"/>
    </row>
    <row r="54" spans="1:24">
      <c r="D54" s="39"/>
      <c r="E54" s="40"/>
      <c r="F54" s="39"/>
      <c r="G54" s="40"/>
      <c r="H54" s="41"/>
      <c r="I54" s="40"/>
      <c r="J54" s="41"/>
      <c r="K54" s="41"/>
      <c r="N54" s="39"/>
      <c r="O54" s="40"/>
      <c r="P54" s="39"/>
      <c r="Q54" s="42"/>
      <c r="R54" s="43"/>
      <c r="S54" s="44"/>
      <c r="T54" s="44"/>
      <c r="U54" s="44"/>
      <c r="W54" s="44"/>
      <c r="X54" s="41"/>
    </row>
    <row r="55" spans="1:24">
      <c r="D55" s="39"/>
      <c r="E55" s="40"/>
      <c r="F55" s="39"/>
      <c r="G55" s="40"/>
      <c r="H55" s="41"/>
      <c r="I55" s="40"/>
      <c r="J55" s="41"/>
      <c r="K55" s="41"/>
      <c r="N55" s="39"/>
      <c r="O55" s="40"/>
      <c r="P55" s="39"/>
      <c r="Q55" s="42"/>
      <c r="R55" s="43"/>
      <c r="S55" s="44"/>
      <c r="T55" s="44"/>
      <c r="U55" s="44"/>
      <c r="W55" s="44"/>
      <c r="X55" s="41"/>
    </row>
    <row r="56" spans="1:24">
      <c r="D56" s="39"/>
      <c r="E56" s="40"/>
      <c r="F56" s="39"/>
      <c r="G56" s="40"/>
      <c r="H56" s="41"/>
      <c r="I56" s="40"/>
      <c r="J56" s="41"/>
      <c r="K56" s="41"/>
      <c r="N56" s="39"/>
      <c r="O56" s="40"/>
      <c r="P56" s="39"/>
      <c r="Q56" s="42"/>
      <c r="R56" s="43"/>
      <c r="S56" s="44"/>
      <c r="T56" s="44"/>
      <c r="U56" s="44"/>
      <c r="W56" s="44"/>
      <c r="X56" s="41"/>
    </row>
    <row r="57" spans="1:24">
      <c r="D57" s="39"/>
      <c r="E57" s="40"/>
      <c r="F57" s="39"/>
      <c r="G57" s="40"/>
      <c r="H57" s="41"/>
      <c r="I57" s="40"/>
      <c r="J57" s="41"/>
      <c r="K57" s="41"/>
      <c r="N57" s="39"/>
      <c r="O57" s="40"/>
      <c r="P57" s="39"/>
      <c r="Q57" s="42"/>
      <c r="R57" s="43"/>
      <c r="S57" s="44"/>
      <c r="T57" s="44"/>
      <c r="U57" s="44"/>
      <c r="W57" s="44"/>
      <c r="X57" s="41"/>
    </row>
    <row r="58" spans="1:24">
      <c r="D58" s="39"/>
      <c r="E58" s="40"/>
      <c r="F58" s="39"/>
      <c r="G58" s="40"/>
      <c r="H58" s="41"/>
      <c r="I58" s="40"/>
      <c r="J58" s="41"/>
      <c r="K58" s="41"/>
      <c r="N58" s="39"/>
      <c r="O58" s="40"/>
      <c r="P58" s="39"/>
      <c r="Q58" s="42"/>
      <c r="R58" s="43"/>
      <c r="S58" s="44"/>
      <c r="T58" s="44"/>
      <c r="U58" s="44"/>
      <c r="W58" s="44"/>
      <c r="X58" s="41"/>
    </row>
    <row r="59" spans="1:24">
      <c r="D59" s="39"/>
      <c r="E59" s="40"/>
      <c r="F59" s="39"/>
      <c r="G59" s="40"/>
      <c r="H59" s="41"/>
      <c r="I59" s="40"/>
      <c r="J59" s="41"/>
      <c r="K59" s="41"/>
      <c r="N59" s="39"/>
      <c r="O59" s="40"/>
      <c r="P59" s="39"/>
      <c r="Q59" s="42"/>
      <c r="R59" s="43"/>
      <c r="S59" s="44"/>
      <c r="T59" s="44"/>
      <c r="U59" s="44"/>
      <c r="W59" s="44"/>
      <c r="X59" s="41"/>
    </row>
    <row r="60" spans="1:24">
      <c r="D60" s="39"/>
      <c r="E60" s="40"/>
      <c r="F60" s="39"/>
      <c r="G60" s="40"/>
      <c r="H60" s="41"/>
      <c r="I60" s="40"/>
      <c r="J60" s="41"/>
      <c r="K60" s="41"/>
      <c r="N60" s="39"/>
      <c r="O60" s="40"/>
      <c r="P60" s="39"/>
      <c r="Q60" s="42"/>
      <c r="R60" s="43"/>
      <c r="S60" s="44"/>
      <c r="T60" s="44"/>
      <c r="U60" s="44"/>
      <c r="W60" s="44"/>
      <c r="X60" s="41"/>
    </row>
    <row r="61" spans="1:24">
      <c r="D61" s="39"/>
      <c r="E61" s="40"/>
      <c r="F61" s="39"/>
      <c r="G61" s="40"/>
      <c r="H61" s="41"/>
      <c r="I61" s="40"/>
      <c r="J61" s="41"/>
      <c r="K61" s="41"/>
      <c r="N61" s="39"/>
      <c r="O61" s="40"/>
      <c r="P61" s="39"/>
      <c r="Q61" s="42"/>
      <c r="R61" s="43"/>
      <c r="S61" s="44"/>
      <c r="T61" s="44"/>
      <c r="U61" s="44"/>
      <c r="W61" s="44"/>
      <c r="X61" s="41"/>
    </row>
    <row r="62" spans="1:24">
      <c r="D62" s="39"/>
      <c r="E62" s="40"/>
      <c r="F62" s="39"/>
      <c r="G62" s="40"/>
      <c r="H62" s="41"/>
      <c r="I62" s="40"/>
      <c r="J62" s="41"/>
      <c r="K62" s="41"/>
      <c r="N62" s="39"/>
      <c r="O62" s="40"/>
      <c r="P62" s="39"/>
      <c r="Q62" s="42"/>
      <c r="R62" s="43"/>
      <c r="S62" s="44"/>
      <c r="T62" s="44"/>
      <c r="U62" s="44"/>
      <c r="W62" s="44"/>
      <c r="X62" s="41"/>
    </row>
    <row r="63" spans="1:24">
      <c r="D63" s="39"/>
      <c r="E63" s="40"/>
      <c r="F63" s="39"/>
      <c r="G63" s="40"/>
      <c r="H63" s="41"/>
      <c r="I63" s="40"/>
      <c r="J63" s="41"/>
      <c r="K63" s="41"/>
      <c r="N63" s="39"/>
      <c r="O63" s="40"/>
      <c r="P63" s="39"/>
      <c r="Q63" s="42"/>
      <c r="R63" s="43"/>
      <c r="S63" s="44"/>
      <c r="T63" s="44"/>
      <c r="U63" s="44"/>
      <c r="W63" s="44"/>
      <c r="X63" s="41"/>
    </row>
    <row r="64" spans="1:24">
      <c r="D64" s="39"/>
      <c r="E64" s="40"/>
      <c r="F64" s="39"/>
      <c r="G64" s="40"/>
      <c r="H64" s="41"/>
      <c r="I64" s="40"/>
      <c r="J64" s="41"/>
      <c r="K64" s="41"/>
      <c r="N64" s="39"/>
      <c r="O64" s="40"/>
      <c r="P64" s="39"/>
      <c r="Q64" s="42"/>
      <c r="R64" s="43"/>
      <c r="S64" s="44"/>
      <c r="T64" s="44"/>
      <c r="U64" s="44"/>
      <c r="W64" s="44"/>
      <c r="X64" s="41"/>
    </row>
    <row r="65" spans="4:24">
      <c r="D65" s="39"/>
      <c r="E65" s="40"/>
      <c r="F65" s="39"/>
      <c r="G65" s="40"/>
      <c r="H65" s="41"/>
      <c r="I65" s="40"/>
      <c r="J65" s="41"/>
      <c r="K65" s="41"/>
      <c r="N65" s="39"/>
      <c r="O65" s="40"/>
      <c r="P65" s="39"/>
      <c r="Q65" s="42"/>
      <c r="R65" s="43"/>
      <c r="S65" s="44"/>
      <c r="T65" s="44"/>
      <c r="U65" s="44"/>
      <c r="W65" s="44"/>
      <c r="X65" s="41"/>
    </row>
    <row r="66" spans="4:24">
      <c r="D66" s="39"/>
      <c r="E66" s="40"/>
      <c r="F66" s="39"/>
      <c r="G66" s="40"/>
      <c r="H66" s="41"/>
      <c r="I66" s="40"/>
      <c r="J66" s="41"/>
      <c r="K66" s="41"/>
      <c r="N66" s="39"/>
      <c r="O66" s="40"/>
      <c r="P66" s="39"/>
      <c r="Q66" s="42"/>
      <c r="R66" s="43"/>
      <c r="S66" s="44"/>
      <c r="T66" s="44"/>
      <c r="U66" s="44"/>
      <c r="W66" s="44"/>
      <c r="X66" s="41"/>
    </row>
    <row r="67" spans="4:24">
      <c r="D67" s="39"/>
      <c r="E67" s="40"/>
      <c r="F67" s="39"/>
      <c r="G67" s="40"/>
      <c r="H67" s="41"/>
      <c r="I67" s="40"/>
      <c r="J67" s="41"/>
      <c r="K67" s="41"/>
      <c r="N67" s="39"/>
      <c r="O67" s="40"/>
      <c r="P67" s="39"/>
      <c r="Q67" s="42"/>
      <c r="R67" s="43"/>
      <c r="S67" s="44"/>
      <c r="T67" s="44"/>
      <c r="U67" s="44"/>
      <c r="W67" s="44"/>
      <c r="X67" s="41"/>
    </row>
    <row r="68" spans="4:24">
      <c r="D68" s="39"/>
      <c r="E68" s="40"/>
      <c r="F68" s="39"/>
      <c r="G68" s="40"/>
      <c r="H68" s="41"/>
      <c r="I68" s="40"/>
      <c r="J68" s="41"/>
      <c r="K68" s="41"/>
      <c r="N68" s="39"/>
      <c r="O68" s="40"/>
      <c r="P68" s="39"/>
      <c r="Q68" s="42"/>
      <c r="R68" s="43"/>
      <c r="S68" s="44"/>
      <c r="T68" s="44"/>
      <c r="U68" s="44"/>
      <c r="W68" s="44"/>
      <c r="X68" s="41"/>
    </row>
    <row r="69" spans="4:24">
      <c r="D69" s="39"/>
      <c r="E69" s="40"/>
      <c r="F69" s="39"/>
      <c r="G69" s="40"/>
      <c r="H69" s="41"/>
      <c r="I69" s="40"/>
      <c r="J69" s="41"/>
      <c r="K69" s="41"/>
      <c r="N69" s="39"/>
      <c r="O69" s="40"/>
      <c r="P69" s="39"/>
      <c r="Q69" s="42"/>
      <c r="R69" s="43"/>
      <c r="S69" s="44"/>
      <c r="T69" s="44"/>
      <c r="U69" s="44"/>
      <c r="W69" s="44"/>
      <c r="X69" s="41"/>
    </row>
    <row r="70" spans="4:24">
      <c r="D70" s="39"/>
      <c r="E70" s="40"/>
      <c r="F70" s="39"/>
      <c r="G70" s="40"/>
      <c r="H70" s="41"/>
      <c r="I70" s="40"/>
      <c r="J70" s="41"/>
      <c r="K70" s="41"/>
      <c r="N70" s="39"/>
      <c r="O70" s="40"/>
      <c r="P70" s="39"/>
      <c r="Q70" s="42"/>
      <c r="R70" s="43"/>
      <c r="S70" s="44"/>
      <c r="T70" s="44"/>
      <c r="U70" s="44"/>
      <c r="W70" s="44"/>
      <c r="X70" s="41"/>
    </row>
    <row r="71" spans="4:24">
      <c r="D71" s="39"/>
      <c r="E71" s="40"/>
      <c r="F71" s="39"/>
      <c r="G71" s="40"/>
      <c r="H71" s="41"/>
      <c r="I71" s="40"/>
      <c r="J71" s="41"/>
      <c r="K71" s="41"/>
      <c r="N71" s="39"/>
      <c r="O71" s="40"/>
      <c r="P71" s="39"/>
      <c r="Q71" s="42"/>
      <c r="R71" s="43"/>
      <c r="S71" s="44"/>
      <c r="T71" s="44"/>
      <c r="U71" s="44"/>
      <c r="W71" s="44"/>
      <c r="X71" s="41"/>
    </row>
    <row r="72" spans="4:24">
      <c r="D72" s="39"/>
      <c r="E72" s="40"/>
      <c r="F72" s="39"/>
      <c r="G72" s="40"/>
      <c r="H72" s="41"/>
      <c r="I72" s="40"/>
      <c r="J72" s="41"/>
      <c r="K72" s="41"/>
      <c r="N72" s="39"/>
      <c r="O72" s="40"/>
      <c r="P72" s="39"/>
      <c r="Q72" s="42"/>
      <c r="R72" s="43"/>
      <c r="S72" s="44"/>
      <c r="T72" s="44"/>
      <c r="U72" s="44"/>
      <c r="W72" s="44"/>
      <c r="X72" s="41"/>
    </row>
    <row r="73" spans="4:24">
      <c r="D73" s="39"/>
      <c r="E73" s="40"/>
      <c r="F73" s="39"/>
      <c r="G73" s="40"/>
      <c r="H73" s="41"/>
      <c r="I73" s="40"/>
      <c r="J73" s="41"/>
      <c r="K73" s="41"/>
      <c r="N73" s="39"/>
      <c r="O73" s="40"/>
      <c r="P73" s="39"/>
      <c r="Q73" s="42"/>
      <c r="R73" s="43"/>
      <c r="S73" s="44"/>
      <c r="T73" s="44"/>
      <c r="U73" s="44"/>
      <c r="W73" s="44"/>
      <c r="X73" s="41"/>
    </row>
    <row r="74" spans="4:24">
      <c r="D74" s="39"/>
      <c r="E74" s="40"/>
      <c r="F74" s="39"/>
      <c r="G74" s="40"/>
      <c r="H74" s="41"/>
      <c r="I74" s="40"/>
      <c r="J74" s="41"/>
      <c r="K74" s="41"/>
      <c r="N74" s="39"/>
      <c r="O74" s="40"/>
      <c r="P74" s="39"/>
      <c r="Q74" s="42"/>
      <c r="R74" s="43"/>
      <c r="S74" s="44"/>
      <c r="T74" s="44"/>
      <c r="U74" s="44"/>
      <c r="W74" s="44"/>
      <c r="X74" s="41"/>
    </row>
    <row r="75" spans="4:24">
      <c r="D75" s="39"/>
      <c r="E75" s="40"/>
      <c r="F75" s="39"/>
      <c r="G75" s="40"/>
      <c r="H75" s="41"/>
      <c r="I75" s="40"/>
      <c r="J75" s="41"/>
      <c r="K75" s="41"/>
      <c r="N75" s="39"/>
      <c r="O75" s="40"/>
      <c r="P75" s="39"/>
      <c r="Q75" s="42"/>
      <c r="R75" s="43"/>
      <c r="S75" s="44"/>
      <c r="T75" s="44"/>
      <c r="U75" s="44"/>
      <c r="W75" s="44"/>
      <c r="X75" s="41"/>
    </row>
    <row r="76" spans="4:24">
      <c r="D76" s="39"/>
      <c r="E76" s="40"/>
      <c r="F76" s="39"/>
      <c r="G76" s="40"/>
      <c r="H76" s="41"/>
      <c r="I76" s="40"/>
      <c r="J76" s="41"/>
      <c r="K76" s="41"/>
      <c r="N76" s="39"/>
      <c r="O76" s="40"/>
      <c r="P76" s="39"/>
      <c r="Q76" s="42"/>
      <c r="R76" s="43"/>
      <c r="S76" s="44"/>
      <c r="T76" s="44"/>
      <c r="U76" s="44"/>
      <c r="W76" s="44"/>
      <c r="X76" s="41"/>
    </row>
    <row r="77" spans="4:24">
      <c r="D77" s="39"/>
      <c r="E77" s="40"/>
      <c r="F77" s="39"/>
      <c r="G77" s="40"/>
      <c r="H77" s="41"/>
      <c r="I77" s="40"/>
      <c r="J77" s="41"/>
      <c r="K77" s="41"/>
      <c r="N77" s="39"/>
      <c r="O77" s="40"/>
      <c r="P77" s="39"/>
      <c r="Q77" s="42"/>
      <c r="R77" s="43"/>
      <c r="S77" s="44"/>
      <c r="T77" s="44"/>
      <c r="U77" s="44"/>
      <c r="W77" s="44"/>
      <c r="X77" s="41"/>
    </row>
    <row r="78" spans="4:24">
      <c r="D78" s="39"/>
      <c r="E78" s="40"/>
      <c r="F78" s="39"/>
      <c r="G78" s="40"/>
      <c r="H78" s="41"/>
      <c r="I78" s="40"/>
      <c r="J78" s="41"/>
      <c r="K78" s="41"/>
      <c r="N78" s="39"/>
      <c r="O78" s="40"/>
      <c r="P78" s="39"/>
      <c r="Q78" s="42"/>
      <c r="R78" s="43"/>
      <c r="S78" s="44"/>
      <c r="T78" s="44"/>
      <c r="U78" s="44"/>
      <c r="W78" s="44"/>
      <c r="X78" s="41"/>
    </row>
    <row r="79" spans="4:24">
      <c r="D79" s="39"/>
      <c r="E79" s="40"/>
      <c r="F79" s="39"/>
      <c r="G79" s="40"/>
      <c r="H79" s="41"/>
      <c r="I79" s="40"/>
      <c r="J79" s="41"/>
      <c r="K79" s="41"/>
      <c r="N79" s="39"/>
      <c r="O79" s="40"/>
      <c r="P79" s="39"/>
      <c r="Q79" s="42"/>
      <c r="R79" s="43"/>
      <c r="S79" s="44"/>
      <c r="T79" s="44"/>
      <c r="U79" s="44"/>
      <c r="W79" s="44"/>
      <c r="X79" s="41"/>
    </row>
    <row r="80" spans="4:24">
      <c r="D80" s="39"/>
      <c r="E80" s="40"/>
      <c r="F80" s="39"/>
      <c r="G80" s="40"/>
      <c r="H80" s="41"/>
      <c r="I80" s="40"/>
      <c r="J80" s="41"/>
      <c r="K80" s="41"/>
      <c r="N80" s="39"/>
      <c r="O80" s="40"/>
      <c r="P80" s="39"/>
      <c r="Q80" s="42"/>
      <c r="R80" s="43"/>
      <c r="S80" s="44"/>
      <c r="T80" s="44"/>
      <c r="U80" s="44"/>
      <c r="W80" s="44"/>
      <c r="X80" s="41"/>
    </row>
    <row r="81" spans="4:24">
      <c r="D81" s="39"/>
      <c r="E81" s="40"/>
      <c r="F81" s="39"/>
      <c r="G81" s="40"/>
      <c r="H81" s="41"/>
      <c r="I81" s="40"/>
      <c r="J81" s="41"/>
      <c r="K81" s="41"/>
      <c r="N81" s="39"/>
      <c r="O81" s="40"/>
      <c r="P81" s="39"/>
      <c r="Q81" s="42"/>
      <c r="R81" s="43"/>
      <c r="S81" s="44"/>
      <c r="T81" s="44"/>
      <c r="U81" s="44"/>
      <c r="W81" s="44"/>
      <c r="X81" s="41"/>
    </row>
    <row r="82" spans="4:24">
      <c r="D82" s="39"/>
      <c r="E82" s="40"/>
      <c r="F82" s="39"/>
      <c r="G82" s="40"/>
      <c r="H82" s="41"/>
      <c r="I82" s="40"/>
      <c r="J82" s="41"/>
      <c r="K82" s="41"/>
      <c r="N82" s="39"/>
      <c r="O82" s="40"/>
      <c r="P82" s="39"/>
      <c r="Q82" s="42"/>
      <c r="R82" s="43"/>
      <c r="S82" s="44"/>
      <c r="T82" s="44"/>
      <c r="U82" s="44"/>
      <c r="W82" s="44"/>
      <c r="X82" s="41"/>
    </row>
    <row r="83" spans="4:24">
      <c r="D83" s="39"/>
      <c r="E83" s="40"/>
      <c r="F83" s="39"/>
      <c r="G83" s="40"/>
      <c r="H83" s="41"/>
      <c r="I83" s="40"/>
      <c r="J83" s="41"/>
      <c r="K83" s="41"/>
      <c r="N83" s="39"/>
      <c r="O83" s="40"/>
      <c r="P83" s="39"/>
      <c r="Q83" s="42"/>
      <c r="R83" s="43"/>
      <c r="S83" s="44"/>
      <c r="T83" s="44"/>
      <c r="U83" s="44"/>
      <c r="W83" s="44"/>
      <c r="X83" s="41"/>
    </row>
    <row r="84" spans="4:24">
      <c r="D84" s="39"/>
      <c r="E84" s="40"/>
      <c r="F84" s="39"/>
      <c r="G84" s="40"/>
      <c r="H84" s="41"/>
      <c r="I84" s="40"/>
      <c r="J84" s="41"/>
      <c r="K84" s="41"/>
      <c r="N84" s="39"/>
      <c r="O84" s="40"/>
      <c r="P84" s="39"/>
      <c r="Q84" s="42"/>
      <c r="R84" s="43"/>
      <c r="S84" s="44"/>
      <c r="T84" s="44"/>
      <c r="U84" s="44"/>
      <c r="W84" s="44"/>
      <c r="X84" s="41"/>
    </row>
    <row r="85" spans="4:24">
      <c r="D85" s="39"/>
      <c r="E85" s="40"/>
      <c r="F85" s="39"/>
      <c r="G85" s="40"/>
      <c r="H85" s="41"/>
      <c r="I85" s="40"/>
      <c r="J85" s="41"/>
      <c r="K85" s="41"/>
      <c r="N85" s="39"/>
      <c r="O85" s="40"/>
      <c r="P85" s="39"/>
      <c r="Q85" s="42"/>
      <c r="R85" s="43"/>
      <c r="S85" s="44"/>
      <c r="T85" s="44"/>
      <c r="U85" s="44"/>
      <c r="W85" s="44"/>
      <c r="X85" s="41"/>
    </row>
    <row r="86" spans="4:24">
      <c r="D86" s="39"/>
      <c r="E86" s="40"/>
      <c r="F86" s="39"/>
      <c r="G86" s="40"/>
      <c r="H86" s="41"/>
      <c r="I86" s="40"/>
      <c r="J86" s="41"/>
      <c r="K86" s="41"/>
      <c r="N86" s="39"/>
      <c r="O86" s="40"/>
      <c r="P86" s="39"/>
      <c r="Q86" s="42"/>
      <c r="R86" s="43"/>
      <c r="S86" s="44"/>
      <c r="T86" s="44"/>
      <c r="U86" s="44"/>
      <c r="W86" s="44"/>
      <c r="X86" s="41"/>
    </row>
    <row r="87" spans="4:24">
      <c r="D87" s="39"/>
      <c r="E87" s="40"/>
      <c r="F87" s="39"/>
      <c r="G87" s="40"/>
      <c r="H87" s="41"/>
      <c r="I87" s="40"/>
      <c r="J87" s="41"/>
      <c r="K87" s="41"/>
      <c r="N87" s="39"/>
      <c r="O87" s="40"/>
      <c r="P87" s="39"/>
      <c r="Q87" s="42"/>
      <c r="R87" s="43"/>
      <c r="S87" s="44"/>
      <c r="T87" s="44"/>
      <c r="U87" s="44"/>
      <c r="W87" s="44"/>
      <c r="X87" s="41"/>
    </row>
    <row r="88" spans="4:24">
      <c r="D88" s="39"/>
      <c r="E88" s="40"/>
      <c r="F88" s="39"/>
      <c r="G88" s="40"/>
      <c r="H88" s="41"/>
      <c r="I88" s="40"/>
      <c r="J88" s="41"/>
      <c r="K88" s="41"/>
      <c r="N88" s="39"/>
      <c r="O88" s="40"/>
      <c r="P88" s="39"/>
      <c r="Q88" s="42"/>
      <c r="R88" s="43"/>
      <c r="S88" s="44"/>
      <c r="T88" s="44"/>
      <c r="U88" s="44"/>
      <c r="W88" s="44"/>
      <c r="X88" s="41"/>
    </row>
    <row r="89" spans="4:24">
      <c r="D89" s="39"/>
      <c r="E89" s="40"/>
      <c r="F89" s="39"/>
      <c r="G89" s="40"/>
      <c r="H89" s="41"/>
      <c r="I89" s="40"/>
      <c r="J89" s="41"/>
      <c r="K89" s="41"/>
      <c r="N89" s="39"/>
      <c r="O89" s="40"/>
      <c r="P89" s="39"/>
      <c r="Q89" s="42"/>
      <c r="R89" s="43"/>
      <c r="S89" s="44"/>
      <c r="T89" s="44"/>
      <c r="U89" s="44"/>
      <c r="W89" s="44"/>
      <c r="X89" s="41"/>
    </row>
    <row r="90" spans="4:24">
      <c r="D90" s="39"/>
      <c r="E90" s="40"/>
      <c r="F90" s="39"/>
      <c r="G90" s="40"/>
      <c r="H90" s="41"/>
      <c r="I90" s="40"/>
      <c r="J90" s="41"/>
      <c r="K90" s="41"/>
      <c r="N90" s="39"/>
      <c r="O90" s="40"/>
      <c r="P90" s="39"/>
      <c r="Q90" s="42"/>
      <c r="R90" s="43"/>
      <c r="S90" s="44"/>
      <c r="T90" s="44"/>
      <c r="U90" s="44"/>
      <c r="W90" s="44"/>
      <c r="X90" s="41"/>
    </row>
    <row r="91" spans="4:24">
      <c r="D91" s="39"/>
      <c r="E91" s="40"/>
      <c r="F91" s="39"/>
      <c r="G91" s="40"/>
      <c r="H91" s="41"/>
      <c r="I91" s="40"/>
      <c r="J91" s="41"/>
      <c r="K91" s="41"/>
      <c r="N91" s="39"/>
      <c r="O91" s="40"/>
      <c r="P91" s="39"/>
      <c r="Q91" s="42"/>
      <c r="R91" s="43"/>
      <c r="S91" s="44"/>
      <c r="T91" s="44"/>
      <c r="U91" s="44"/>
      <c r="W91" s="44"/>
      <c r="X91" s="41"/>
    </row>
    <row r="92" spans="4:24">
      <c r="D92" s="39"/>
      <c r="E92" s="40"/>
      <c r="F92" s="39"/>
      <c r="G92" s="40"/>
      <c r="H92" s="41"/>
      <c r="I92" s="40"/>
      <c r="J92" s="41"/>
      <c r="K92" s="41"/>
      <c r="N92" s="39"/>
      <c r="O92" s="40"/>
      <c r="P92" s="39"/>
      <c r="Q92" s="42"/>
      <c r="R92" s="43"/>
      <c r="S92" s="44"/>
      <c r="T92" s="44"/>
      <c r="U92" s="44"/>
      <c r="W92" s="44"/>
      <c r="X92" s="41"/>
    </row>
    <row r="93" spans="4:24">
      <c r="D93" s="39"/>
      <c r="E93" s="40"/>
      <c r="F93" s="39"/>
      <c r="G93" s="40"/>
      <c r="H93" s="41"/>
      <c r="I93" s="40"/>
      <c r="J93" s="41"/>
      <c r="K93" s="41"/>
      <c r="N93" s="39"/>
      <c r="O93" s="40"/>
      <c r="P93" s="39"/>
      <c r="Q93" s="42"/>
      <c r="R93" s="43"/>
      <c r="S93" s="44"/>
      <c r="T93" s="44"/>
      <c r="U93" s="44"/>
      <c r="W93" s="44"/>
      <c r="X93" s="41"/>
    </row>
    <row r="94" spans="4:24">
      <c r="D94" s="39"/>
      <c r="E94" s="40"/>
      <c r="F94" s="39"/>
      <c r="G94" s="40"/>
      <c r="H94" s="41"/>
      <c r="I94" s="40"/>
      <c r="J94" s="41"/>
      <c r="K94" s="41"/>
      <c r="N94" s="39"/>
      <c r="O94" s="40"/>
      <c r="P94" s="39"/>
      <c r="Q94" s="42"/>
      <c r="R94" s="43"/>
      <c r="S94" s="44"/>
      <c r="T94" s="44"/>
      <c r="U94" s="44"/>
      <c r="W94" s="44"/>
      <c r="X94" s="41"/>
    </row>
    <row r="95" spans="4:24">
      <c r="D95" s="39"/>
      <c r="E95" s="40"/>
      <c r="F95" s="39"/>
      <c r="G95" s="40"/>
      <c r="H95" s="41"/>
      <c r="I95" s="40"/>
      <c r="J95" s="41"/>
      <c r="K95" s="41"/>
      <c r="N95" s="39"/>
      <c r="O95" s="40"/>
      <c r="P95" s="39"/>
      <c r="Q95" s="42"/>
      <c r="R95" s="43"/>
      <c r="S95" s="44"/>
      <c r="T95" s="44"/>
      <c r="U95" s="44"/>
      <c r="W95" s="44"/>
      <c r="X95" s="41"/>
    </row>
    <row r="96" spans="4:24">
      <c r="D96" s="39"/>
      <c r="E96" s="40"/>
      <c r="F96" s="39"/>
      <c r="G96" s="40"/>
      <c r="H96" s="41"/>
      <c r="I96" s="40"/>
      <c r="J96" s="41"/>
      <c r="K96" s="41"/>
      <c r="N96" s="39"/>
      <c r="O96" s="40"/>
      <c r="P96" s="39"/>
      <c r="Q96" s="42"/>
      <c r="R96" s="43"/>
      <c r="S96" s="44"/>
      <c r="T96" s="44"/>
      <c r="U96" s="44"/>
      <c r="W96" s="44"/>
      <c r="X96" s="41"/>
    </row>
    <row r="97" spans="4:24">
      <c r="D97" s="39"/>
      <c r="E97" s="40"/>
      <c r="F97" s="39"/>
      <c r="G97" s="40"/>
      <c r="H97" s="41"/>
      <c r="I97" s="40"/>
      <c r="J97" s="41"/>
      <c r="K97" s="41"/>
      <c r="N97" s="39"/>
      <c r="O97" s="40"/>
      <c r="P97" s="39"/>
      <c r="Q97" s="42"/>
      <c r="R97" s="43"/>
      <c r="S97" s="44"/>
      <c r="T97" s="44"/>
      <c r="U97" s="44"/>
      <c r="W97" s="44"/>
      <c r="X97" s="41"/>
    </row>
    <row r="98" spans="4:24">
      <c r="D98" s="39"/>
      <c r="E98" s="40"/>
      <c r="F98" s="39"/>
      <c r="G98" s="40"/>
      <c r="H98" s="41"/>
      <c r="I98" s="40"/>
      <c r="J98" s="41"/>
      <c r="K98" s="41"/>
      <c r="N98" s="39"/>
      <c r="O98" s="40"/>
      <c r="P98" s="39"/>
      <c r="Q98" s="42"/>
      <c r="R98" s="43"/>
      <c r="S98" s="44"/>
      <c r="T98" s="44"/>
      <c r="U98" s="44"/>
      <c r="W98" s="44"/>
      <c r="X98" s="41"/>
    </row>
    <row r="99" spans="4:24">
      <c r="D99" s="39"/>
      <c r="E99" s="40"/>
      <c r="F99" s="39"/>
      <c r="G99" s="40"/>
      <c r="H99" s="41"/>
      <c r="I99" s="40"/>
      <c r="J99" s="41"/>
      <c r="K99" s="41"/>
      <c r="N99" s="39"/>
      <c r="O99" s="40"/>
      <c r="P99" s="39"/>
      <c r="Q99" s="42"/>
      <c r="R99" s="43"/>
      <c r="S99" s="44"/>
      <c r="T99" s="44"/>
      <c r="U99" s="44"/>
      <c r="W99" s="44"/>
      <c r="X99" s="41"/>
    </row>
    <row r="100" spans="4:24">
      <c r="T100" s="44"/>
      <c r="U100" s="44"/>
      <c r="W100" s="44"/>
      <c r="X100" s="41"/>
    </row>
    <row r="101" spans="4:24">
      <c r="T101" s="44"/>
      <c r="U101" s="44"/>
      <c r="W101" s="44"/>
      <c r="X101" s="41"/>
    </row>
  </sheetData>
  <mergeCells count="25">
    <mergeCell ref="B51:G51"/>
    <mergeCell ref="T4:W4"/>
    <mergeCell ref="X4:X6"/>
    <mergeCell ref="D5:E5"/>
    <mergeCell ref="F5:G5"/>
    <mergeCell ref="T5:T6"/>
    <mergeCell ref="U5:U6"/>
    <mergeCell ref="V5:V6"/>
    <mergeCell ref="W5:W6"/>
    <mergeCell ref="M4:M6"/>
    <mergeCell ref="N4:N6"/>
    <mergeCell ref="O4:O6"/>
    <mergeCell ref="P4:P6"/>
    <mergeCell ref="Q4:R6"/>
    <mergeCell ref="S4:S6"/>
    <mergeCell ref="A1:X1"/>
    <mergeCell ref="A4:A6"/>
    <mergeCell ref="B4:B6"/>
    <mergeCell ref="C4:C6"/>
    <mergeCell ref="D4:G4"/>
    <mergeCell ref="H4:H6"/>
    <mergeCell ref="I4:I6"/>
    <mergeCell ref="J4:J6"/>
    <mergeCell ref="K4:K6"/>
    <mergeCell ref="L4:L6"/>
  </mergeCells>
  <printOptions horizontalCentered="1"/>
  <pageMargins left="0.19685039370078741" right="0.19685039370078741" top="0.59055118110236227" bottom="0.59055118110236227" header="0.51181102362204722" footer="0.51181102362204722"/>
  <pageSetup paperSize="9" scale="75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/>
  <dimension ref="A1:X133"/>
  <sheetViews>
    <sheetView view="pageBreakPreview" topLeftCell="A31" zoomScaleNormal="100" zoomScaleSheetLayoutView="100" workbookViewId="0">
      <selection activeCell="I59" sqref="I59"/>
    </sheetView>
  </sheetViews>
  <sheetFormatPr defaultColWidth="9.140625" defaultRowHeight="11.25"/>
  <cols>
    <col min="1" max="1" width="11.7109375" style="6" customWidth="1"/>
    <col min="2" max="2" width="11.85546875" style="6" customWidth="1"/>
    <col min="3" max="3" width="8.7109375" style="6" customWidth="1"/>
    <col min="4" max="4" width="6.7109375" style="33" customWidth="1"/>
    <col min="5" max="5" width="6.7109375" style="34" customWidth="1"/>
    <col min="6" max="6" width="6.7109375" style="33" customWidth="1"/>
    <col min="7" max="7" width="6.7109375" style="34" customWidth="1"/>
    <col min="8" max="8" width="7.7109375" style="35" customWidth="1"/>
    <col min="9" max="9" width="7.5703125" style="34" customWidth="1"/>
    <col min="10" max="13" width="7.5703125" style="35" customWidth="1"/>
    <col min="14" max="14" width="8.42578125" style="33" customWidth="1"/>
    <col min="15" max="15" width="6.7109375" style="34" customWidth="1"/>
    <col min="16" max="16" width="9.85546875" style="33" customWidth="1"/>
    <col min="17" max="17" width="5.7109375" style="36" customWidth="1"/>
    <col min="18" max="18" width="5.5703125" style="6" customWidth="1"/>
    <col min="19" max="19" width="9.140625" style="37" bestFit="1" customWidth="1"/>
    <col min="20" max="23" width="6.7109375" style="37" customWidth="1"/>
    <col min="24" max="24" width="10.5703125" style="35" customWidth="1"/>
    <col min="25" max="16384" width="9.140625" style="6"/>
  </cols>
  <sheetData>
    <row r="1" spans="1:24" ht="12.75" customHeight="1">
      <c r="A1" s="1249" t="s">
        <v>28</v>
      </c>
      <c r="B1" s="1250"/>
      <c r="C1" s="1250"/>
      <c r="D1" s="1250"/>
      <c r="E1" s="1250"/>
      <c r="F1" s="1250"/>
      <c r="G1" s="1250"/>
      <c r="H1" s="1250"/>
      <c r="I1" s="1250"/>
      <c r="J1" s="1250"/>
      <c r="K1" s="1250"/>
      <c r="L1" s="1250"/>
      <c r="M1" s="1250"/>
      <c r="N1" s="1250"/>
      <c r="O1" s="1250"/>
      <c r="P1" s="1250"/>
      <c r="Q1" s="1250"/>
      <c r="R1" s="1250"/>
      <c r="S1" s="1250"/>
      <c r="T1" s="1250"/>
      <c r="U1" s="1250"/>
      <c r="V1" s="1250"/>
      <c r="W1" s="1250"/>
      <c r="X1" s="1251"/>
    </row>
    <row r="2" spans="1:24" ht="12.75" customHeight="1">
      <c r="A2" s="66" t="s">
        <v>442</v>
      </c>
      <c r="B2" s="67"/>
      <c r="C2" s="67"/>
      <c r="D2" s="68"/>
      <c r="E2" s="69"/>
      <c r="F2" s="70" t="s">
        <v>443</v>
      </c>
      <c r="G2" s="69"/>
      <c r="H2" s="71"/>
      <c r="I2" s="69"/>
      <c r="J2" s="71"/>
      <c r="K2" s="71"/>
      <c r="L2" s="71"/>
      <c r="M2" s="71"/>
      <c r="N2" s="71"/>
      <c r="O2" s="71"/>
      <c r="P2" s="68"/>
      <c r="Q2" s="69"/>
      <c r="R2" s="68"/>
      <c r="S2" s="72"/>
      <c r="T2" s="67"/>
      <c r="U2" s="73"/>
      <c r="V2" s="73"/>
      <c r="W2" s="74"/>
      <c r="X2" s="75"/>
    </row>
    <row r="3" spans="1:24" ht="12.75" customHeight="1">
      <c r="A3" s="7"/>
      <c r="B3" s="8"/>
      <c r="C3" s="8"/>
      <c r="D3" s="9"/>
      <c r="E3" s="10"/>
      <c r="F3" s="9"/>
      <c r="G3" s="10"/>
      <c r="H3" s="11"/>
      <c r="I3" s="10"/>
      <c r="J3" s="11"/>
      <c r="K3" s="11"/>
      <c r="L3" s="11"/>
      <c r="M3" s="11"/>
      <c r="N3" s="9"/>
      <c r="O3" s="10"/>
      <c r="P3" s="9"/>
      <c r="Q3" s="12"/>
      <c r="R3" s="8"/>
      <c r="S3" s="13"/>
      <c r="T3" s="13"/>
      <c r="U3" s="13"/>
      <c r="V3" s="13"/>
      <c r="W3" s="13"/>
      <c r="X3" s="14"/>
    </row>
    <row r="4" spans="1:24" ht="12.75" customHeight="1">
      <c r="A4" s="1252" t="s">
        <v>29</v>
      </c>
      <c r="B4" s="1253" t="s">
        <v>30</v>
      </c>
      <c r="C4" s="1252" t="s">
        <v>31</v>
      </c>
      <c r="D4" s="1253" t="s">
        <v>53</v>
      </c>
      <c r="E4" s="1253"/>
      <c r="F4" s="1253"/>
      <c r="G4" s="1253"/>
      <c r="H4" s="1254" t="s">
        <v>33</v>
      </c>
      <c r="I4" s="1255" t="s">
        <v>34</v>
      </c>
      <c r="J4" s="1255" t="s">
        <v>35</v>
      </c>
      <c r="K4" s="1254" t="s">
        <v>36</v>
      </c>
      <c r="L4" s="1254" t="s">
        <v>37</v>
      </c>
      <c r="M4" s="1254" t="s">
        <v>54</v>
      </c>
      <c r="N4" s="1270" t="s">
        <v>38</v>
      </c>
      <c r="O4" s="1270" t="s">
        <v>39</v>
      </c>
      <c r="P4" s="1270" t="s">
        <v>40</v>
      </c>
      <c r="Q4" s="1271" t="s">
        <v>38323</v>
      </c>
      <c r="R4" s="1272"/>
      <c r="S4" s="1259" t="s">
        <v>41</v>
      </c>
      <c r="T4" s="1262" t="s">
        <v>42</v>
      </c>
      <c r="U4" s="1262"/>
      <c r="V4" s="1262"/>
      <c r="W4" s="1262"/>
      <c r="X4" s="1263" t="s">
        <v>43</v>
      </c>
    </row>
    <row r="5" spans="1:24" ht="12.75" customHeight="1">
      <c r="A5" s="1252"/>
      <c r="B5" s="1253"/>
      <c r="C5" s="1252"/>
      <c r="D5" s="1253" t="s">
        <v>44</v>
      </c>
      <c r="E5" s="1253"/>
      <c r="F5" s="1253" t="s">
        <v>45</v>
      </c>
      <c r="G5" s="1253"/>
      <c r="H5" s="1254"/>
      <c r="I5" s="1255"/>
      <c r="J5" s="1255"/>
      <c r="K5" s="1254"/>
      <c r="L5" s="1254"/>
      <c r="M5" s="1254"/>
      <c r="N5" s="1270"/>
      <c r="O5" s="1270"/>
      <c r="P5" s="1270"/>
      <c r="Q5" s="1273"/>
      <c r="R5" s="1274"/>
      <c r="S5" s="1260"/>
      <c r="T5" s="1262" t="s">
        <v>46</v>
      </c>
      <c r="U5" s="1266" t="s">
        <v>47</v>
      </c>
      <c r="V5" s="1266" t="s">
        <v>48</v>
      </c>
      <c r="W5" s="1266" t="s">
        <v>10</v>
      </c>
      <c r="X5" s="1264"/>
    </row>
    <row r="6" spans="1:24" ht="25.5" customHeight="1">
      <c r="A6" s="1252"/>
      <c r="B6" s="1253"/>
      <c r="C6" s="1252"/>
      <c r="D6" s="87" t="s">
        <v>49</v>
      </c>
      <c r="E6" s="88" t="s">
        <v>50</v>
      </c>
      <c r="F6" s="87" t="s">
        <v>49</v>
      </c>
      <c r="G6" s="88" t="s">
        <v>50</v>
      </c>
      <c r="H6" s="1254"/>
      <c r="I6" s="1255"/>
      <c r="J6" s="1255"/>
      <c r="K6" s="1254"/>
      <c r="L6" s="1254"/>
      <c r="M6" s="1254"/>
      <c r="N6" s="1270"/>
      <c r="O6" s="1270"/>
      <c r="P6" s="1270"/>
      <c r="Q6" s="1278"/>
      <c r="R6" s="1279"/>
      <c r="S6" s="1280"/>
      <c r="T6" s="1262"/>
      <c r="U6" s="1266"/>
      <c r="V6" s="1266"/>
      <c r="W6" s="1266"/>
      <c r="X6" s="1277"/>
    </row>
    <row r="7" spans="1:24" ht="11.25" customHeight="1">
      <c r="A7" s="20" t="s">
        <v>58</v>
      </c>
      <c r="B7" s="16" t="s">
        <v>440</v>
      </c>
      <c r="C7" s="147">
        <v>454</v>
      </c>
      <c r="D7" s="17">
        <v>454</v>
      </c>
      <c r="E7" s="49">
        <v>0</v>
      </c>
      <c r="F7" s="17">
        <v>496</v>
      </c>
      <c r="G7" s="50">
        <v>8.65</v>
      </c>
      <c r="H7" s="21">
        <f>((F7-D7)*20)+G7-E7</f>
        <v>848.65</v>
      </c>
      <c r="I7" s="18">
        <v>12</v>
      </c>
      <c r="J7" s="22">
        <v>12</v>
      </c>
      <c r="K7" s="22">
        <v>12</v>
      </c>
      <c r="L7" s="21"/>
      <c r="M7" s="21"/>
      <c r="N7" s="21">
        <f>IF((I7+J7)&gt;0,H7*K7,L7+M7)</f>
        <v>10183.799999999999</v>
      </c>
      <c r="O7" s="21"/>
      <c r="P7" s="45"/>
      <c r="Q7" s="46">
        <v>1E-3</v>
      </c>
      <c r="R7" s="19" t="s">
        <v>13779</v>
      </c>
      <c r="S7" s="47">
        <f>N7*Q7</f>
        <v>10.1838</v>
      </c>
      <c r="T7" s="27">
        <v>190</v>
      </c>
      <c r="U7" s="21">
        <f>ABS((((D7-C7)*20)+E7)/1000)+T7</f>
        <v>190</v>
      </c>
      <c r="V7" s="21">
        <f>(((F7-D7)*20)+G7-E7)/1000/2</f>
        <v>0.42432500000000001</v>
      </c>
      <c r="W7" s="21">
        <f>U7+V7</f>
        <v>190.42432500000001</v>
      </c>
      <c r="X7" s="21">
        <f>S7*W7</f>
        <v>1939.2432409350001</v>
      </c>
    </row>
    <row r="8" spans="1:24" ht="11.25" customHeight="1">
      <c r="A8" s="20"/>
      <c r="B8" s="16" t="s">
        <v>458</v>
      </c>
      <c r="C8" s="147">
        <v>454</v>
      </c>
      <c r="D8" s="17">
        <v>496</v>
      </c>
      <c r="E8" s="49">
        <v>8.65</v>
      </c>
      <c r="F8" s="17">
        <v>502</v>
      </c>
      <c r="G8" s="50">
        <v>8.6999999999999993</v>
      </c>
      <c r="H8" s="21">
        <f>((F8-D8)*20)+G8-E8</f>
        <v>120.04999999999998</v>
      </c>
      <c r="I8" s="18">
        <v>12</v>
      </c>
      <c r="J8" s="22">
        <v>12</v>
      </c>
      <c r="K8" s="22">
        <v>12</v>
      </c>
      <c r="L8" s="21"/>
      <c r="M8" s="21"/>
      <c r="N8" s="21">
        <v>0</v>
      </c>
      <c r="O8" s="21"/>
      <c r="P8" s="45"/>
      <c r="Q8" s="46">
        <v>1E-3</v>
      </c>
      <c r="R8" s="19" t="s">
        <v>13779</v>
      </c>
      <c r="S8" s="47">
        <f>N8*Q8</f>
        <v>0</v>
      </c>
      <c r="T8" s="27">
        <v>190</v>
      </c>
      <c r="U8" s="21">
        <f>ABS((((D8-C8)*20)+E8)/1000)+T8</f>
        <v>190.84864999999999</v>
      </c>
      <c r="V8" s="21">
        <f>(((F8-D8)*20)+G8-E8)/1000/2</f>
        <v>6.0024999999999988E-2</v>
      </c>
      <c r="W8" s="21">
        <f>U8+V8</f>
        <v>190.90867499999999</v>
      </c>
      <c r="X8" s="21">
        <f>S8*W8</f>
        <v>0</v>
      </c>
    </row>
    <row r="9" spans="1:24" ht="11.25" customHeight="1">
      <c r="A9" s="20"/>
      <c r="B9" s="16"/>
      <c r="C9" s="147"/>
      <c r="D9" s="17"/>
      <c r="E9" s="49"/>
      <c r="F9" s="17"/>
      <c r="G9" s="50"/>
      <c r="H9" s="21"/>
      <c r="I9" s="18"/>
      <c r="J9" s="18"/>
      <c r="K9" s="22"/>
      <c r="L9" s="21"/>
      <c r="M9" s="21"/>
      <c r="N9" s="21"/>
      <c r="O9" s="21"/>
      <c r="P9" s="45"/>
      <c r="Q9" s="46"/>
      <c r="R9" s="19"/>
      <c r="S9" s="47"/>
      <c r="T9" s="27"/>
      <c r="U9" s="21"/>
      <c r="V9" s="21"/>
      <c r="W9" s="21"/>
      <c r="X9" s="21"/>
    </row>
    <row r="10" spans="1:24" ht="11.25" customHeight="1">
      <c r="A10" s="20"/>
      <c r="B10" s="16" t="s">
        <v>26</v>
      </c>
      <c r="C10" s="147">
        <v>454</v>
      </c>
      <c r="D10" s="17">
        <v>505</v>
      </c>
      <c r="E10" s="49">
        <v>0</v>
      </c>
      <c r="F10" s="17">
        <v>505</v>
      </c>
      <c r="G10" s="50">
        <v>0</v>
      </c>
      <c r="H10" s="21"/>
      <c r="I10" s="18"/>
      <c r="J10" s="18"/>
      <c r="K10" s="22"/>
      <c r="L10" s="21">
        <v>1970.6881000000001</v>
      </c>
      <c r="M10" s="21"/>
      <c r="N10" s="21">
        <f>CAPA!L10</f>
        <v>1970.6881000000001</v>
      </c>
      <c r="O10" s="21"/>
      <c r="P10" s="45"/>
      <c r="Q10" s="46">
        <v>1E-3</v>
      </c>
      <c r="R10" s="19" t="s">
        <v>57</v>
      </c>
      <c r="S10" s="47">
        <f>N10*Q10</f>
        <v>1.9706881000000001</v>
      </c>
      <c r="T10" s="27">
        <v>190</v>
      </c>
      <c r="U10" s="21">
        <f>ABS((((D10-C10)*20)+E10)/1000)+T10</f>
        <v>191.02</v>
      </c>
      <c r="V10" s="21">
        <f>(((F10-D10)*20)+G10-E10)/1000/2</f>
        <v>0</v>
      </c>
      <c r="W10" s="21">
        <f>U10+V10</f>
        <v>191.02</v>
      </c>
      <c r="X10" s="21">
        <f>S10*W10</f>
        <v>376.44084086200002</v>
      </c>
    </row>
    <row r="11" spans="1:24" ht="11.25" customHeight="1">
      <c r="A11" s="20"/>
      <c r="B11" s="16"/>
      <c r="C11" s="16"/>
      <c r="D11" s="17"/>
      <c r="E11" s="49"/>
      <c r="F11" s="17"/>
      <c r="G11" s="50"/>
      <c r="H11" s="21"/>
      <c r="I11" s="18"/>
      <c r="J11" s="18"/>
      <c r="K11" s="22"/>
      <c r="L11" s="21"/>
      <c r="M11" s="21"/>
      <c r="N11" s="21"/>
      <c r="O11" s="21"/>
      <c r="P11" s="45"/>
      <c r="Q11" s="46"/>
      <c r="R11" s="19"/>
      <c r="S11" s="47"/>
      <c r="T11" s="27"/>
      <c r="U11" s="21"/>
      <c r="V11" s="21"/>
      <c r="W11" s="21"/>
      <c r="X11" s="21"/>
    </row>
    <row r="12" spans="1:24" ht="11.25" customHeight="1">
      <c r="A12" s="20"/>
      <c r="B12" s="16" t="s">
        <v>13773</v>
      </c>
      <c r="C12" s="147">
        <v>454</v>
      </c>
      <c r="D12" s="17">
        <v>489</v>
      </c>
      <c r="E12" s="49">
        <v>10</v>
      </c>
      <c r="F12" s="17">
        <v>489</v>
      </c>
      <c r="G12" s="50">
        <v>10</v>
      </c>
      <c r="H12" s="21"/>
      <c r="I12" s="18"/>
      <c r="J12" s="18"/>
      <c r="K12" s="22"/>
      <c r="L12" s="21">
        <f>CAPA!L12</f>
        <v>1555.01</v>
      </c>
      <c r="M12" s="21"/>
      <c r="N12" s="21">
        <f>IF((I12+J12)&gt;0,H12*K12,L12+M12)</f>
        <v>1555.01</v>
      </c>
      <c r="O12" s="21"/>
      <c r="P12" s="45"/>
      <c r="Q12" s="46">
        <v>1E-3</v>
      </c>
      <c r="R12" s="19" t="s">
        <v>57</v>
      </c>
      <c r="S12" s="47">
        <f>N12*Q12</f>
        <v>1.55501</v>
      </c>
      <c r="T12" s="27">
        <v>190</v>
      </c>
      <c r="U12" s="21">
        <f>ABS((((D12-C12)*20)+E12)/1000)+T12</f>
        <v>190.71</v>
      </c>
      <c r="V12" s="21">
        <f>(((F12-D12)*20)+G12-E12)/1000/2</f>
        <v>0</v>
      </c>
      <c r="W12" s="21">
        <f>U12+V12</f>
        <v>190.71</v>
      </c>
      <c r="X12" s="21">
        <f>S12*W12</f>
        <v>296.5559571</v>
      </c>
    </row>
    <row r="13" spans="1:24" ht="11.25" customHeight="1">
      <c r="A13" s="20"/>
      <c r="B13" s="16"/>
      <c r="C13" s="16"/>
      <c r="D13" s="17"/>
      <c r="E13" s="49"/>
      <c r="F13" s="17"/>
      <c r="G13" s="50"/>
      <c r="H13" s="21"/>
      <c r="I13" s="18"/>
      <c r="J13" s="18"/>
      <c r="K13" s="22"/>
      <c r="L13" s="21"/>
      <c r="M13" s="21"/>
      <c r="N13" s="21"/>
      <c r="O13" s="21"/>
      <c r="P13" s="45"/>
      <c r="Q13" s="46"/>
      <c r="R13" s="19"/>
      <c r="S13" s="47"/>
      <c r="T13" s="27"/>
      <c r="U13" s="21"/>
      <c r="V13" s="21"/>
      <c r="W13" s="21"/>
      <c r="X13" s="21"/>
    </row>
    <row r="14" spans="1:24" ht="11.25" customHeight="1">
      <c r="A14" s="20"/>
      <c r="B14" s="16" t="s">
        <v>459</v>
      </c>
      <c r="C14" s="16"/>
      <c r="D14" s="17"/>
      <c r="E14" s="49"/>
      <c r="F14" s="17"/>
      <c r="G14" s="50"/>
      <c r="H14" s="21"/>
      <c r="I14" s="18"/>
      <c r="J14" s="18"/>
      <c r="K14" s="22"/>
      <c r="L14" s="21"/>
      <c r="M14" s="21"/>
      <c r="N14" s="21"/>
      <c r="O14" s="21"/>
      <c r="P14" s="45"/>
      <c r="Q14" s="46"/>
      <c r="R14" s="19"/>
      <c r="S14" s="47"/>
      <c r="T14" s="27"/>
      <c r="U14" s="21"/>
      <c r="V14" s="21"/>
      <c r="W14" s="21"/>
      <c r="X14" s="21"/>
    </row>
    <row r="15" spans="1:24" ht="11.25" customHeight="1">
      <c r="A15" s="20"/>
      <c r="B15" s="16" t="s">
        <v>13774</v>
      </c>
      <c r="C15" s="147">
        <v>454</v>
      </c>
      <c r="D15" s="29">
        <v>454</v>
      </c>
      <c r="E15" s="49">
        <v>0</v>
      </c>
      <c r="F15" s="17">
        <v>456</v>
      </c>
      <c r="G15" s="50">
        <v>0</v>
      </c>
      <c r="H15" s="21"/>
      <c r="I15" s="28"/>
      <c r="J15" s="28"/>
      <c r="K15" s="22"/>
      <c r="L15" s="27">
        <v>50.62</v>
      </c>
      <c r="M15" s="21"/>
      <c r="N15" s="21">
        <f>IF((I15+J15)&gt;0,H15*K15,L15+M15)</f>
        <v>50.62</v>
      </c>
      <c r="O15" s="21"/>
      <c r="P15" s="45"/>
      <c r="Q15" s="46">
        <v>1E-3</v>
      </c>
      <c r="R15" s="19" t="s">
        <v>13779</v>
      </c>
      <c r="S15" s="47">
        <f>N15*Q15</f>
        <v>5.0619999999999998E-2</v>
      </c>
      <c r="T15" s="27">
        <v>190</v>
      </c>
      <c r="U15" s="21">
        <f>ABS((((D15-C15)*20)+E15)/1000)+T15</f>
        <v>190</v>
      </c>
      <c r="V15" s="21">
        <f>(((F15-D15)*20)+G15-E15)/1000/2</f>
        <v>0.02</v>
      </c>
      <c r="W15" s="21">
        <f>U15+V15</f>
        <v>190.02</v>
      </c>
      <c r="X15" s="21">
        <f>S15*W15</f>
        <v>9.6188123999999995</v>
      </c>
    </row>
    <row r="16" spans="1:24" ht="11.25" customHeight="1">
      <c r="A16" s="20"/>
      <c r="B16" s="16" t="s">
        <v>13775</v>
      </c>
      <c r="C16" s="147">
        <v>454</v>
      </c>
      <c r="D16" s="29">
        <v>457</v>
      </c>
      <c r="E16" s="49">
        <v>0</v>
      </c>
      <c r="F16" s="17">
        <v>467</v>
      </c>
      <c r="G16" s="50">
        <v>0</v>
      </c>
      <c r="H16" s="21"/>
      <c r="I16" s="28"/>
      <c r="J16" s="28"/>
      <c r="K16" s="22"/>
      <c r="L16" s="27">
        <v>264.77999999999997</v>
      </c>
      <c r="M16" s="21"/>
      <c r="N16" s="21">
        <f>IF((I16+J16)&gt;0,H16*K16,L16+M16)</f>
        <v>264.77999999999997</v>
      </c>
      <c r="O16" s="21"/>
      <c r="P16" s="45"/>
      <c r="Q16" s="46">
        <v>1E-3</v>
      </c>
      <c r="R16" s="19" t="s">
        <v>13779</v>
      </c>
      <c r="S16" s="47">
        <f>N16*Q16</f>
        <v>0.26477999999999996</v>
      </c>
      <c r="T16" s="27">
        <v>190</v>
      </c>
      <c r="U16" s="21">
        <f>ABS((((D16-C16)*20)+E16)/1000)+T16</f>
        <v>190.06</v>
      </c>
      <c r="V16" s="21">
        <f>(((F16-D16)*20)+G16-E16)/1000/2</f>
        <v>0.1</v>
      </c>
      <c r="W16" s="21">
        <f>U16+V16</f>
        <v>190.16</v>
      </c>
      <c r="X16" s="21">
        <f>S16*W16</f>
        <v>50.350564799999994</v>
      </c>
    </row>
    <row r="17" spans="1:24" ht="11.25" customHeight="1">
      <c r="A17" s="20"/>
      <c r="B17" s="16" t="s">
        <v>13776</v>
      </c>
      <c r="C17" s="147">
        <v>454</v>
      </c>
      <c r="D17" s="29">
        <v>469</v>
      </c>
      <c r="E17" s="49">
        <v>17.138999999999999</v>
      </c>
      <c r="F17" s="17">
        <v>478</v>
      </c>
      <c r="G17" s="50">
        <v>0</v>
      </c>
      <c r="H17" s="21"/>
      <c r="I17" s="28"/>
      <c r="J17" s="28"/>
      <c r="K17" s="22"/>
      <c r="L17" s="27">
        <v>210.8</v>
      </c>
      <c r="M17" s="21"/>
      <c r="N17" s="21">
        <f>IF((I17+J17)&gt;0,H17*K17,L17+M17)</f>
        <v>210.8</v>
      </c>
      <c r="O17" s="21"/>
      <c r="P17" s="45"/>
      <c r="Q17" s="46">
        <v>1E-3</v>
      </c>
      <c r="R17" s="19" t="s">
        <v>13779</v>
      </c>
      <c r="S17" s="47">
        <f>N17*Q17</f>
        <v>0.21080000000000002</v>
      </c>
      <c r="T17" s="27">
        <v>190</v>
      </c>
      <c r="U17" s="21">
        <f>ABS((((D17-C17)*20)+E17)/1000)+T17</f>
        <v>190.317139</v>
      </c>
      <c r="V17" s="21">
        <f>(((F17-D17)*20)+G17-E17)/1000/2</f>
        <v>8.1430499999999989E-2</v>
      </c>
      <c r="W17" s="21">
        <f>U17+V17</f>
        <v>190.39856950000001</v>
      </c>
      <c r="X17" s="21">
        <f>S17*W17</f>
        <v>40.136018450600005</v>
      </c>
    </row>
    <row r="18" spans="1:24" ht="11.25" customHeight="1">
      <c r="A18" s="20"/>
      <c r="B18" s="16" t="s">
        <v>13777</v>
      </c>
      <c r="C18" s="147">
        <v>454</v>
      </c>
      <c r="D18" s="29">
        <v>478</v>
      </c>
      <c r="E18" s="49">
        <v>11.938000000000001</v>
      </c>
      <c r="F18" s="17">
        <v>487</v>
      </c>
      <c r="G18" s="50">
        <v>0</v>
      </c>
      <c r="H18" s="21"/>
      <c r="I18" s="28"/>
      <c r="J18" s="28"/>
      <c r="K18" s="22"/>
      <c r="L18" s="27">
        <v>144.9</v>
      </c>
      <c r="M18" s="21"/>
      <c r="N18" s="21">
        <f>IF((I18+J18)&gt;0,H18*K18,L18+M18)</f>
        <v>144.9</v>
      </c>
      <c r="O18" s="21"/>
      <c r="P18" s="45"/>
      <c r="Q18" s="46">
        <v>1E-3</v>
      </c>
      <c r="R18" s="19" t="s">
        <v>13779</v>
      </c>
      <c r="S18" s="47">
        <f>N18*Q18</f>
        <v>0.1449</v>
      </c>
      <c r="T18" s="27">
        <v>190</v>
      </c>
      <c r="U18" s="21">
        <f>ABS((((D18-C18)*20)+E18)/1000)+T18</f>
        <v>190.491938</v>
      </c>
      <c r="V18" s="21">
        <f>(((F18-D18)*20)+G18-E18)/1000/2</f>
        <v>8.4031000000000008E-2</v>
      </c>
      <c r="W18" s="21">
        <f>U18+V18</f>
        <v>190.57596900000001</v>
      </c>
      <c r="X18" s="21">
        <f>S18*W18</f>
        <v>27.614457908100004</v>
      </c>
    </row>
    <row r="19" spans="1:24" ht="11.25" customHeight="1">
      <c r="A19" s="20"/>
      <c r="B19" s="16" t="s">
        <v>13778</v>
      </c>
      <c r="C19" s="147">
        <v>454</v>
      </c>
      <c r="D19" s="29">
        <v>490</v>
      </c>
      <c r="E19" s="49">
        <v>14.603999999999999</v>
      </c>
      <c r="F19" s="17">
        <v>505</v>
      </c>
      <c r="G19" s="50">
        <v>3.738</v>
      </c>
      <c r="H19" s="21"/>
      <c r="I19" s="28"/>
      <c r="J19" s="28"/>
      <c r="K19" s="22"/>
      <c r="L19" s="27">
        <v>166.18</v>
      </c>
      <c r="M19" s="21"/>
      <c r="N19" s="21">
        <f>IF((I19+J19)&gt;0,H19*K19,L19+M19)</f>
        <v>166.18</v>
      </c>
      <c r="O19" s="21"/>
      <c r="P19" s="45"/>
      <c r="Q19" s="46">
        <v>1E-3</v>
      </c>
      <c r="R19" s="19" t="s">
        <v>13779</v>
      </c>
      <c r="S19" s="47">
        <f>N19*Q19</f>
        <v>0.16618000000000002</v>
      </c>
      <c r="T19" s="27">
        <v>190</v>
      </c>
      <c r="U19" s="21">
        <f>ABS((((D19-C19)*20)+E19)/1000)+T19</f>
        <v>190.73460399999999</v>
      </c>
      <c r="V19" s="21">
        <f>(((F19-D19)*20)+G19-E19)/1000/2</f>
        <v>0.144567</v>
      </c>
      <c r="W19" s="21">
        <f>U19+V19</f>
        <v>190.87917099999999</v>
      </c>
      <c r="X19" s="21">
        <f>S19*W19</f>
        <v>31.720300636780003</v>
      </c>
    </row>
    <row r="20" spans="1:24" ht="11.25" customHeight="1">
      <c r="A20" s="20"/>
      <c r="B20" s="16"/>
      <c r="C20" s="147"/>
      <c r="D20" s="17"/>
      <c r="E20" s="49"/>
      <c r="F20" s="17"/>
      <c r="G20" s="50"/>
      <c r="H20" s="21"/>
      <c r="I20" s="18"/>
      <c r="J20" s="18"/>
      <c r="K20" s="22"/>
      <c r="L20" s="21"/>
      <c r="M20" s="21"/>
      <c r="N20" s="21"/>
      <c r="O20" s="21"/>
      <c r="P20" s="45"/>
      <c r="Q20" s="46"/>
      <c r="R20" s="19"/>
      <c r="S20" s="47"/>
      <c r="T20" s="27"/>
      <c r="U20" s="21"/>
      <c r="V20" s="21"/>
      <c r="W20" s="21"/>
      <c r="X20" s="21"/>
    </row>
    <row r="21" spans="1:24" ht="11.25" customHeight="1">
      <c r="A21" s="20"/>
      <c r="B21" s="16"/>
      <c r="C21" s="147"/>
      <c r="D21" s="17"/>
      <c r="E21" s="49"/>
      <c r="F21" s="17"/>
      <c r="G21" s="50"/>
      <c r="H21" s="21"/>
      <c r="I21" s="18"/>
      <c r="J21" s="18"/>
      <c r="K21" s="22"/>
      <c r="L21" s="21"/>
      <c r="M21" s="21"/>
      <c r="N21" s="21"/>
      <c r="O21" s="21"/>
      <c r="P21" s="45"/>
      <c r="Q21" s="46"/>
      <c r="R21" s="19"/>
      <c r="S21" s="47"/>
      <c r="T21" s="27"/>
      <c r="U21" s="21"/>
      <c r="V21" s="21"/>
      <c r="W21" s="21"/>
      <c r="X21" s="21"/>
    </row>
    <row r="22" spans="1:24" ht="11.25" customHeight="1">
      <c r="A22" s="20"/>
      <c r="B22" s="16"/>
      <c r="C22" s="147"/>
      <c r="D22" s="17"/>
      <c r="E22" s="150"/>
      <c r="F22" s="17"/>
      <c r="G22" s="150"/>
      <c r="H22" s="21"/>
      <c r="I22" s="18"/>
      <c r="J22" s="18"/>
      <c r="K22" s="22"/>
      <c r="L22" s="21"/>
      <c r="M22" s="21"/>
      <c r="N22" s="21"/>
      <c r="O22" s="21"/>
      <c r="P22" s="45"/>
      <c r="Q22" s="46"/>
      <c r="R22" s="19"/>
      <c r="S22" s="47"/>
      <c r="T22" s="27"/>
      <c r="U22" s="21"/>
      <c r="V22" s="21"/>
      <c r="W22" s="21"/>
      <c r="X22" s="21"/>
    </row>
    <row r="23" spans="1:24" ht="11.25" customHeight="1">
      <c r="A23" s="20"/>
      <c r="B23" s="16"/>
      <c r="C23" s="16"/>
      <c r="D23" s="17"/>
      <c r="E23" s="49"/>
      <c r="F23" s="17"/>
      <c r="G23" s="50"/>
      <c r="H23" s="21"/>
      <c r="I23" s="18"/>
      <c r="J23" s="18"/>
      <c r="K23" s="22"/>
      <c r="L23" s="21"/>
      <c r="M23" s="21"/>
      <c r="N23" s="21"/>
      <c r="O23" s="21"/>
      <c r="P23" s="45"/>
      <c r="Q23" s="46"/>
      <c r="R23" s="19"/>
      <c r="S23" s="47"/>
      <c r="T23" s="27"/>
      <c r="U23" s="21"/>
      <c r="V23" s="21"/>
      <c r="W23" s="21"/>
      <c r="X23" s="21"/>
    </row>
    <row r="24" spans="1:24" ht="11.25" customHeight="1">
      <c r="A24" s="20"/>
      <c r="B24" s="16"/>
      <c r="C24" s="16"/>
      <c r="D24" s="17"/>
      <c r="E24" s="49"/>
      <c r="F24" s="17"/>
      <c r="G24" s="50"/>
      <c r="H24" s="21"/>
      <c r="I24" s="18"/>
      <c r="J24" s="18"/>
      <c r="K24" s="22"/>
      <c r="L24" s="21"/>
      <c r="M24" s="21"/>
      <c r="N24" s="21"/>
      <c r="O24" s="21"/>
      <c r="P24" s="45"/>
      <c r="Q24" s="46"/>
      <c r="R24" s="19"/>
      <c r="S24" s="47"/>
      <c r="T24" s="27"/>
      <c r="U24" s="21"/>
      <c r="V24" s="21"/>
      <c r="W24" s="21"/>
      <c r="X24" s="21"/>
    </row>
    <row r="25" spans="1:24" ht="11.25" customHeight="1">
      <c r="A25" s="20"/>
      <c r="B25" s="16"/>
      <c r="C25" s="16"/>
      <c r="D25" s="17"/>
      <c r="E25" s="49"/>
      <c r="F25" s="17"/>
      <c r="G25" s="50"/>
      <c r="H25" s="21"/>
      <c r="I25" s="18"/>
      <c r="J25" s="18"/>
      <c r="K25" s="22"/>
      <c r="L25" s="21"/>
      <c r="M25" s="21"/>
      <c r="N25" s="21"/>
      <c r="O25" s="21"/>
      <c r="P25" s="45"/>
      <c r="Q25" s="46"/>
      <c r="R25" s="19"/>
      <c r="S25" s="47"/>
      <c r="T25" s="27"/>
      <c r="U25" s="21"/>
      <c r="V25" s="21"/>
      <c r="W25" s="21"/>
      <c r="X25" s="21"/>
    </row>
    <row r="26" spans="1:24" ht="11.25" customHeight="1">
      <c r="A26" s="20"/>
      <c r="B26" s="16"/>
      <c r="C26" s="16"/>
      <c r="D26" s="17"/>
      <c r="E26" s="49"/>
      <c r="F26" s="17"/>
      <c r="G26" s="50"/>
      <c r="H26" s="21"/>
      <c r="I26" s="18"/>
      <c r="J26" s="18"/>
      <c r="K26" s="22"/>
      <c r="L26" s="21"/>
      <c r="M26" s="21"/>
      <c r="N26" s="21"/>
      <c r="O26" s="21"/>
      <c r="P26" s="45"/>
      <c r="Q26" s="46"/>
      <c r="R26" s="19"/>
      <c r="S26" s="47"/>
      <c r="T26" s="27"/>
      <c r="U26" s="21"/>
      <c r="V26" s="21"/>
      <c r="W26" s="21"/>
      <c r="X26" s="21"/>
    </row>
    <row r="27" spans="1:24" ht="11.25" customHeight="1">
      <c r="A27" s="20"/>
      <c r="B27" s="16"/>
      <c r="C27" s="16"/>
      <c r="D27" s="17"/>
      <c r="E27" s="49"/>
      <c r="F27" s="17"/>
      <c r="G27" s="50"/>
      <c r="H27" s="21"/>
      <c r="I27" s="18"/>
      <c r="J27" s="18"/>
      <c r="K27" s="22"/>
      <c r="L27" s="21"/>
      <c r="M27" s="21"/>
      <c r="N27" s="21"/>
      <c r="O27" s="21"/>
      <c r="P27" s="45"/>
      <c r="Q27" s="46"/>
      <c r="R27" s="19"/>
      <c r="S27" s="47"/>
      <c r="T27" s="27"/>
      <c r="U27" s="21"/>
      <c r="V27" s="21"/>
      <c r="W27" s="21"/>
      <c r="X27" s="21"/>
    </row>
    <row r="28" spans="1:24" ht="11.25" customHeight="1">
      <c r="A28" s="20"/>
      <c r="B28" s="16"/>
      <c r="C28" s="16"/>
      <c r="D28" s="17"/>
      <c r="E28" s="49"/>
      <c r="F28" s="17"/>
      <c r="G28" s="50"/>
      <c r="H28" s="21"/>
      <c r="I28" s="18"/>
      <c r="J28" s="18"/>
      <c r="K28" s="22"/>
      <c r="L28" s="21"/>
      <c r="M28" s="21"/>
      <c r="N28" s="21"/>
      <c r="O28" s="21"/>
      <c r="P28" s="45"/>
      <c r="Q28" s="46"/>
      <c r="R28" s="19"/>
      <c r="S28" s="47"/>
      <c r="T28" s="27"/>
      <c r="U28" s="21"/>
      <c r="V28" s="21"/>
      <c r="W28" s="21"/>
      <c r="X28" s="21"/>
    </row>
    <row r="29" spans="1:24" ht="11.25" customHeight="1">
      <c r="A29" s="20"/>
      <c r="B29" s="16"/>
      <c r="C29" s="16"/>
      <c r="D29" s="17"/>
      <c r="E29" s="49"/>
      <c r="F29" s="17"/>
      <c r="G29" s="50"/>
      <c r="H29" s="21"/>
      <c r="I29" s="18"/>
      <c r="J29" s="18"/>
      <c r="K29" s="22"/>
      <c r="L29" s="21"/>
      <c r="M29" s="21"/>
      <c r="N29" s="21"/>
      <c r="O29" s="21"/>
      <c r="P29" s="45"/>
      <c r="Q29" s="46"/>
      <c r="R29" s="19"/>
      <c r="S29" s="47"/>
      <c r="T29" s="27"/>
      <c r="U29" s="21"/>
      <c r="V29" s="21"/>
      <c r="W29" s="21"/>
      <c r="X29" s="21"/>
    </row>
    <row r="30" spans="1:24" ht="11.25" customHeight="1">
      <c r="A30" s="20"/>
      <c r="B30" s="16"/>
      <c r="C30" s="16"/>
      <c r="D30" s="17"/>
      <c r="E30" s="49"/>
      <c r="F30" s="17"/>
      <c r="G30" s="50"/>
      <c r="H30" s="21"/>
      <c r="I30" s="18"/>
      <c r="J30" s="18"/>
      <c r="K30" s="22"/>
      <c r="L30" s="21"/>
      <c r="M30" s="21"/>
      <c r="N30" s="21"/>
      <c r="O30" s="21"/>
      <c r="P30" s="45"/>
      <c r="Q30" s="46"/>
      <c r="R30" s="19"/>
      <c r="S30" s="47"/>
      <c r="T30" s="27"/>
      <c r="U30" s="21"/>
      <c r="V30" s="21"/>
      <c r="W30" s="21"/>
      <c r="X30" s="21"/>
    </row>
    <row r="31" spans="1:24" ht="11.25" customHeight="1">
      <c r="A31" s="20"/>
      <c r="B31" s="16"/>
      <c r="C31" s="16"/>
      <c r="D31" s="17"/>
      <c r="E31" s="49"/>
      <c r="F31" s="17"/>
      <c r="G31" s="50"/>
      <c r="H31" s="21"/>
      <c r="I31" s="18"/>
      <c r="J31" s="18"/>
      <c r="K31" s="22"/>
      <c r="L31" s="21"/>
      <c r="M31" s="21"/>
      <c r="N31" s="21"/>
      <c r="O31" s="21"/>
      <c r="P31" s="45"/>
      <c r="Q31" s="46"/>
      <c r="R31" s="19"/>
      <c r="S31" s="47"/>
      <c r="T31" s="27"/>
      <c r="U31" s="21"/>
      <c r="V31" s="21"/>
      <c r="W31" s="21"/>
      <c r="X31" s="21"/>
    </row>
    <row r="32" spans="1:24" ht="11.25" customHeight="1">
      <c r="A32" s="20"/>
      <c r="B32" s="16"/>
      <c r="C32" s="16"/>
      <c r="D32" s="17"/>
      <c r="E32" s="49"/>
      <c r="F32" s="17"/>
      <c r="G32" s="50"/>
      <c r="H32" s="21"/>
      <c r="I32" s="18"/>
      <c r="J32" s="18"/>
      <c r="K32" s="22"/>
      <c r="L32" s="21"/>
      <c r="M32" s="21"/>
      <c r="N32" s="21"/>
      <c r="O32" s="21"/>
      <c r="P32" s="45"/>
      <c r="Q32" s="46"/>
      <c r="R32" s="19"/>
      <c r="S32" s="47"/>
      <c r="T32" s="27"/>
      <c r="U32" s="21"/>
      <c r="V32" s="21"/>
      <c r="W32" s="21"/>
      <c r="X32" s="21"/>
    </row>
    <row r="33" spans="1:24" ht="11.25" customHeight="1">
      <c r="A33" s="20"/>
      <c r="B33" s="16"/>
      <c r="C33" s="16"/>
      <c r="D33" s="17"/>
      <c r="E33" s="49"/>
      <c r="F33" s="17"/>
      <c r="G33" s="50"/>
      <c r="H33" s="21"/>
      <c r="I33" s="28"/>
      <c r="J33" s="28"/>
      <c r="K33" s="22"/>
      <c r="L33" s="27"/>
      <c r="M33" s="21"/>
      <c r="N33" s="21"/>
      <c r="O33" s="21"/>
      <c r="P33" s="45"/>
      <c r="Q33" s="46"/>
      <c r="R33" s="19"/>
      <c r="S33" s="47"/>
      <c r="T33" s="27"/>
      <c r="U33" s="21"/>
      <c r="V33" s="21"/>
      <c r="W33" s="21"/>
      <c r="X33" s="21"/>
    </row>
    <row r="34" spans="1:24" ht="11.25" customHeight="1">
      <c r="A34" s="20"/>
      <c r="B34" s="16"/>
      <c r="C34" s="16"/>
      <c r="D34" s="29"/>
      <c r="E34" s="49"/>
      <c r="F34" s="17"/>
      <c r="G34" s="50"/>
      <c r="H34" s="21"/>
      <c r="I34" s="28"/>
      <c r="J34" s="28"/>
      <c r="K34" s="22"/>
      <c r="L34" s="27"/>
      <c r="M34" s="21"/>
      <c r="N34" s="21"/>
      <c r="O34" s="21"/>
      <c r="P34" s="45"/>
      <c r="Q34" s="46"/>
      <c r="R34" s="19"/>
      <c r="S34" s="47"/>
      <c r="T34" s="27"/>
      <c r="U34" s="21"/>
      <c r="V34" s="21"/>
      <c r="W34" s="21"/>
      <c r="X34" s="21"/>
    </row>
    <row r="35" spans="1:24" ht="11.25" customHeight="1">
      <c r="A35" s="20"/>
      <c r="B35" s="16"/>
      <c r="C35" s="16"/>
      <c r="D35" s="29"/>
      <c r="E35" s="49"/>
      <c r="F35" s="17"/>
      <c r="G35" s="50"/>
      <c r="H35" s="21"/>
      <c r="I35" s="28"/>
      <c r="J35" s="28"/>
      <c r="K35" s="22"/>
      <c r="L35" s="27"/>
      <c r="M35" s="21"/>
      <c r="N35" s="21"/>
      <c r="O35" s="21"/>
      <c r="P35" s="45"/>
      <c r="Q35" s="46"/>
      <c r="R35" s="19"/>
      <c r="S35" s="47"/>
      <c r="T35" s="27"/>
      <c r="U35" s="21"/>
      <c r="V35" s="21"/>
      <c r="W35" s="21"/>
      <c r="X35" s="21"/>
    </row>
    <row r="36" spans="1:24" ht="11.25" customHeight="1">
      <c r="A36" s="20"/>
      <c r="B36" s="16"/>
      <c r="C36" s="16"/>
      <c r="D36" s="17"/>
      <c r="E36" s="49"/>
      <c r="F36" s="17"/>
      <c r="G36" s="50"/>
      <c r="H36" s="21"/>
      <c r="I36" s="18"/>
      <c r="J36" s="18"/>
      <c r="K36" s="22"/>
      <c r="L36" s="21"/>
      <c r="M36" s="21"/>
      <c r="N36" s="21"/>
      <c r="O36" s="21"/>
      <c r="P36" s="45"/>
      <c r="Q36" s="46"/>
      <c r="R36" s="19"/>
      <c r="S36" s="47"/>
      <c r="T36" s="27"/>
      <c r="U36" s="21"/>
      <c r="V36" s="21"/>
      <c r="W36" s="21"/>
      <c r="X36" s="21"/>
    </row>
    <row r="37" spans="1:24" ht="11.25" customHeight="1">
      <c r="A37" s="20"/>
      <c r="B37" s="16"/>
      <c r="C37" s="16"/>
      <c r="D37" s="17"/>
      <c r="E37" s="49"/>
      <c r="F37" s="17"/>
      <c r="G37" s="50"/>
      <c r="H37" s="21"/>
      <c r="I37" s="28"/>
      <c r="J37" s="28"/>
      <c r="K37" s="22"/>
      <c r="L37" s="27"/>
      <c r="M37" s="21"/>
      <c r="N37" s="21"/>
      <c r="O37" s="21"/>
      <c r="P37" s="45"/>
      <c r="Q37" s="46"/>
      <c r="R37" s="19"/>
      <c r="S37" s="47"/>
      <c r="T37" s="27"/>
      <c r="U37" s="21"/>
      <c r="V37" s="21"/>
      <c r="W37" s="21"/>
      <c r="X37" s="21"/>
    </row>
    <row r="38" spans="1:24" ht="11.25" customHeight="1">
      <c r="A38" s="20"/>
      <c r="B38" s="16"/>
      <c r="C38" s="16"/>
      <c r="D38" s="29"/>
      <c r="E38" s="49"/>
      <c r="F38" s="17"/>
      <c r="G38" s="50"/>
      <c r="H38" s="21"/>
      <c r="I38" s="28"/>
      <c r="J38" s="28"/>
      <c r="K38" s="22"/>
      <c r="L38" s="27"/>
      <c r="M38" s="21"/>
      <c r="N38" s="21"/>
      <c r="O38" s="21"/>
      <c r="P38" s="45"/>
      <c r="Q38" s="46"/>
      <c r="R38" s="19"/>
      <c r="S38" s="47"/>
      <c r="T38" s="27"/>
      <c r="U38" s="21"/>
      <c r="V38" s="21"/>
      <c r="W38" s="21"/>
      <c r="X38" s="21"/>
    </row>
    <row r="39" spans="1:24" ht="11.25" customHeight="1">
      <c r="A39" s="20"/>
      <c r="B39" s="16"/>
      <c r="C39" s="16"/>
      <c r="D39" s="29"/>
      <c r="E39" s="49"/>
      <c r="F39" s="17"/>
      <c r="G39" s="50"/>
      <c r="H39" s="21"/>
      <c r="I39" s="28"/>
      <c r="J39" s="28"/>
      <c r="K39" s="22"/>
      <c r="L39" s="27"/>
      <c r="M39" s="21"/>
      <c r="N39" s="21"/>
      <c r="O39" s="21"/>
      <c r="P39" s="45"/>
      <c r="Q39" s="46"/>
      <c r="R39" s="19"/>
      <c r="S39" s="47"/>
      <c r="T39" s="27"/>
      <c r="U39" s="21"/>
      <c r="V39" s="21"/>
      <c r="W39" s="21"/>
      <c r="X39" s="21"/>
    </row>
    <row r="40" spans="1:24" ht="11.25" customHeight="1">
      <c r="A40" s="20"/>
      <c r="B40" s="16"/>
      <c r="C40" s="16"/>
      <c r="D40" s="29"/>
      <c r="E40" s="49"/>
      <c r="F40" s="17"/>
      <c r="G40" s="50"/>
      <c r="H40" s="21"/>
      <c r="I40" s="28"/>
      <c r="J40" s="28"/>
      <c r="K40" s="22"/>
      <c r="L40" s="27"/>
      <c r="M40" s="21"/>
      <c r="N40" s="21"/>
      <c r="O40" s="21"/>
      <c r="P40" s="45"/>
      <c r="Q40" s="46"/>
      <c r="R40" s="19"/>
      <c r="S40" s="47"/>
      <c r="T40" s="27"/>
      <c r="U40" s="21"/>
      <c r="V40" s="21"/>
      <c r="W40" s="21"/>
      <c r="X40" s="21"/>
    </row>
    <row r="41" spans="1:24" ht="11.25" customHeight="1">
      <c r="A41" s="20"/>
      <c r="B41" s="16"/>
      <c r="C41" s="16"/>
      <c r="D41" s="29"/>
      <c r="E41" s="49"/>
      <c r="F41" s="17"/>
      <c r="G41" s="50"/>
      <c r="H41" s="21"/>
      <c r="I41" s="28"/>
      <c r="J41" s="28"/>
      <c r="K41" s="22"/>
      <c r="L41" s="27"/>
      <c r="M41" s="21"/>
      <c r="N41" s="21"/>
      <c r="O41" s="21"/>
      <c r="P41" s="45"/>
      <c r="Q41" s="46"/>
      <c r="R41" s="19"/>
      <c r="S41" s="47"/>
      <c r="T41" s="27"/>
      <c r="U41" s="21"/>
      <c r="V41" s="21"/>
      <c r="W41" s="21"/>
      <c r="X41" s="21"/>
    </row>
    <row r="42" spans="1:24" ht="11.25" customHeight="1">
      <c r="A42" s="20"/>
      <c r="B42" s="16"/>
      <c r="C42" s="16"/>
      <c r="D42" s="29"/>
      <c r="E42" s="49"/>
      <c r="F42" s="17"/>
      <c r="G42" s="50"/>
      <c r="H42" s="21"/>
      <c r="I42" s="28"/>
      <c r="J42" s="28"/>
      <c r="K42" s="22"/>
      <c r="L42" s="27"/>
      <c r="M42" s="21"/>
      <c r="N42" s="21"/>
      <c r="O42" s="21"/>
      <c r="P42" s="45"/>
      <c r="Q42" s="46"/>
      <c r="R42" s="19"/>
      <c r="S42" s="47"/>
      <c r="T42" s="27"/>
      <c r="U42" s="21"/>
      <c r="V42" s="21"/>
      <c r="W42" s="21"/>
      <c r="X42" s="21"/>
    </row>
    <row r="43" spans="1:24" ht="11.25" customHeight="1">
      <c r="A43" s="20"/>
      <c r="B43" s="16"/>
      <c r="C43" s="16"/>
      <c r="D43" s="29"/>
      <c r="E43" s="49"/>
      <c r="F43" s="17"/>
      <c r="G43" s="50"/>
      <c r="H43" s="21"/>
      <c r="I43" s="28"/>
      <c r="J43" s="28"/>
      <c r="K43" s="22"/>
      <c r="L43" s="27"/>
      <c r="M43" s="21"/>
      <c r="N43" s="21"/>
      <c r="O43" s="21"/>
      <c r="P43" s="45"/>
      <c r="Q43" s="46"/>
      <c r="R43" s="19"/>
      <c r="S43" s="47"/>
      <c r="T43" s="27"/>
      <c r="U43" s="21"/>
      <c r="V43" s="21"/>
      <c r="W43" s="21"/>
      <c r="X43" s="21"/>
    </row>
    <row r="44" spans="1:24" ht="11.25" customHeight="1">
      <c r="A44" s="20"/>
      <c r="B44" s="16"/>
      <c r="C44" s="16"/>
      <c r="D44" s="29"/>
      <c r="E44" s="49"/>
      <c r="F44" s="17"/>
      <c r="G44" s="50"/>
      <c r="H44" s="21"/>
      <c r="I44" s="28"/>
      <c r="J44" s="28"/>
      <c r="K44" s="22"/>
      <c r="L44" s="27"/>
      <c r="M44" s="21"/>
      <c r="N44" s="21"/>
      <c r="O44" s="21"/>
      <c r="P44" s="45"/>
      <c r="Q44" s="46"/>
      <c r="R44" s="19"/>
      <c r="S44" s="47"/>
      <c r="T44" s="27"/>
      <c r="U44" s="21"/>
      <c r="V44" s="21"/>
      <c r="W44" s="21"/>
      <c r="X44" s="21"/>
    </row>
    <row r="45" spans="1:24" ht="11.25" customHeight="1">
      <c r="A45" s="20"/>
      <c r="B45" s="16"/>
      <c r="C45" s="16"/>
      <c r="D45" s="29"/>
      <c r="E45" s="49"/>
      <c r="F45" s="17"/>
      <c r="G45" s="50"/>
      <c r="H45" s="21"/>
      <c r="I45" s="28"/>
      <c r="J45" s="28"/>
      <c r="K45" s="22"/>
      <c r="L45" s="27"/>
      <c r="M45" s="21"/>
      <c r="N45" s="21"/>
      <c r="O45" s="21"/>
      <c r="P45" s="45"/>
      <c r="Q45" s="46"/>
      <c r="R45" s="19"/>
      <c r="S45" s="47"/>
      <c r="T45" s="27"/>
      <c r="U45" s="21"/>
      <c r="V45" s="21"/>
      <c r="W45" s="21"/>
      <c r="X45" s="21"/>
    </row>
    <row r="46" spans="1:24" ht="11.25" customHeight="1">
      <c r="A46" s="20"/>
      <c r="B46" s="16"/>
      <c r="C46" s="16"/>
      <c r="D46" s="29"/>
      <c r="E46" s="49"/>
      <c r="F46" s="17"/>
      <c r="G46" s="50"/>
      <c r="H46" s="21"/>
      <c r="I46" s="28"/>
      <c r="J46" s="28"/>
      <c r="K46" s="22"/>
      <c r="L46" s="27"/>
      <c r="M46" s="21"/>
      <c r="N46" s="21"/>
      <c r="O46" s="21"/>
      <c r="P46" s="45"/>
      <c r="Q46" s="46"/>
      <c r="R46" s="19"/>
      <c r="S46" s="47"/>
      <c r="T46" s="27"/>
      <c r="U46" s="21"/>
      <c r="V46" s="21"/>
      <c r="W46" s="21"/>
      <c r="X46" s="21"/>
    </row>
    <row r="47" spans="1:24" ht="11.25" customHeight="1">
      <c r="A47" s="20"/>
      <c r="B47" s="16"/>
      <c r="C47" s="16"/>
      <c r="D47" s="29"/>
      <c r="E47" s="49"/>
      <c r="F47" s="17"/>
      <c r="G47" s="50"/>
      <c r="H47" s="21"/>
      <c r="I47" s="28"/>
      <c r="J47" s="28"/>
      <c r="K47" s="22"/>
      <c r="L47" s="27"/>
      <c r="M47" s="21"/>
      <c r="N47" s="21"/>
      <c r="O47" s="21"/>
      <c r="P47" s="45"/>
      <c r="Q47" s="46"/>
      <c r="R47" s="19"/>
      <c r="S47" s="47"/>
      <c r="T47" s="27"/>
      <c r="U47" s="21"/>
      <c r="V47" s="21"/>
      <c r="W47" s="21"/>
      <c r="X47" s="21"/>
    </row>
    <row r="48" spans="1:24" ht="11.25" customHeight="1">
      <c r="A48" s="20"/>
      <c r="B48" s="16"/>
      <c r="C48" s="16"/>
      <c r="D48" s="29"/>
      <c r="E48" s="49"/>
      <c r="F48" s="17"/>
      <c r="G48" s="50"/>
      <c r="H48" s="21"/>
      <c r="I48" s="28"/>
      <c r="J48" s="28"/>
      <c r="K48" s="22"/>
      <c r="L48" s="27"/>
      <c r="M48" s="21"/>
      <c r="N48" s="21"/>
      <c r="O48" s="21"/>
      <c r="P48" s="45"/>
      <c r="Q48" s="46"/>
      <c r="R48" s="19"/>
      <c r="S48" s="47"/>
      <c r="T48" s="27"/>
      <c r="U48" s="21"/>
      <c r="V48" s="21"/>
      <c r="W48" s="21"/>
      <c r="X48" s="21"/>
    </row>
    <row r="49" spans="1:24" ht="11.25" customHeight="1">
      <c r="A49" s="20"/>
      <c r="B49" s="16"/>
      <c r="C49" s="16"/>
      <c r="D49" s="29"/>
      <c r="E49" s="49"/>
      <c r="F49" s="17"/>
      <c r="G49" s="50"/>
      <c r="H49" s="21"/>
      <c r="I49" s="28"/>
      <c r="J49" s="28"/>
      <c r="K49" s="22"/>
      <c r="L49" s="27"/>
      <c r="M49" s="21"/>
      <c r="N49" s="21"/>
      <c r="O49" s="21"/>
      <c r="P49" s="45"/>
      <c r="Q49" s="46"/>
      <c r="R49" s="19"/>
      <c r="S49" s="47"/>
      <c r="T49" s="27"/>
      <c r="U49" s="21"/>
      <c r="V49" s="21"/>
      <c r="W49" s="21"/>
      <c r="X49" s="21"/>
    </row>
    <row r="50" spans="1:24" ht="11.25" customHeight="1">
      <c r="A50" s="20"/>
      <c r="B50" s="16"/>
      <c r="C50" s="16"/>
      <c r="D50" s="29"/>
      <c r="E50" s="49"/>
      <c r="F50" s="17"/>
      <c r="G50" s="50"/>
      <c r="H50" s="21"/>
      <c r="I50" s="28"/>
      <c r="J50" s="28"/>
      <c r="K50" s="22"/>
      <c r="L50" s="27"/>
      <c r="M50" s="21"/>
      <c r="N50" s="21"/>
      <c r="O50" s="21"/>
      <c r="P50" s="45"/>
      <c r="Q50" s="46"/>
      <c r="R50" s="19"/>
      <c r="S50" s="47"/>
      <c r="T50" s="27"/>
      <c r="U50" s="21"/>
      <c r="V50" s="21"/>
      <c r="W50" s="21"/>
      <c r="X50" s="21"/>
    </row>
    <row r="51" spans="1:24" ht="11.25" customHeight="1">
      <c r="A51" s="51"/>
      <c r="B51" s="1256" t="s">
        <v>59</v>
      </c>
      <c r="C51" s="1257"/>
      <c r="D51" s="1257"/>
      <c r="E51" s="1257"/>
      <c r="F51" s="1257"/>
      <c r="G51" s="1258"/>
      <c r="H51" s="89"/>
      <c r="I51" s="89"/>
      <c r="J51" s="89"/>
      <c r="K51" s="89"/>
      <c r="L51" s="89"/>
      <c r="M51" s="90"/>
      <c r="N51" s="97">
        <f>ROUND(SUM(N7:N50),2)</f>
        <v>14546.78</v>
      </c>
      <c r="O51" s="99"/>
      <c r="P51" s="103"/>
      <c r="Q51" s="101"/>
      <c r="R51" s="104" t="s">
        <v>60</v>
      </c>
      <c r="S51" s="96">
        <f>ROUND(SUM(S7:S50),2)</f>
        <v>14.55</v>
      </c>
      <c r="T51" s="94"/>
      <c r="U51" s="98"/>
      <c r="V51" s="98"/>
      <c r="W51" s="96">
        <f>ROUND(X51/S51,2)</f>
        <v>190.49</v>
      </c>
      <c r="X51" s="96">
        <f>ROUND(SUM(X7:X50),2)</f>
        <v>2771.68</v>
      </c>
    </row>
    <row r="52" spans="1:24" ht="11.25" customHeight="1">
      <c r="D52" s="39"/>
      <c r="E52" s="40"/>
      <c r="F52" s="39"/>
      <c r="G52" s="40"/>
      <c r="H52" s="41"/>
      <c r="N52" s="39"/>
      <c r="O52" s="40"/>
      <c r="P52" s="39"/>
      <c r="Q52" s="42"/>
      <c r="R52" s="43"/>
      <c r="S52" s="44"/>
      <c r="T52" s="44"/>
      <c r="U52" s="44"/>
      <c r="V52" s="44"/>
      <c r="W52" s="44"/>
      <c r="X52" s="41"/>
    </row>
    <row r="53" spans="1:24" ht="11.25" customHeight="1">
      <c r="D53" s="39"/>
      <c r="E53" s="40"/>
      <c r="F53" s="39"/>
      <c r="G53" s="40"/>
      <c r="H53" s="41"/>
      <c r="N53" s="39"/>
      <c r="O53" s="40"/>
      <c r="P53" s="39"/>
      <c r="Q53" s="42"/>
      <c r="R53" s="43"/>
      <c r="S53" s="44"/>
      <c r="T53" s="44"/>
      <c r="U53" s="44"/>
      <c r="V53" s="44"/>
      <c r="W53" s="44"/>
      <c r="X53" s="41"/>
    </row>
    <row r="54" spans="1:24" ht="11.25" customHeight="1">
      <c r="D54" s="39"/>
      <c r="E54" s="40"/>
      <c r="F54" s="39"/>
      <c r="G54" s="40"/>
      <c r="H54" s="41"/>
      <c r="N54" s="39"/>
      <c r="O54" s="40"/>
      <c r="P54" s="39"/>
      <c r="Q54" s="42"/>
      <c r="R54" s="43"/>
      <c r="S54" s="44"/>
      <c r="T54" s="44"/>
      <c r="U54" s="44"/>
      <c r="V54" s="44"/>
      <c r="W54" s="44"/>
      <c r="X54" s="41"/>
    </row>
    <row r="55" spans="1:24" ht="11.25" customHeight="1">
      <c r="D55" s="39"/>
      <c r="E55" s="40"/>
      <c r="F55" s="39"/>
      <c r="G55" s="40"/>
      <c r="H55" s="41"/>
      <c r="N55" s="39"/>
      <c r="O55" s="40"/>
      <c r="P55" s="39"/>
      <c r="Q55" s="42"/>
      <c r="R55" s="43"/>
      <c r="S55" s="44"/>
      <c r="T55" s="44"/>
      <c r="U55" s="44"/>
      <c r="V55" s="44"/>
      <c r="W55" s="44"/>
      <c r="X55" s="41"/>
    </row>
    <row r="56" spans="1:24" ht="11.25" customHeight="1">
      <c r="D56" s="39"/>
      <c r="E56" s="40"/>
      <c r="F56" s="39"/>
      <c r="G56" s="40"/>
      <c r="H56" s="41"/>
      <c r="N56" s="39"/>
      <c r="O56" s="40"/>
      <c r="P56" s="39"/>
      <c r="Q56" s="42"/>
      <c r="R56" s="43"/>
      <c r="S56" s="44"/>
      <c r="T56" s="44"/>
      <c r="U56" s="44"/>
      <c r="V56" s="44"/>
      <c r="W56" s="44"/>
      <c r="X56" s="41"/>
    </row>
    <row r="57" spans="1:24" ht="11.25" customHeight="1">
      <c r="D57" s="39"/>
      <c r="E57" s="40"/>
      <c r="F57" s="39"/>
      <c r="G57" s="40"/>
      <c r="H57" s="41"/>
      <c r="N57" s="39"/>
      <c r="O57" s="40"/>
      <c r="P57" s="39"/>
      <c r="Q57" s="42"/>
      <c r="R57" s="43"/>
      <c r="S57" s="44"/>
      <c r="T57" s="44"/>
      <c r="U57" s="44"/>
      <c r="V57" s="44"/>
      <c r="W57" s="44"/>
      <c r="X57" s="41"/>
    </row>
    <row r="58" spans="1:24" ht="11.25" customHeight="1">
      <c r="D58" s="39"/>
      <c r="E58" s="40"/>
      <c r="F58" s="39"/>
      <c r="G58" s="40"/>
      <c r="H58" s="41"/>
      <c r="N58" s="39"/>
      <c r="O58" s="40"/>
      <c r="P58" s="39"/>
      <c r="Q58" s="42"/>
      <c r="R58" s="43"/>
      <c r="S58" s="44"/>
      <c r="T58" s="44"/>
      <c r="U58" s="44"/>
      <c r="V58" s="44"/>
      <c r="W58" s="44"/>
      <c r="X58" s="41"/>
    </row>
    <row r="59" spans="1:24" ht="11.25" customHeight="1">
      <c r="D59" s="39"/>
      <c r="E59" s="40"/>
      <c r="F59" s="39"/>
      <c r="G59" s="40"/>
      <c r="H59" s="41"/>
      <c r="N59" s="39"/>
      <c r="O59" s="40"/>
      <c r="P59" s="39"/>
      <c r="Q59" s="42"/>
      <c r="R59" s="43"/>
      <c r="S59" s="44"/>
      <c r="T59" s="44"/>
      <c r="U59" s="44"/>
      <c r="V59" s="44"/>
      <c r="W59" s="44"/>
      <c r="X59" s="41"/>
    </row>
    <row r="60" spans="1:24" ht="11.25" customHeight="1">
      <c r="D60" s="39"/>
      <c r="E60" s="40"/>
      <c r="F60" s="39"/>
      <c r="G60" s="40"/>
      <c r="H60" s="41"/>
      <c r="N60" s="39"/>
      <c r="O60" s="40"/>
      <c r="P60" s="39"/>
      <c r="Q60" s="42"/>
      <c r="R60" s="43"/>
      <c r="S60" s="44"/>
      <c r="T60" s="44"/>
      <c r="U60" s="44"/>
      <c r="V60" s="44"/>
      <c r="W60" s="44"/>
      <c r="X60" s="41"/>
    </row>
    <row r="61" spans="1:24" ht="11.25" customHeight="1">
      <c r="D61" s="39"/>
      <c r="E61" s="40"/>
      <c r="F61" s="39"/>
      <c r="G61" s="40"/>
      <c r="H61" s="41"/>
      <c r="N61" s="39"/>
      <c r="O61" s="40"/>
      <c r="P61" s="39"/>
      <c r="Q61" s="42"/>
      <c r="R61" s="43"/>
      <c r="S61" s="44"/>
      <c r="T61" s="44"/>
      <c r="U61" s="44"/>
      <c r="V61" s="44"/>
      <c r="W61" s="44"/>
      <c r="X61" s="41"/>
    </row>
    <row r="62" spans="1:24" ht="11.25" customHeight="1">
      <c r="D62" s="39"/>
      <c r="E62" s="40"/>
      <c r="F62" s="39"/>
      <c r="G62" s="40"/>
      <c r="H62" s="41"/>
      <c r="N62" s="39"/>
      <c r="O62" s="40"/>
      <c r="P62" s="39"/>
      <c r="Q62" s="42"/>
      <c r="R62" s="43"/>
      <c r="S62" s="44"/>
      <c r="T62" s="44"/>
      <c r="U62" s="44"/>
      <c r="V62" s="44"/>
      <c r="W62" s="44"/>
      <c r="X62" s="41"/>
    </row>
    <row r="63" spans="1:24" ht="11.25" customHeight="1">
      <c r="D63" s="39"/>
      <c r="E63" s="40"/>
      <c r="F63" s="39"/>
      <c r="G63" s="40"/>
      <c r="H63" s="41"/>
      <c r="N63" s="39"/>
      <c r="O63" s="40"/>
      <c r="P63" s="39"/>
      <c r="Q63" s="42"/>
      <c r="R63" s="43"/>
      <c r="S63" s="44"/>
      <c r="T63" s="44"/>
      <c r="U63" s="44"/>
      <c r="V63" s="44"/>
      <c r="W63" s="44"/>
      <c r="X63" s="41"/>
    </row>
    <row r="64" spans="1:24" ht="11.25" customHeight="1">
      <c r="D64" s="39"/>
      <c r="E64" s="40"/>
      <c r="F64" s="39"/>
      <c r="G64" s="40"/>
      <c r="H64" s="41"/>
      <c r="N64" s="39"/>
      <c r="O64" s="40"/>
      <c r="P64" s="39"/>
      <c r="Q64" s="42"/>
      <c r="R64" s="43"/>
      <c r="S64" s="44"/>
      <c r="T64" s="44"/>
      <c r="U64" s="44"/>
      <c r="V64" s="44"/>
      <c r="W64" s="44"/>
      <c r="X64" s="41"/>
    </row>
    <row r="65" spans="4:24" ht="11.25" customHeight="1">
      <c r="D65" s="39"/>
      <c r="E65" s="40"/>
      <c r="F65" s="39"/>
      <c r="G65" s="40"/>
      <c r="H65" s="41"/>
      <c r="N65" s="39"/>
      <c r="O65" s="40"/>
      <c r="P65" s="39"/>
      <c r="Q65" s="42"/>
      <c r="R65" s="43"/>
      <c r="S65" s="44"/>
      <c r="T65" s="44"/>
      <c r="U65" s="44"/>
      <c r="V65" s="44"/>
      <c r="W65" s="44"/>
      <c r="X65" s="41"/>
    </row>
    <row r="66" spans="4:24" ht="11.25" customHeight="1">
      <c r="D66" s="39"/>
      <c r="E66" s="40"/>
      <c r="F66" s="39"/>
      <c r="G66" s="40"/>
      <c r="H66" s="41"/>
      <c r="N66" s="39"/>
      <c r="O66" s="40"/>
      <c r="P66" s="39"/>
      <c r="Q66" s="42"/>
      <c r="R66" s="43"/>
      <c r="S66" s="44"/>
      <c r="T66" s="44"/>
      <c r="U66" s="44"/>
      <c r="V66" s="44"/>
      <c r="W66" s="44"/>
      <c r="X66" s="41"/>
    </row>
    <row r="67" spans="4:24" ht="11.25" customHeight="1">
      <c r="D67" s="39"/>
      <c r="E67" s="40"/>
      <c r="F67" s="39"/>
      <c r="G67" s="40"/>
      <c r="H67" s="41"/>
      <c r="N67" s="39"/>
      <c r="O67" s="40"/>
      <c r="P67" s="39"/>
      <c r="Q67" s="42"/>
      <c r="R67" s="43"/>
      <c r="S67" s="44"/>
      <c r="T67" s="44"/>
      <c r="U67" s="44"/>
      <c r="V67" s="44"/>
      <c r="W67" s="44"/>
      <c r="X67" s="41"/>
    </row>
    <row r="68" spans="4:24" ht="11.25" customHeight="1">
      <c r="D68" s="39"/>
      <c r="E68" s="40"/>
      <c r="F68" s="39"/>
      <c r="G68" s="40"/>
      <c r="H68" s="41"/>
      <c r="N68" s="39"/>
      <c r="O68" s="40"/>
      <c r="P68" s="39"/>
      <c r="Q68" s="42"/>
      <c r="R68" s="43"/>
      <c r="S68" s="44"/>
      <c r="T68" s="44"/>
      <c r="U68" s="44"/>
      <c r="V68" s="44"/>
      <c r="W68" s="44"/>
      <c r="X68" s="41"/>
    </row>
    <row r="69" spans="4:24" ht="11.25" customHeight="1">
      <c r="D69" s="39"/>
      <c r="E69" s="40"/>
      <c r="F69" s="39"/>
      <c r="G69" s="40"/>
      <c r="H69" s="41"/>
      <c r="N69" s="39"/>
      <c r="O69" s="40"/>
      <c r="P69" s="39"/>
      <c r="Q69" s="42"/>
      <c r="R69" s="43"/>
      <c r="S69" s="44"/>
      <c r="T69" s="44"/>
      <c r="U69" s="44"/>
      <c r="V69" s="44"/>
      <c r="W69" s="44"/>
      <c r="X69" s="41"/>
    </row>
    <row r="70" spans="4:24" ht="11.25" customHeight="1">
      <c r="D70" s="39"/>
      <c r="E70" s="40"/>
      <c r="F70" s="39"/>
      <c r="G70" s="40"/>
      <c r="H70" s="41"/>
      <c r="N70" s="39"/>
      <c r="O70" s="40"/>
      <c r="P70" s="39"/>
      <c r="Q70" s="42"/>
      <c r="R70" s="43"/>
      <c r="S70" s="44"/>
      <c r="T70" s="44"/>
      <c r="U70" s="44"/>
      <c r="V70" s="44"/>
      <c r="W70" s="44"/>
      <c r="X70" s="41"/>
    </row>
    <row r="71" spans="4:24" ht="11.25" customHeight="1">
      <c r="D71" s="39"/>
      <c r="E71" s="40"/>
      <c r="F71" s="39"/>
      <c r="G71" s="40"/>
      <c r="H71" s="41"/>
      <c r="N71" s="39"/>
      <c r="O71" s="40"/>
      <c r="P71" s="39"/>
      <c r="Q71" s="42"/>
      <c r="R71" s="43"/>
      <c r="S71" s="44"/>
      <c r="T71" s="44"/>
      <c r="U71" s="44"/>
      <c r="V71" s="44"/>
      <c r="W71" s="44"/>
      <c r="X71" s="41"/>
    </row>
    <row r="72" spans="4:24" ht="11.25" customHeight="1">
      <c r="D72" s="39"/>
      <c r="E72" s="40"/>
      <c r="F72" s="39"/>
      <c r="G72" s="40"/>
      <c r="H72" s="41"/>
      <c r="N72" s="39"/>
      <c r="O72" s="40"/>
      <c r="P72" s="39"/>
      <c r="Q72" s="42"/>
      <c r="R72" s="43"/>
      <c r="S72" s="44"/>
      <c r="T72" s="44"/>
      <c r="U72" s="44"/>
      <c r="V72" s="44"/>
      <c r="W72" s="44"/>
      <c r="X72" s="41"/>
    </row>
    <row r="73" spans="4:24" ht="11.25" customHeight="1">
      <c r="D73" s="39"/>
      <c r="E73" s="40"/>
      <c r="F73" s="39"/>
      <c r="G73" s="40"/>
      <c r="H73" s="41"/>
      <c r="N73" s="39"/>
      <c r="O73" s="40"/>
      <c r="P73" s="39"/>
      <c r="Q73" s="42"/>
      <c r="R73" s="43"/>
      <c r="S73" s="44"/>
      <c r="T73" s="44"/>
      <c r="U73" s="44"/>
      <c r="V73" s="44"/>
      <c r="W73" s="44"/>
      <c r="X73" s="41"/>
    </row>
    <row r="74" spans="4:24" ht="11.25" customHeight="1">
      <c r="D74" s="39"/>
      <c r="E74" s="40"/>
      <c r="F74" s="39"/>
      <c r="G74" s="40"/>
      <c r="H74" s="41"/>
      <c r="N74" s="39"/>
      <c r="O74" s="40"/>
      <c r="P74" s="39"/>
      <c r="Q74" s="42"/>
      <c r="R74" s="43"/>
      <c r="S74" s="44"/>
      <c r="T74" s="44"/>
      <c r="U74" s="44"/>
      <c r="V74" s="44"/>
      <c r="W74" s="44"/>
      <c r="X74" s="41"/>
    </row>
    <row r="75" spans="4:24" ht="11.25" customHeight="1">
      <c r="D75" s="39"/>
      <c r="E75" s="40"/>
      <c r="F75" s="39"/>
      <c r="G75" s="40"/>
      <c r="H75" s="41"/>
      <c r="N75" s="39"/>
      <c r="O75" s="40"/>
      <c r="P75" s="39"/>
      <c r="Q75" s="42"/>
      <c r="R75" s="43"/>
      <c r="S75" s="44"/>
      <c r="T75" s="44"/>
      <c r="U75" s="44"/>
      <c r="V75" s="44"/>
      <c r="W75" s="44"/>
      <c r="X75" s="41"/>
    </row>
    <row r="76" spans="4:24" ht="11.25" customHeight="1">
      <c r="D76" s="39"/>
      <c r="E76" s="40"/>
      <c r="F76" s="39"/>
      <c r="G76" s="40"/>
      <c r="H76" s="41"/>
      <c r="N76" s="39"/>
      <c r="O76" s="40"/>
      <c r="P76" s="39"/>
      <c r="Q76" s="42"/>
      <c r="R76" s="43"/>
      <c r="S76" s="44"/>
      <c r="T76" s="44"/>
      <c r="U76" s="44"/>
      <c r="V76" s="44"/>
      <c r="W76" s="44"/>
      <c r="X76" s="41"/>
    </row>
    <row r="77" spans="4:24" ht="11.25" customHeight="1">
      <c r="D77" s="39"/>
      <c r="E77" s="40"/>
      <c r="F77" s="39"/>
      <c r="G77" s="40"/>
      <c r="H77" s="41"/>
      <c r="N77" s="39"/>
      <c r="O77" s="40"/>
      <c r="P77" s="39"/>
      <c r="Q77" s="42"/>
      <c r="R77" s="43"/>
      <c r="S77" s="44"/>
      <c r="T77" s="44"/>
      <c r="U77" s="44"/>
      <c r="V77" s="44"/>
      <c r="W77" s="44"/>
      <c r="X77" s="41"/>
    </row>
    <row r="78" spans="4:24" ht="11.25" customHeight="1">
      <c r="D78" s="39"/>
      <c r="E78" s="40"/>
      <c r="F78" s="39"/>
      <c r="G78" s="40"/>
      <c r="H78" s="41"/>
      <c r="N78" s="39"/>
      <c r="O78" s="40"/>
      <c r="P78" s="39"/>
      <c r="Q78" s="42"/>
      <c r="R78" s="43"/>
      <c r="S78" s="44"/>
      <c r="T78" s="44"/>
      <c r="U78" s="44"/>
      <c r="V78" s="44"/>
      <c r="W78" s="44"/>
      <c r="X78" s="41"/>
    </row>
    <row r="79" spans="4:24" ht="11.25" customHeight="1">
      <c r="D79" s="39"/>
      <c r="E79" s="40"/>
      <c r="F79" s="39"/>
      <c r="G79" s="40"/>
      <c r="H79" s="41"/>
      <c r="N79" s="39"/>
      <c r="O79" s="40"/>
      <c r="P79" s="39"/>
      <c r="Q79" s="42"/>
      <c r="R79" s="43"/>
      <c r="S79" s="44"/>
      <c r="T79" s="44"/>
      <c r="U79" s="44"/>
      <c r="V79" s="44"/>
      <c r="W79" s="44"/>
      <c r="X79" s="41"/>
    </row>
    <row r="80" spans="4:24" ht="11.25" customHeight="1">
      <c r="D80" s="39"/>
      <c r="E80" s="40"/>
      <c r="F80" s="39"/>
      <c r="G80" s="40"/>
      <c r="H80" s="41"/>
      <c r="N80" s="39"/>
      <c r="O80" s="40"/>
      <c r="P80" s="39"/>
      <c r="Q80" s="42"/>
      <c r="R80" s="43"/>
      <c r="S80" s="44"/>
      <c r="T80" s="44"/>
      <c r="U80" s="44"/>
      <c r="V80" s="44"/>
      <c r="W80" s="44"/>
      <c r="X80" s="41"/>
    </row>
    <row r="81" spans="4:24" ht="11.25" customHeight="1">
      <c r="D81" s="39"/>
      <c r="E81" s="40"/>
      <c r="F81" s="39"/>
      <c r="G81" s="40"/>
      <c r="H81" s="41"/>
      <c r="N81" s="39"/>
      <c r="O81" s="40"/>
      <c r="P81" s="39"/>
      <c r="Q81" s="42"/>
      <c r="R81" s="43"/>
      <c r="S81" s="44"/>
      <c r="T81" s="44"/>
      <c r="U81" s="44"/>
      <c r="V81" s="44"/>
      <c r="W81" s="44"/>
      <c r="X81" s="41"/>
    </row>
    <row r="82" spans="4:24" ht="11.25" customHeight="1">
      <c r="D82" s="39"/>
      <c r="E82" s="40"/>
      <c r="F82" s="39"/>
      <c r="G82" s="40"/>
      <c r="H82" s="41"/>
      <c r="N82" s="39"/>
      <c r="O82" s="40"/>
      <c r="P82" s="39"/>
      <c r="Q82" s="42"/>
      <c r="R82" s="43"/>
      <c r="S82" s="44"/>
      <c r="T82" s="44"/>
      <c r="U82" s="44"/>
      <c r="V82" s="44"/>
      <c r="W82" s="44"/>
      <c r="X82" s="41"/>
    </row>
    <row r="83" spans="4:24" ht="11.25" customHeight="1">
      <c r="D83" s="39"/>
      <c r="E83" s="40"/>
      <c r="F83" s="39"/>
      <c r="G83" s="40"/>
      <c r="H83" s="41"/>
      <c r="N83" s="39"/>
      <c r="O83" s="40"/>
      <c r="P83" s="39"/>
      <c r="Q83" s="42"/>
      <c r="R83" s="43"/>
      <c r="S83" s="44"/>
      <c r="T83" s="44"/>
      <c r="U83" s="44"/>
      <c r="V83" s="44"/>
      <c r="W83" s="44"/>
      <c r="X83" s="41"/>
    </row>
    <row r="84" spans="4:24" ht="11.25" customHeight="1">
      <c r="D84" s="39"/>
      <c r="E84" s="40"/>
      <c r="F84" s="39"/>
      <c r="G84" s="40"/>
      <c r="H84" s="41"/>
      <c r="N84" s="39"/>
      <c r="O84" s="40"/>
      <c r="P84" s="39"/>
      <c r="Q84" s="42"/>
      <c r="R84" s="43"/>
      <c r="S84" s="44"/>
      <c r="T84" s="44"/>
      <c r="U84" s="44"/>
      <c r="V84" s="44"/>
      <c r="W84" s="44"/>
      <c r="X84" s="41"/>
    </row>
    <row r="85" spans="4:24" ht="11.25" customHeight="1">
      <c r="D85" s="39"/>
      <c r="E85" s="40"/>
      <c r="F85" s="39"/>
      <c r="G85" s="40"/>
      <c r="H85" s="41"/>
      <c r="N85" s="39"/>
      <c r="O85" s="40"/>
      <c r="P85" s="39"/>
      <c r="Q85" s="42"/>
      <c r="R85" s="43"/>
      <c r="S85" s="44"/>
      <c r="T85" s="44"/>
      <c r="U85" s="44"/>
      <c r="V85" s="44"/>
      <c r="W85" s="44"/>
      <c r="X85" s="41"/>
    </row>
    <row r="86" spans="4:24" ht="11.25" customHeight="1">
      <c r="D86" s="39"/>
      <c r="E86" s="40"/>
      <c r="F86" s="39"/>
      <c r="G86" s="40"/>
      <c r="H86" s="41"/>
      <c r="N86" s="39"/>
      <c r="O86" s="40"/>
      <c r="P86" s="39"/>
      <c r="Q86" s="42"/>
      <c r="R86" s="43"/>
      <c r="S86" s="44"/>
      <c r="T86" s="44"/>
      <c r="U86" s="44"/>
      <c r="V86" s="44"/>
      <c r="W86" s="44"/>
      <c r="X86" s="41"/>
    </row>
    <row r="87" spans="4:24" ht="11.25" customHeight="1">
      <c r="D87" s="39"/>
      <c r="E87" s="40"/>
      <c r="F87" s="39"/>
      <c r="G87" s="40"/>
      <c r="H87" s="41"/>
      <c r="N87" s="39"/>
      <c r="O87" s="40"/>
      <c r="P87" s="39"/>
      <c r="Q87" s="42"/>
      <c r="R87" s="43"/>
      <c r="S87" s="44"/>
      <c r="T87" s="44"/>
      <c r="U87" s="44"/>
      <c r="V87" s="44"/>
      <c r="W87" s="44"/>
      <c r="X87" s="41"/>
    </row>
    <row r="88" spans="4:24">
      <c r="D88" s="39"/>
      <c r="E88" s="40"/>
      <c r="F88" s="39"/>
      <c r="G88" s="40"/>
      <c r="H88" s="41"/>
      <c r="N88" s="39"/>
      <c r="O88" s="40"/>
      <c r="P88" s="39"/>
      <c r="Q88" s="42"/>
      <c r="R88" s="43"/>
      <c r="S88" s="44"/>
      <c r="T88" s="44"/>
      <c r="U88" s="44"/>
      <c r="V88" s="44"/>
      <c r="W88" s="44"/>
      <c r="X88" s="41"/>
    </row>
    <row r="89" spans="4:24">
      <c r="D89" s="39"/>
      <c r="E89" s="40"/>
      <c r="F89" s="39"/>
      <c r="G89" s="40"/>
      <c r="H89" s="41"/>
      <c r="N89" s="39"/>
      <c r="O89" s="40"/>
      <c r="P89" s="39"/>
      <c r="Q89" s="42"/>
      <c r="R89" s="43"/>
      <c r="S89" s="44"/>
      <c r="T89" s="44"/>
      <c r="U89" s="44"/>
      <c r="V89" s="44"/>
      <c r="W89" s="44"/>
      <c r="X89" s="41"/>
    </row>
    <row r="90" spans="4:24">
      <c r="D90" s="39"/>
      <c r="E90" s="40"/>
      <c r="F90" s="39"/>
      <c r="G90" s="40"/>
      <c r="H90" s="41"/>
      <c r="N90" s="39"/>
      <c r="O90" s="40"/>
      <c r="P90" s="39"/>
      <c r="Q90" s="42"/>
      <c r="R90" s="43"/>
      <c r="S90" s="44"/>
      <c r="T90" s="44"/>
      <c r="U90" s="44"/>
      <c r="V90" s="44"/>
      <c r="W90" s="44"/>
      <c r="X90" s="41"/>
    </row>
    <row r="91" spans="4:24">
      <c r="D91" s="39"/>
      <c r="E91" s="40"/>
      <c r="F91" s="39"/>
      <c r="G91" s="40"/>
      <c r="H91" s="41"/>
      <c r="N91" s="39"/>
      <c r="O91" s="40"/>
      <c r="P91" s="39"/>
      <c r="Q91" s="42"/>
      <c r="R91" s="43"/>
      <c r="S91" s="44"/>
      <c r="T91" s="44"/>
      <c r="U91" s="44"/>
      <c r="V91" s="44"/>
      <c r="W91" s="44"/>
      <c r="X91" s="41"/>
    </row>
    <row r="92" spans="4:24">
      <c r="D92" s="39"/>
      <c r="E92" s="40"/>
      <c r="F92" s="39"/>
      <c r="G92" s="40"/>
      <c r="H92" s="41"/>
      <c r="N92" s="39"/>
      <c r="O92" s="40"/>
      <c r="P92" s="39"/>
      <c r="Q92" s="42"/>
      <c r="R92" s="43"/>
      <c r="S92" s="44"/>
      <c r="T92" s="44"/>
      <c r="U92" s="44"/>
      <c r="V92" s="44"/>
      <c r="W92" s="44"/>
      <c r="X92" s="41"/>
    </row>
    <row r="93" spans="4:24">
      <c r="D93" s="39"/>
      <c r="E93" s="40"/>
      <c r="F93" s="39"/>
      <c r="G93" s="40"/>
      <c r="H93" s="41"/>
      <c r="N93" s="39"/>
      <c r="O93" s="40"/>
      <c r="P93" s="39"/>
      <c r="Q93" s="42"/>
      <c r="R93" s="43"/>
      <c r="S93" s="44"/>
      <c r="T93" s="44"/>
      <c r="U93" s="44"/>
      <c r="V93" s="44"/>
      <c r="W93" s="44"/>
      <c r="X93" s="41"/>
    </row>
    <row r="94" spans="4:24">
      <c r="D94" s="39"/>
      <c r="E94" s="40"/>
      <c r="F94" s="39"/>
      <c r="G94" s="40"/>
      <c r="H94" s="41"/>
      <c r="N94" s="39"/>
      <c r="O94" s="40"/>
      <c r="P94" s="39"/>
      <c r="Q94" s="42"/>
      <c r="R94" s="43"/>
      <c r="S94" s="44"/>
      <c r="T94" s="44"/>
      <c r="U94" s="44"/>
      <c r="V94" s="44"/>
      <c r="W94" s="44"/>
      <c r="X94" s="41"/>
    </row>
    <row r="95" spans="4:24">
      <c r="D95" s="39"/>
      <c r="E95" s="40"/>
      <c r="F95" s="39"/>
      <c r="G95" s="40"/>
      <c r="H95" s="41"/>
      <c r="N95" s="39"/>
      <c r="O95" s="40"/>
      <c r="P95" s="39"/>
      <c r="Q95" s="42"/>
      <c r="R95" s="43"/>
      <c r="S95" s="44"/>
      <c r="T95" s="44"/>
      <c r="U95" s="44"/>
      <c r="V95" s="44"/>
      <c r="W95" s="44"/>
      <c r="X95" s="41"/>
    </row>
    <row r="96" spans="4:24">
      <c r="D96" s="39"/>
      <c r="E96" s="40"/>
      <c r="F96" s="39"/>
      <c r="G96" s="40"/>
      <c r="H96" s="41"/>
      <c r="N96" s="39"/>
      <c r="O96" s="40"/>
      <c r="P96" s="39"/>
      <c r="Q96" s="42"/>
      <c r="R96" s="43"/>
      <c r="S96" s="44"/>
      <c r="T96" s="44"/>
      <c r="U96" s="44"/>
      <c r="V96" s="44"/>
      <c r="W96" s="44"/>
      <c r="X96" s="41"/>
    </row>
    <row r="97" spans="4:24">
      <c r="D97" s="39"/>
      <c r="E97" s="40"/>
      <c r="F97" s="39"/>
      <c r="G97" s="40"/>
      <c r="H97" s="41"/>
      <c r="N97" s="39"/>
      <c r="O97" s="40"/>
      <c r="P97" s="39"/>
      <c r="Q97" s="42"/>
      <c r="R97" s="43"/>
      <c r="S97" s="44"/>
      <c r="T97" s="44"/>
      <c r="U97" s="44"/>
      <c r="V97" s="44"/>
      <c r="W97" s="44"/>
      <c r="X97" s="41"/>
    </row>
    <row r="98" spans="4:24">
      <c r="D98" s="39"/>
      <c r="E98" s="40"/>
      <c r="F98" s="39"/>
      <c r="G98" s="40"/>
      <c r="H98" s="41"/>
      <c r="N98" s="39"/>
      <c r="O98" s="40"/>
      <c r="P98" s="39"/>
      <c r="Q98" s="42"/>
      <c r="R98" s="43"/>
      <c r="S98" s="44"/>
      <c r="T98" s="44"/>
      <c r="U98" s="44"/>
      <c r="V98" s="44"/>
      <c r="W98" s="44"/>
      <c r="X98" s="41"/>
    </row>
    <row r="99" spans="4:24">
      <c r="D99" s="39"/>
      <c r="E99" s="40"/>
      <c r="F99" s="39"/>
      <c r="G99" s="40"/>
      <c r="H99" s="41"/>
      <c r="N99" s="39"/>
      <c r="O99" s="40"/>
      <c r="P99" s="39"/>
      <c r="Q99" s="42"/>
      <c r="R99" s="43"/>
      <c r="S99" s="44"/>
      <c r="T99" s="44"/>
      <c r="U99" s="44"/>
      <c r="V99" s="44"/>
      <c r="W99" s="44"/>
      <c r="X99" s="41"/>
    </row>
    <row r="100" spans="4:24">
      <c r="D100" s="39"/>
      <c r="E100" s="40"/>
      <c r="F100" s="39"/>
      <c r="G100" s="40"/>
      <c r="H100" s="41"/>
      <c r="N100" s="39"/>
      <c r="O100" s="40"/>
      <c r="P100" s="39"/>
      <c r="Q100" s="42"/>
      <c r="R100" s="43"/>
      <c r="S100" s="44"/>
      <c r="T100" s="44"/>
      <c r="U100" s="44"/>
      <c r="V100" s="44"/>
      <c r="W100" s="44"/>
      <c r="X100" s="41"/>
    </row>
    <row r="101" spans="4:24">
      <c r="D101" s="39"/>
      <c r="E101" s="40"/>
      <c r="F101" s="39"/>
      <c r="G101" s="40"/>
      <c r="H101" s="41"/>
      <c r="N101" s="39"/>
      <c r="O101" s="40"/>
      <c r="P101" s="39"/>
      <c r="Q101" s="42"/>
      <c r="R101" s="43"/>
      <c r="S101" s="44"/>
      <c r="T101" s="44"/>
      <c r="U101" s="44"/>
      <c r="V101" s="44"/>
      <c r="W101" s="44"/>
      <c r="X101" s="41"/>
    </row>
    <row r="102" spans="4:24">
      <c r="D102" s="39"/>
      <c r="E102" s="40"/>
      <c r="F102" s="39"/>
      <c r="G102" s="40"/>
      <c r="H102" s="41"/>
      <c r="N102" s="39"/>
      <c r="O102" s="40"/>
      <c r="P102" s="39"/>
      <c r="Q102" s="42"/>
      <c r="R102" s="43"/>
      <c r="S102" s="44"/>
      <c r="T102" s="44"/>
      <c r="U102" s="44"/>
      <c r="V102" s="44"/>
      <c r="W102" s="44"/>
      <c r="X102" s="41"/>
    </row>
    <row r="103" spans="4:24">
      <c r="D103" s="39"/>
      <c r="E103" s="40"/>
      <c r="F103" s="39"/>
      <c r="G103" s="40"/>
      <c r="H103" s="41"/>
      <c r="N103" s="39"/>
      <c r="O103" s="40"/>
      <c r="P103" s="39"/>
      <c r="Q103" s="42"/>
      <c r="R103" s="43"/>
      <c r="S103" s="44"/>
      <c r="T103" s="44"/>
      <c r="U103" s="44"/>
      <c r="V103" s="44"/>
      <c r="W103" s="44"/>
      <c r="X103" s="41"/>
    </row>
    <row r="104" spans="4:24">
      <c r="D104" s="39"/>
      <c r="E104" s="40"/>
      <c r="F104" s="39"/>
      <c r="G104" s="40"/>
      <c r="H104" s="41"/>
      <c r="N104" s="39"/>
      <c r="O104" s="40"/>
      <c r="P104" s="39"/>
      <c r="Q104" s="42"/>
      <c r="R104" s="43"/>
      <c r="S104" s="44"/>
      <c r="T104" s="44"/>
      <c r="U104" s="44"/>
      <c r="V104" s="44"/>
      <c r="W104" s="44"/>
      <c r="X104" s="41"/>
    </row>
    <row r="105" spans="4:24">
      <c r="D105" s="39"/>
      <c r="E105" s="40"/>
      <c r="F105" s="39"/>
      <c r="G105" s="40"/>
      <c r="H105" s="41"/>
      <c r="N105" s="39"/>
      <c r="O105" s="40"/>
      <c r="P105" s="39"/>
      <c r="Q105" s="42"/>
      <c r="R105" s="43"/>
      <c r="S105" s="44"/>
      <c r="T105" s="44"/>
      <c r="U105" s="44"/>
      <c r="V105" s="44"/>
      <c r="W105" s="44"/>
      <c r="X105" s="41"/>
    </row>
    <row r="106" spans="4:24">
      <c r="D106" s="39"/>
      <c r="E106" s="40"/>
      <c r="F106" s="39"/>
      <c r="G106" s="40"/>
      <c r="H106" s="41"/>
      <c r="N106" s="39"/>
      <c r="O106" s="40"/>
      <c r="P106" s="39"/>
      <c r="Q106" s="42"/>
      <c r="R106" s="43"/>
      <c r="S106" s="44"/>
      <c r="T106" s="44"/>
      <c r="U106" s="44"/>
      <c r="V106" s="44"/>
      <c r="W106" s="44"/>
      <c r="X106" s="41"/>
    </row>
    <row r="107" spans="4:24">
      <c r="D107" s="39"/>
      <c r="E107" s="40"/>
      <c r="F107" s="39"/>
      <c r="G107" s="40"/>
      <c r="H107" s="41"/>
      <c r="N107" s="39"/>
      <c r="O107" s="40"/>
      <c r="P107" s="39"/>
      <c r="Q107" s="42"/>
      <c r="R107" s="43"/>
      <c r="S107" s="44"/>
      <c r="T107" s="44"/>
      <c r="U107" s="44"/>
      <c r="V107" s="44"/>
      <c r="W107" s="44"/>
      <c r="X107" s="41"/>
    </row>
    <row r="108" spans="4:24">
      <c r="D108" s="39"/>
      <c r="E108" s="40"/>
      <c r="F108" s="39"/>
      <c r="G108" s="40"/>
      <c r="H108" s="41"/>
      <c r="N108" s="39"/>
      <c r="O108" s="40"/>
      <c r="P108" s="39"/>
      <c r="Q108" s="42"/>
      <c r="R108" s="43"/>
      <c r="S108" s="44"/>
      <c r="T108" s="44"/>
      <c r="U108" s="44"/>
      <c r="V108" s="44"/>
      <c r="W108" s="44"/>
      <c r="X108" s="41"/>
    </row>
    <row r="109" spans="4:24">
      <c r="D109" s="39"/>
      <c r="E109" s="40"/>
      <c r="F109" s="39"/>
      <c r="G109" s="40"/>
      <c r="H109" s="41"/>
      <c r="N109" s="39"/>
      <c r="O109" s="40"/>
      <c r="P109" s="39"/>
      <c r="Q109" s="42"/>
      <c r="R109" s="43"/>
      <c r="S109" s="44"/>
      <c r="T109" s="44"/>
      <c r="U109" s="44"/>
      <c r="V109" s="44"/>
      <c r="W109" s="44"/>
      <c r="X109" s="41"/>
    </row>
    <row r="110" spans="4:24">
      <c r="D110" s="39"/>
      <c r="E110" s="40"/>
      <c r="F110" s="39"/>
      <c r="G110" s="40"/>
      <c r="H110" s="41"/>
      <c r="N110" s="39"/>
      <c r="O110" s="40"/>
      <c r="P110" s="39"/>
      <c r="Q110" s="42"/>
      <c r="R110" s="43"/>
      <c r="S110" s="44"/>
      <c r="T110" s="44"/>
      <c r="U110" s="44"/>
      <c r="V110" s="44"/>
      <c r="W110" s="44"/>
      <c r="X110" s="41"/>
    </row>
    <row r="111" spans="4:24">
      <c r="D111" s="39"/>
      <c r="E111" s="40"/>
      <c r="F111" s="39"/>
      <c r="G111" s="40"/>
      <c r="H111" s="41"/>
      <c r="N111" s="39"/>
      <c r="O111" s="40"/>
      <c r="P111" s="39"/>
      <c r="Q111" s="42"/>
      <c r="R111" s="43"/>
      <c r="S111" s="44"/>
      <c r="T111" s="44"/>
      <c r="U111" s="44"/>
      <c r="V111" s="44"/>
      <c r="W111" s="44"/>
      <c r="X111" s="41"/>
    </row>
    <row r="112" spans="4:24">
      <c r="D112" s="39"/>
      <c r="E112" s="40"/>
      <c r="F112" s="39"/>
      <c r="G112" s="40"/>
      <c r="H112" s="41"/>
      <c r="N112" s="39"/>
      <c r="O112" s="40"/>
      <c r="P112" s="39"/>
      <c r="Q112" s="42"/>
      <c r="R112" s="43"/>
      <c r="S112" s="44"/>
      <c r="T112" s="44"/>
      <c r="U112" s="44"/>
      <c r="V112" s="44"/>
      <c r="W112" s="44"/>
      <c r="X112" s="41"/>
    </row>
    <row r="113" spans="4:24">
      <c r="D113" s="39"/>
      <c r="E113" s="40"/>
      <c r="F113" s="39"/>
      <c r="G113" s="40"/>
      <c r="H113" s="41"/>
      <c r="N113" s="39"/>
      <c r="O113" s="40"/>
      <c r="P113" s="39"/>
      <c r="Q113" s="42"/>
      <c r="R113" s="43"/>
      <c r="S113" s="44"/>
      <c r="T113" s="44"/>
      <c r="U113" s="44"/>
      <c r="V113" s="44"/>
      <c r="W113" s="44"/>
      <c r="X113" s="41"/>
    </row>
    <row r="114" spans="4:24">
      <c r="D114" s="39"/>
      <c r="E114" s="40"/>
      <c r="F114" s="39"/>
      <c r="G114" s="40"/>
      <c r="H114" s="41"/>
      <c r="N114" s="39"/>
      <c r="O114" s="40"/>
      <c r="P114" s="39"/>
      <c r="Q114" s="42"/>
      <c r="R114" s="43"/>
      <c r="S114" s="44"/>
      <c r="T114" s="44"/>
      <c r="U114" s="44"/>
      <c r="V114" s="44"/>
      <c r="W114" s="44"/>
      <c r="X114" s="41"/>
    </row>
    <row r="115" spans="4:24">
      <c r="D115" s="39"/>
      <c r="E115" s="40"/>
      <c r="F115" s="39"/>
      <c r="G115" s="40"/>
      <c r="H115" s="41"/>
      <c r="N115" s="39"/>
      <c r="O115" s="40"/>
      <c r="P115" s="39"/>
      <c r="Q115" s="42"/>
      <c r="R115" s="43"/>
      <c r="S115" s="44"/>
      <c r="T115" s="44"/>
      <c r="U115" s="44"/>
      <c r="V115" s="44"/>
      <c r="W115" s="44"/>
      <c r="X115" s="41"/>
    </row>
    <row r="116" spans="4:24">
      <c r="D116" s="39"/>
      <c r="E116" s="40"/>
      <c r="F116" s="39"/>
      <c r="G116" s="40"/>
      <c r="H116" s="41"/>
      <c r="N116" s="39"/>
      <c r="O116" s="40"/>
      <c r="P116" s="39"/>
      <c r="Q116" s="42"/>
      <c r="R116" s="43"/>
      <c r="S116" s="44"/>
      <c r="T116" s="44"/>
      <c r="U116" s="44"/>
      <c r="V116" s="44"/>
      <c r="W116" s="44"/>
      <c r="X116" s="41"/>
    </row>
    <row r="117" spans="4:24">
      <c r="D117" s="39"/>
      <c r="E117" s="40"/>
      <c r="F117" s="39"/>
      <c r="G117" s="40"/>
      <c r="H117" s="41"/>
      <c r="N117" s="39"/>
      <c r="O117" s="40"/>
      <c r="P117" s="39"/>
      <c r="Q117" s="42"/>
      <c r="R117" s="43"/>
      <c r="S117" s="44"/>
      <c r="T117" s="44"/>
      <c r="U117" s="44"/>
      <c r="V117" s="44"/>
      <c r="W117" s="44"/>
      <c r="X117" s="41"/>
    </row>
    <row r="118" spans="4:24">
      <c r="D118" s="39"/>
      <c r="E118" s="40"/>
      <c r="F118" s="39"/>
      <c r="G118" s="40"/>
      <c r="H118" s="41"/>
      <c r="N118" s="39"/>
      <c r="O118" s="40"/>
      <c r="P118" s="39"/>
      <c r="Q118" s="42"/>
      <c r="R118" s="43"/>
      <c r="S118" s="44"/>
      <c r="T118" s="44"/>
      <c r="U118" s="44"/>
      <c r="V118" s="44"/>
      <c r="W118" s="44"/>
      <c r="X118" s="41"/>
    </row>
    <row r="119" spans="4:24">
      <c r="D119" s="39"/>
      <c r="E119" s="40"/>
      <c r="F119" s="39"/>
      <c r="G119" s="40"/>
      <c r="H119" s="41"/>
      <c r="N119" s="39"/>
      <c r="O119" s="40"/>
      <c r="P119" s="39"/>
      <c r="Q119" s="42"/>
      <c r="R119" s="43"/>
      <c r="S119" s="44"/>
      <c r="T119" s="44"/>
      <c r="U119" s="44"/>
      <c r="V119" s="44"/>
      <c r="W119" s="44"/>
      <c r="X119" s="41"/>
    </row>
    <row r="120" spans="4:24">
      <c r="D120" s="39"/>
      <c r="E120" s="40"/>
      <c r="F120" s="39"/>
      <c r="G120" s="40"/>
      <c r="H120" s="41"/>
      <c r="N120" s="39"/>
      <c r="O120" s="40"/>
      <c r="P120" s="39"/>
      <c r="Q120" s="42"/>
      <c r="R120" s="43"/>
      <c r="S120" s="44"/>
      <c r="T120" s="44"/>
      <c r="U120" s="44"/>
      <c r="V120" s="44"/>
      <c r="W120" s="44"/>
      <c r="X120" s="41"/>
    </row>
    <row r="121" spans="4:24">
      <c r="D121" s="39"/>
      <c r="E121" s="40"/>
      <c r="F121" s="39"/>
      <c r="G121" s="40"/>
      <c r="H121" s="41"/>
      <c r="N121" s="39"/>
      <c r="O121" s="40"/>
      <c r="P121" s="39"/>
      <c r="Q121" s="42"/>
      <c r="R121" s="43"/>
      <c r="S121" s="44"/>
      <c r="T121" s="44"/>
      <c r="U121" s="44"/>
      <c r="V121" s="44"/>
      <c r="W121" s="44"/>
      <c r="X121" s="41"/>
    </row>
    <row r="122" spans="4:24">
      <c r="D122" s="39"/>
      <c r="E122" s="40"/>
      <c r="F122" s="39"/>
      <c r="G122" s="40"/>
      <c r="H122" s="41"/>
      <c r="N122" s="39"/>
      <c r="O122" s="40"/>
      <c r="P122" s="39"/>
      <c r="Q122" s="42"/>
      <c r="R122" s="43"/>
      <c r="S122" s="44"/>
      <c r="T122" s="44"/>
      <c r="U122" s="44"/>
      <c r="V122" s="44"/>
      <c r="W122" s="44"/>
      <c r="X122" s="41"/>
    </row>
    <row r="123" spans="4:24">
      <c r="D123" s="39"/>
      <c r="E123" s="40"/>
      <c r="F123" s="39"/>
      <c r="G123" s="40"/>
      <c r="H123" s="41"/>
      <c r="N123" s="39"/>
      <c r="O123" s="40"/>
      <c r="P123" s="39"/>
      <c r="Q123" s="42"/>
      <c r="R123" s="43"/>
      <c r="S123" s="44"/>
      <c r="T123" s="44"/>
      <c r="U123" s="44"/>
      <c r="V123" s="44"/>
      <c r="W123" s="44"/>
      <c r="X123" s="41"/>
    </row>
    <row r="124" spans="4:24">
      <c r="D124" s="39"/>
      <c r="E124" s="40"/>
      <c r="F124" s="39"/>
      <c r="G124" s="40"/>
      <c r="H124" s="41"/>
      <c r="N124" s="39"/>
      <c r="O124" s="40"/>
      <c r="P124" s="39"/>
      <c r="Q124" s="42"/>
      <c r="R124" s="43"/>
      <c r="S124" s="44"/>
      <c r="T124" s="44"/>
      <c r="U124" s="44"/>
      <c r="V124" s="44"/>
      <c r="W124" s="44"/>
      <c r="X124" s="41"/>
    </row>
    <row r="125" spans="4:24">
      <c r="D125" s="39"/>
      <c r="E125" s="40"/>
      <c r="F125" s="39"/>
      <c r="G125" s="40"/>
      <c r="H125" s="41"/>
      <c r="N125" s="39"/>
      <c r="O125" s="40"/>
      <c r="P125" s="39"/>
      <c r="Q125" s="42"/>
      <c r="R125" s="43"/>
      <c r="S125" s="44"/>
      <c r="T125" s="44"/>
      <c r="U125" s="44"/>
      <c r="V125" s="44"/>
      <c r="W125" s="44"/>
      <c r="X125" s="41"/>
    </row>
    <row r="126" spans="4:24">
      <c r="D126" s="39"/>
      <c r="E126" s="40"/>
      <c r="F126" s="39"/>
      <c r="G126" s="40"/>
      <c r="H126" s="41"/>
      <c r="N126" s="39"/>
      <c r="O126" s="40"/>
      <c r="P126" s="39"/>
      <c r="Q126" s="42"/>
      <c r="R126" s="43"/>
      <c r="S126" s="44"/>
      <c r="T126" s="44"/>
      <c r="U126" s="44"/>
      <c r="V126" s="44"/>
      <c r="W126" s="44"/>
      <c r="X126" s="41"/>
    </row>
    <row r="127" spans="4:24">
      <c r="D127" s="39"/>
      <c r="E127" s="40"/>
      <c r="F127" s="39"/>
      <c r="G127" s="40"/>
      <c r="H127" s="41"/>
      <c r="N127" s="39"/>
      <c r="O127" s="40"/>
      <c r="P127" s="39"/>
      <c r="Q127" s="42"/>
      <c r="R127" s="43"/>
      <c r="S127" s="44"/>
      <c r="T127" s="44"/>
      <c r="U127" s="44"/>
      <c r="V127" s="44"/>
      <c r="W127" s="44"/>
      <c r="X127" s="41"/>
    </row>
    <row r="128" spans="4:24">
      <c r="D128" s="39"/>
      <c r="E128" s="40"/>
      <c r="F128" s="39"/>
      <c r="G128" s="40"/>
      <c r="H128" s="41"/>
      <c r="N128" s="39"/>
      <c r="O128" s="40"/>
      <c r="P128" s="39"/>
      <c r="Q128" s="42"/>
      <c r="R128" s="43"/>
      <c r="S128" s="44"/>
      <c r="T128" s="44"/>
      <c r="U128" s="44"/>
      <c r="V128" s="44"/>
      <c r="W128" s="44"/>
      <c r="X128" s="41"/>
    </row>
    <row r="129" spans="4:24">
      <c r="D129" s="39"/>
      <c r="E129" s="40"/>
      <c r="F129" s="39"/>
      <c r="G129" s="40"/>
      <c r="H129" s="41"/>
      <c r="N129" s="39"/>
      <c r="O129" s="40"/>
      <c r="P129" s="39"/>
      <c r="Q129" s="42"/>
      <c r="R129" s="43"/>
      <c r="S129" s="44"/>
      <c r="T129" s="44"/>
      <c r="U129" s="44"/>
      <c r="V129" s="44"/>
      <c r="W129" s="44"/>
      <c r="X129" s="41"/>
    </row>
    <row r="130" spans="4:24">
      <c r="D130" s="39"/>
      <c r="E130" s="40"/>
      <c r="F130" s="39"/>
      <c r="G130" s="40"/>
      <c r="H130" s="41"/>
      <c r="N130" s="39"/>
      <c r="O130" s="40"/>
      <c r="P130" s="39"/>
      <c r="Q130" s="42"/>
      <c r="R130" s="43"/>
      <c r="S130" s="44"/>
      <c r="T130" s="44"/>
      <c r="U130" s="44"/>
      <c r="V130" s="44"/>
      <c r="W130" s="44"/>
      <c r="X130" s="41"/>
    </row>
    <row r="131" spans="4:24">
      <c r="D131" s="39"/>
      <c r="E131" s="40"/>
      <c r="F131" s="39"/>
      <c r="G131" s="40"/>
      <c r="H131" s="41"/>
      <c r="N131" s="39"/>
      <c r="O131" s="40"/>
      <c r="P131" s="39"/>
      <c r="Q131" s="42"/>
      <c r="R131" s="43"/>
      <c r="S131" s="44"/>
      <c r="T131" s="44"/>
      <c r="U131" s="44"/>
      <c r="V131" s="44"/>
      <c r="W131" s="44"/>
      <c r="X131" s="41"/>
    </row>
    <row r="132" spans="4:24">
      <c r="T132" s="44"/>
      <c r="U132" s="44"/>
      <c r="V132" s="44"/>
      <c r="W132" s="44"/>
      <c r="X132" s="41"/>
    </row>
    <row r="133" spans="4:24">
      <c r="T133" s="44"/>
      <c r="U133" s="44"/>
      <c r="V133" s="44"/>
      <c r="W133" s="44"/>
      <c r="X133" s="41"/>
    </row>
  </sheetData>
  <mergeCells count="25">
    <mergeCell ref="B51:G51"/>
    <mergeCell ref="T4:W4"/>
    <mergeCell ref="X4:X6"/>
    <mergeCell ref="D5:E5"/>
    <mergeCell ref="F5:G5"/>
    <mergeCell ref="T5:T6"/>
    <mergeCell ref="U5:U6"/>
    <mergeCell ref="V5:V6"/>
    <mergeCell ref="W5:W6"/>
    <mergeCell ref="M4:M6"/>
    <mergeCell ref="N4:N6"/>
    <mergeCell ref="O4:O6"/>
    <mergeCell ref="P4:P6"/>
    <mergeCell ref="Q4:R6"/>
    <mergeCell ref="S4:S6"/>
    <mergeCell ref="A1:X1"/>
    <mergeCell ref="A4:A6"/>
    <mergeCell ref="B4:B6"/>
    <mergeCell ref="C4:C6"/>
    <mergeCell ref="D4:G4"/>
    <mergeCell ref="H4:H6"/>
    <mergeCell ref="I4:I6"/>
    <mergeCell ref="J4:J6"/>
    <mergeCell ref="K4:K6"/>
    <mergeCell ref="L4:L6"/>
  </mergeCells>
  <printOptions horizontalCentered="1"/>
  <pageMargins left="0.19685039370078741" right="0.19685039370078741" top="0.59055118110236227" bottom="0.59055118110236227" header="0.51181102362204722" footer="0.51181102362204722"/>
  <pageSetup paperSize="9" scale="75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">
    <pageSetUpPr fitToPage="1"/>
  </sheetPr>
  <dimension ref="A1:X133"/>
  <sheetViews>
    <sheetView view="pageBreakPreview" zoomScaleNormal="100" zoomScaleSheetLayoutView="100" workbookViewId="0">
      <selection activeCell="C217" sqref="C217"/>
    </sheetView>
  </sheetViews>
  <sheetFormatPr defaultColWidth="9.140625" defaultRowHeight="11.25"/>
  <cols>
    <col min="1" max="1" width="11.7109375" style="6" customWidth="1"/>
    <col min="2" max="2" width="11.85546875" style="6" customWidth="1"/>
    <col min="3" max="3" width="8.7109375" style="6" customWidth="1"/>
    <col min="4" max="4" width="6.7109375" style="33" customWidth="1"/>
    <col min="5" max="5" width="6.7109375" style="34" customWidth="1"/>
    <col min="6" max="6" width="6.7109375" style="33" customWidth="1"/>
    <col min="7" max="7" width="6.7109375" style="34" customWidth="1"/>
    <col min="8" max="8" width="7.7109375" style="35" customWidth="1"/>
    <col min="9" max="9" width="7.5703125" style="34" customWidth="1"/>
    <col min="10" max="13" width="7.5703125" style="35" customWidth="1"/>
    <col min="14" max="14" width="8.42578125" style="33" customWidth="1"/>
    <col min="15" max="15" width="6.7109375" style="34" customWidth="1"/>
    <col min="16" max="16" width="9.85546875" style="33" customWidth="1"/>
    <col min="17" max="17" width="5.7109375" style="36" customWidth="1"/>
    <col min="18" max="18" width="5.5703125" style="6" customWidth="1"/>
    <col min="19" max="19" width="9.140625" style="37" bestFit="1" customWidth="1"/>
    <col min="20" max="20" width="6.7109375" style="37" customWidth="1"/>
    <col min="21" max="21" width="8.42578125" style="37" customWidth="1"/>
    <col min="22" max="23" width="6.7109375" style="37" customWidth="1"/>
    <col min="24" max="24" width="10.5703125" style="35" customWidth="1"/>
    <col min="25" max="16384" width="9.140625" style="6"/>
  </cols>
  <sheetData>
    <row r="1" spans="1:24" ht="16.5" customHeight="1">
      <c r="A1" s="1249" t="s">
        <v>28</v>
      </c>
      <c r="B1" s="1250"/>
      <c r="C1" s="1250"/>
      <c r="D1" s="1250"/>
      <c r="E1" s="1250"/>
      <c r="F1" s="1250"/>
      <c r="G1" s="1250"/>
      <c r="H1" s="1250"/>
      <c r="I1" s="1250"/>
      <c r="J1" s="1250"/>
      <c r="K1" s="1250"/>
      <c r="L1" s="1250"/>
      <c r="M1" s="1250"/>
      <c r="N1" s="1250"/>
      <c r="O1" s="1250"/>
      <c r="P1" s="1250"/>
      <c r="Q1" s="1250"/>
      <c r="R1" s="1250"/>
      <c r="S1" s="1250"/>
      <c r="T1" s="1250"/>
      <c r="U1" s="1250"/>
      <c r="V1" s="1250"/>
      <c r="W1" s="1250"/>
      <c r="X1" s="1251"/>
    </row>
    <row r="2" spans="1:24" ht="12.75" customHeight="1">
      <c r="A2" s="66" t="s">
        <v>442</v>
      </c>
      <c r="B2" s="67"/>
      <c r="C2" s="67"/>
      <c r="D2" s="68"/>
      <c r="E2" s="69"/>
      <c r="F2" s="70" t="s">
        <v>443</v>
      </c>
      <c r="G2" s="69"/>
      <c r="H2" s="71"/>
      <c r="I2" s="69"/>
      <c r="J2" s="71"/>
      <c r="K2" s="71"/>
      <c r="L2" s="71"/>
      <c r="M2" s="71"/>
      <c r="N2" s="71"/>
      <c r="O2" s="71"/>
      <c r="P2" s="68"/>
      <c r="Q2" s="69"/>
      <c r="R2" s="68"/>
      <c r="S2" s="72"/>
      <c r="T2" s="67"/>
      <c r="U2" s="73"/>
      <c r="V2" s="73"/>
      <c r="W2" s="74"/>
      <c r="X2" s="75"/>
    </row>
    <row r="3" spans="1:24" ht="12.75" customHeight="1">
      <c r="A3" s="7"/>
      <c r="B3" s="8"/>
      <c r="C3" s="8"/>
      <c r="D3" s="9"/>
      <c r="E3" s="10"/>
      <c r="F3" s="9"/>
      <c r="G3" s="10"/>
      <c r="H3" s="11"/>
      <c r="I3" s="10"/>
      <c r="J3" s="11"/>
      <c r="K3" s="11"/>
      <c r="L3" s="11"/>
      <c r="M3" s="11"/>
      <c r="N3" s="9"/>
      <c r="O3" s="10"/>
      <c r="P3" s="9"/>
      <c r="Q3" s="12"/>
      <c r="R3" s="8"/>
      <c r="S3" s="13"/>
      <c r="T3" s="13"/>
      <c r="U3" s="13"/>
      <c r="V3" s="13"/>
      <c r="W3" s="13"/>
      <c r="X3" s="14"/>
    </row>
    <row r="4" spans="1:24" ht="12.75" customHeight="1">
      <c r="A4" s="1252" t="s">
        <v>29</v>
      </c>
      <c r="B4" s="1253" t="s">
        <v>30</v>
      </c>
      <c r="C4" s="1252" t="s">
        <v>31</v>
      </c>
      <c r="D4" s="1253" t="s">
        <v>53</v>
      </c>
      <c r="E4" s="1253"/>
      <c r="F4" s="1253"/>
      <c r="G4" s="1253"/>
      <c r="H4" s="1254" t="s">
        <v>33</v>
      </c>
      <c r="I4" s="1255" t="s">
        <v>34</v>
      </c>
      <c r="J4" s="1255" t="s">
        <v>35</v>
      </c>
      <c r="K4" s="1254" t="s">
        <v>36</v>
      </c>
      <c r="L4" s="1254" t="s">
        <v>37</v>
      </c>
      <c r="M4" s="1254" t="s">
        <v>54</v>
      </c>
      <c r="N4" s="1270" t="s">
        <v>38</v>
      </c>
      <c r="O4" s="1270" t="s">
        <v>39</v>
      </c>
      <c r="P4" s="1270" t="s">
        <v>40</v>
      </c>
      <c r="Q4" s="1271" t="s">
        <v>38325</v>
      </c>
      <c r="R4" s="1272"/>
      <c r="S4" s="1259" t="s">
        <v>41</v>
      </c>
      <c r="T4" s="1262" t="s">
        <v>42</v>
      </c>
      <c r="U4" s="1262"/>
      <c r="V4" s="1262"/>
      <c r="W4" s="1262"/>
      <c r="X4" s="1263" t="s">
        <v>38326</v>
      </c>
    </row>
    <row r="5" spans="1:24" ht="12.75" customHeight="1">
      <c r="A5" s="1252"/>
      <c r="B5" s="1253"/>
      <c r="C5" s="1252"/>
      <c r="D5" s="1253" t="s">
        <v>44</v>
      </c>
      <c r="E5" s="1253"/>
      <c r="F5" s="1253" t="s">
        <v>45</v>
      </c>
      <c r="G5" s="1253"/>
      <c r="H5" s="1254"/>
      <c r="I5" s="1255"/>
      <c r="J5" s="1255"/>
      <c r="K5" s="1254"/>
      <c r="L5" s="1254"/>
      <c r="M5" s="1254"/>
      <c r="N5" s="1270"/>
      <c r="O5" s="1270"/>
      <c r="P5" s="1270"/>
      <c r="Q5" s="1273"/>
      <c r="R5" s="1274"/>
      <c r="S5" s="1260"/>
      <c r="T5" s="1262" t="s">
        <v>46</v>
      </c>
      <c r="U5" s="1266" t="s">
        <v>47</v>
      </c>
      <c r="V5" s="1266" t="s">
        <v>48</v>
      </c>
      <c r="W5" s="1266" t="s">
        <v>10</v>
      </c>
      <c r="X5" s="1264"/>
    </row>
    <row r="6" spans="1:24" ht="12.75" customHeight="1">
      <c r="A6" s="1252"/>
      <c r="B6" s="1253"/>
      <c r="C6" s="1252"/>
      <c r="D6" s="87" t="s">
        <v>49</v>
      </c>
      <c r="E6" s="88" t="s">
        <v>50</v>
      </c>
      <c r="F6" s="87" t="s">
        <v>49</v>
      </c>
      <c r="G6" s="88" t="s">
        <v>50</v>
      </c>
      <c r="H6" s="1254"/>
      <c r="I6" s="1255"/>
      <c r="J6" s="1255"/>
      <c r="K6" s="1254"/>
      <c r="L6" s="1254"/>
      <c r="M6" s="1254"/>
      <c r="N6" s="1270"/>
      <c r="O6" s="1270"/>
      <c r="P6" s="1270"/>
      <c r="Q6" s="1275"/>
      <c r="R6" s="1276"/>
      <c r="S6" s="1261"/>
      <c r="T6" s="1262"/>
      <c r="U6" s="1266"/>
      <c r="V6" s="1266"/>
      <c r="W6" s="1266"/>
      <c r="X6" s="1265"/>
    </row>
    <row r="7" spans="1:24" ht="11.25" customHeight="1">
      <c r="A7" s="1281" t="s">
        <v>444</v>
      </c>
      <c r="B7" s="16" t="s">
        <v>440</v>
      </c>
      <c r="C7" s="147">
        <v>454</v>
      </c>
      <c r="D7" s="17">
        <v>454</v>
      </c>
      <c r="E7" s="49">
        <v>0</v>
      </c>
      <c r="F7" s="17">
        <v>496</v>
      </c>
      <c r="G7" s="50">
        <v>8.65</v>
      </c>
      <c r="H7" s="21">
        <f>((F7-D7)*20)+G7-E7</f>
        <v>848.65</v>
      </c>
      <c r="I7" s="18">
        <f>CAPA!I7</f>
        <v>12</v>
      </c>
      <c r="J7" s="18">
        <f>CAPA!J7</f>
        <v>12</v>
      </c>
      <c r="K7" s="18">
        <f>CAPA!K7</f>
        <v>12</v>
      </c>
      <c r="L7" s="21"/>
      <c r="M7" s="21"/>
      <c r="N7" s="21">
        <v>0</v>
      </c>
      <c r="O7" s="21"/>
      <c r="P7" s="45"/>
      <c r="Q7" s="46">
        <v>1E-3</v>
      </c>
      <c r="R7" s="19" t="s">
        <v>13779</v>
      </c>
      <c r="S7" s="47">
        <f>N7*Q7</f>
        <v>0</v>
      </c>
      <c r="T7" s="27" t="e">
        <f>#REF!</f>
        <v>#REF!</v>
      </c>
      <c r="U7" s="21" t="e">
        <f>ABS((((D7-C7)*20)+E7)/1000)+T7</f>
        <v>#REF!</v>
      </c>
      <c r="V7" s="21">
        <f>(((F7-D7)*20)+G7-E7)/1000/2</f>
        <v>0.42432500000000001</v>
      </c>
      <c r="W7" s="21" t="e">
        <f>U7+V7</f>
        <v>#REF!</v>
      </c>
      <c r="X7" s="21" t="e">
        <f>S7*W7</f>
        <v>#REF!</v>
      </c>
    </row>
    <row r="8" spans="1:24" ht="11.25" customHeight="1">
      <c r="A8" s="1281"/>
      <c r="B8" s="16" t="s">
        <v>458</v>
      </c>
      <c r="C8" s="147">
        <v>454</v>
      </c>
      <c r="D8" s="17">
        <v>496</v>
      </c>
      <c r="E8" s="49">
        <v>8.65</v>
      </c>
      <c r="F8" s="17">
        <v>502</v>
      </c>
      <c r="G8" s="50">
        <v>8.6999999999999993</v>
      </c>
      <c r="H8" s="21">
        <f>((F8-D8)*20)+G8-E8</f>
        <v>120.04999999999998</v>
      </c>
      <c r="I8" s="18">
        <f>CAPA!I8</f>
        <v>12</v>
      </c>
      <c r="J8" s="18">
        <f>CAPA!J8</f>
        <v>12</v>
      </c>
      <c r="K8" s="18">
        <f>CAPA!K8</f>
        <v>12</v>
      </c>
      <c r="L8" s="21"/>
      <c r="M8" s="21"/>
      <c r="N8" s="21">
        <f>IF((I8+J8)&gt;0,H8*K8,L8+M8)</f>
        <v>1440.6</v>
      </c>
      <c r="O8" s="21"/>
      <c r="P8" s="45"/>
      <c r="Q8" s="46">
        <v>1E-3</v>
      </c>
      <c r="R8" s="19" t="s">
        <v>13779</v>
      </c>
      <c r="S8" s="47">
        <f>N8*Q8</f>
        <v>1.4405999999999999</v>
      </c>
      <c r="T8" s="27" t="e">
        <f>#REF!</f>
        <v>#REF!</v>
      </c>
      <c r="U8" s="21" t="e">
        <f>ABS((((D8-C8)*20)+E8)/1000)+T8</f>
        <v>#REF!</v>
      </c>
      <c r="V8" s="21">
        <f>(((F8-D8)*20)+G8-E8)/1000/2</f>
        <v>6.0024999999999988E-2</v>
      </c>
      <c r="W8" s="21" t="e">
        <f>U8+V8</f>
        <v>#REF!</v>
      </c>
      <c r="X8" s="21" t="e">
        <f>S8*W8</f>
        <v>#REF!</v>
      </c>
    </row>
    <row r="9" spans="1:24" ht="11.25" customHeight="1">
      <c r="A9" s="20"/>
      <c r="B9" s="16"/>
      <c r="C9" s="147"/>
      <c r="D9" s="17"/>
      <c r="E9" s="49"/>
      <c r="F9" s="17"/>
      <c r="G9" s="50"/>
      <c r="H9" s="21"/>
      <c r="I9" s="18"/>
      <c r="J9" s="18"/>
      <c r="K9" s="22"/>
      <c r="L9" s="21"/>
      <c r="M9" s="21"/>
      <c r="N9" s="21"/>
      <c r="O9" s="21"/>
      <c r="P9" s="45"/>
      <c r="Q9" s="46"/>
      <c r="R9" s="19"/>
      <c r="S9" s="47"/>
      <c r="T9" s="27"/>
      <c r="U9" s="21"/>
      <c r="V9" s="21"/>
      <c r="W9" s="21"/>
      <c r="X9" s="21"/>
    </row>
    <row r="10" spans="1:24" ht="11.25" customHeight="1">
      <c r="A10" s="20"/>
      <c r="B10" s="16" t="s">
        <v>26</v>
      </c>
      <c r="C10" s="147">
        <v>454</v>
      </c>
      <c r="D10" s="17">
        <v>505</v>
      </c>
      <c r="E10" s="49">
        <v>0</v>
      </c>
      <c r="F10" s="17">
        <v>505</v>
      </c>
      <c r="G10" s="50">
        <v>0</v>
      </c>
      <c r="H10" s="21"/>
      <c r="I10" s="18"/>
      <c r="J10" s="18"/>
      <c r="K10" s="22"/>
      <c r="L10" s="21">
        <v>1970.6881000000001</v>
      </c>
      <c r="M10" s="21"/>
      <c r="N10" s="21">
        <v>0</v>
      </c>
      <c r="O10" s="21"/>
      <c r="P10" s="45"/>
      <c r="Q10" s="46">
        <v>1E-3</v>
      </c>
      <c r="R10" s="19" t="s">
        <v>57</v>
      </c>
      <c r="S10" s="47">
        <f>N10*Q10</f>
        <v>0</v>
      </c>
      <c r="T10" s="27" t="e">
        <f>#REF!</f>
        <v>#REF!</v>
      </c>
      <c r="U10" s="21" t="e">
        <f>ABS((((D10-C10)*20)+E10)/1000)+T10</f>
        <v>#REF!</v>
      </c>
      <c r="V10" s="21">
        <f>(((F10-D10)*20)+G10-E10)/1000/2</f>
        <v>0</v>
      </c>
      <c r="W10" s="21" t="e">
        <f>U10+V10</f>
        <v>#REF!</v>
      </c>
      <c r="X10" s="21" t="e">
        <f>S10*W10</f>
        <v>#REF!</v>
      </c>
    </row>
    <row r="11" spans="1:24" ht="11.25" customHeight="1">
      <c r="A11" s="20"/>
      <c r="B11" s="16"/>
      <c r="C11" s="16"/>
      <c r="D11" s="17"/>
      <c r="E11" s="49"/>
      <c r="F11" s="17"/>
      <c r="G11" s="50"/>
      <c r="H11" s="21"/>
      <c r="I11" s="18"/>
      <c r="J11" s="18"/>
      <c r="K11" s="22"/>
      <c r="L11" s="21"/>
      <c r="M11" s="21"/>
      <c r="N11" s="21"/>
      <c r="O11" s="21"/>
      <c r="P11" s="45"/>
      <c r="Q11" s="46"/>
      <c r="R11" s="19"/>
      <c r="S11" s="47"/>
      <c r="T11" s="27"/>
      <c r="U11" s="21"/>
      <c r="V11" s="21"/>
      <c r="W11" s="21"/>
      <c r="X11" s="21"/>
    </row>
    <row r="12" spans="1:24" ht="11.25" customHeight="1">
      <c r="A12" s="20"/>
      <c r="B12" s="16" t="s">
        <v>13773</v>
      </c>
      <c r="C12" s="147">
        <v>454</v>
      </c>
      <c r="D12" s="17">
        <v>489</v>
      </c>
      <c r="E12" s="49">
        <v>10</v>
      </c>
      <c r="F12" s="17">
        <v>489</v>
      </c>
      <c r="G12" s="50">
        <v>10</v>
      </c>
      <c r="H12" s="21"/>
      <c r="I12" s="18"/>
      <c r="J12" s="18"/>
      <c r="K12" s="22"/>
      <c r="L12" s="21">
        <f>CAPA!L12</f>
        <v>1555.01</v>
      </c>
      <c r="M12" s="21"/>
      <c r="N12" s="21">
        <v>0</v>
      </c>
      <c r="O12" s="21"/>
      <c r="P12" s="45"/>
      <c r="Q12" s="46">
        <v>1E-3</v>
      </c>
      <c r="R12" s="19" t="s">
        <v>57</v>
      </c>
      <c r="S12" s="47">
        <f>N12*Q12</f>
        <v>0</v>
      </c>
      <c r="T12" s="27" t="e">
        <f>#REF!</f>
        <v>#REF!</v>
      </c>
      <c r="U12" s="21" t="e">
        <f>ABS((((D12-C12)*20)+E12)/1000)+T12</f>
        <v>#REF!</v>
      </c>
      <c r="V12" s="21">
        <f>(((F12-D12)*20)+G12-E12)/1000/2</f>
        <v>0</v>
      </c>
      <c r="W12" s="21" t="e">
        <f>U12+V12</f>
        <v>#REF!</v>
      </c>
      <c r="X12" s="21" t="e">
        <f>S12*W12</f>
        <v>#REF!</v>
      </c>
    </row>
    <row r="13" spans="1:24" ht="11.25" customHeight="1">
      <c r="A13" s="20"/>
      <c r="B13" s="16"/>
      <c r="C13" s="16"/>
      <c r="D13" s="17"/>
      <c r="E13" s="49"/>
      <c r="F13" s="17"/>
      <c r="G13" s="50"/>
      <c r="H13" s="21"/>
      <c r="I13" s="18"/>
      <c r="J13" s="18"/>
      <c r="K13" s="22"/>
      <c r="L13" s="21"/>
      <c r="M13" s="21"/>
      <c r="N13" s="21"/>
      <c r="O13" s="21"/>
      <c r="P13" s="45"/>
      <c r="Q13" s="46"/>
      <c r="R13" s="19"/>
      <c r="S13" s="47"/>
      <c r="T13" s="27"/>
      <c r="U13" s="21"/>
      <c r="V13" s="21"/>
      <c r="W13" s="21"/>
      <c r="X13" s="21"/>
    </row>
    <row r="14" spans="1:24" ht="11.25" customHeight="1">
      <c r="A14" s="20"/>
      <c r="B14" s="16" t="s">
        <v>459</v>
      </c>
      <c r="C14" s="16"/>
      <c r="D14" s="17"/>
      <c r="E14" s="49"/>
      <c r="F14" s="17"/>
      <c r="G14" s="50"/>
      <c r="H14" s="21"/>
      <c r="I14" s="18"/>
      <c r="J14" s="18"/>
      <c r="K14" s="22"/>
      <c r="L14" s="21"/>
      <c r="M14" s="21"/>
      <c r="N14" s="21"/>
      <c r="O14" s="21"/>
      <c r="P14" s="45"/>
      <c r="Q14" s="46"/>
      <c r="R14" s="19"/>
      <c r="S14" s="47"/>
      <c r="T14" s="27"/>
      <c r="U14" s="21"/>
      <c r="V14" s="21"/>
      <c r="W14" s="21"/>
      <c r="X14" s="21"/>
    </row>
    <row r="15" spans="1:24" ht="11.25" customHeight="1">
      <c r="A15" s="20"/>
      <c r="B15" s="16" t="s">
        <v>13774</v>
      </c>
      <c r="C15" s="147">
        <v>454</v>
      </c>
      <c r="D15" s="29">
        <v>454</v>
      </c>
      <c r="E15" s="49">
        <v>0</v>
      </c>
      <c r="F15" s="17">
        <v>456</v>
      </c>
      <c r="G15" s="50">
        <v>0</v>
      </c>
      <c r="H15" s="21"/>
      <c r="I15" s="28"/>
      <c r="J15" s="28"/>
      <c r="K15" s="22"/>
      <c r="L15" s="27">
        <v>50.62</v>
      </c>
      <c r="M15" s="21"/>
      <c r="N15" s="21">
        <v>0</v>
      </c>
      <c r="O15" s="21"/>
      <c r="P15" s="45"/>
      <c r="Q15" s="46">
        <v>1E-3</v>
      </c>
      <c r="R15" s="19" t="s">
        <v>13779</v>
      </c>
      <c r="S15" s="47">
        <f>N15*Q15</f>
        <v>0</v>
      </c>
      <c r="T15" s="27" t="e">
        <f>#REF!</f>
        <v>#REF!</v>
      </c>
      <c r="U15" s="21" t="e">
        <f>ABS((((D15-C15)*20)+E15)/1000)+T15</f>
        <v>#REF!</v>
      </c>
      <c r="V15" s="21">
        <f>(((F15-D15)*20)+G15-E15)/1000/2</f>
        <v>0.02</v>
      </c>
      <c r="W15" s="21" t="e">
        <f>U15+V15</f>
        <v>#REF!</v>
      </c>
      <c r="X15" s="21" t="e">
        <f>S15*W15</f>
        <v>#REF!</v>
      </c>
    </row>
    <row r="16" spans="1:24" ht="11.25" customHeight="1">
      <c r="A16" s="20"/>
      <c r="B16" s="16" t="s">
        <v>13775</v>
      </c>
      <c r="C16" s="147">
        <v>454</v>
      </c>
      <c r="D16" s="29">
        <v>457</v>
      </c>
      <c r="E16" s="49">
        <v>0</v>
      </c>
      <c r="F16" s="17">
        <v>467</v>
      </c>
      <c r="G16" s="50">
        <v>0</v>
      </c>
      <c r="H16" s="21"/>
      <c r="I16" s="28"/>
      <c r="J16" s="28"/>
      <c r="K16" s="22"/>
      <c r="L16" s="27">
        <v>264.77999999999997</v>
      </c>
      <c r="M16" s="21"/>
      <c r="N16" s="21">
        <v>0</v>
      </c>
      <c r="O16" s="21"/>
      <c r="P16" s="45"/>
      <c r="Q16" s="46">
        <v>1E-3</v>
      </c>
      <c r="R16" s="19" t="s">
        <v>13779</v>
      </c>
      <c r="S16" s="47">
        <f>N16*Q16</f>
        <v>0</v>
      </c>
      <c r="T16" s="27" t="e">
        <f>#REF!</f>
        <v>#REF!</v>
      </c>
      <c r="U16" s="21" t="e">
        <f>ABS((((D16-C16)*20)+E16)/1000)+T16</f>
        <v>#REF!</v>
      </c>
      <c r="V16" s="21">
        <f>(((F16-D16)*20)+G16-E16)/1000/2</f>
        <v>0.1</v>
      </c>
      <c r="W16" s="21" t="e">
        <f>U16+V16</f>
        <v>#REF!</v>
      </c>
      <c r="X16" s="21" t="e">
        <f>S16*W16</f>
        <v>#REF!</v>
      </c>
    </row>
    <row r="17" spans="1:24" ht="11.25" customHeight="1">
      <c r="A17" s="20"/>
      <c r="B17" s="16" t="s">
        <v>13776</v>
      </c>
      <c r="C17" s="147">
        <v>454</v>
      </c>
      <c r="D17" s="29">
        <v>469</v>
      </c>
      <c r="E17" s="49">
        <v>17.138999999999999</v>
      </c>
      <c r="F17" s="17">
        <v>478</v>
      </c>
      <c r="G17" s="50">
        <v>0</v>
      </c>
      <c r="H17" s="21"/>
      <c r="I17" s="28"/>
      <c r="J17" s="28"/>
      <c r="K17" s="22"/>
      <c r="L17" s="27">
        <v>210.8</v>
      </c>
      <c r="M17" s="21"/>
      <c r="N17" s="21">
        <v>0</v>
      </c>
      <c r="O17" s="21"/>
      <c r="P17" s="45"/>
      <c r="Q17" s="46">
        <v>1E-3</v>
      </c>
      <c r="R17" s="19" t="s">
        <v>13779</v>
      </c>
      <c r="S17" s="47">
        <f>N17*Q17</f>
        <v>0</v>
      </c>
      <c r="T17" s="27" t="e">
        <f>#REF!</f>
        <v>#REF!</v>
      </c>
      <c r="U17" s="21" t="e">
        <f>ABS((((D17-C17)*20)+E17)/1000)+T17</f>
        <v>#REF!</v>
      </c>
      <c r="V17" s="21">
        <f>(((F17-D17)*20)+G17-E17)/1000/2</f>
        <v>8.1430499999999989E-2</v>
      </c>
      <c r="W17" s="21" t="e">
        <f>U17+V17</f>
        <v>#REF!</v>
      </c>
      <c r="X17" s="21" t="e">
        <f>S17*W17</f>
        <v>#REF!</v>
      </c>
    </row>
    <row r="18" spans="1:24" ht="11.25" customHeight="1">
      <c r="A18" s="20"/>
      <c r="B18" s="16" t="s">
        <v>13777</v>
      </c>
      <c r="C18" s="147">
        <v>454</v>
      </c>
      <c r="D18" s="29">
        <v>478</v>
      </c>
      <c r="E18" s="49">
        <v>11.938000000000001</v>
      </c>
      <c r="F18" s="17">
        <v>487</v>
      </c>
      <c r="G18" s="50">
        <v>0</v>
      </c>
      <c r="H18" s="21"/>
      <c r="I18" s="28"/>
      <c r="J18" s="28"/>
      <c r="K18" s="22"/>
      <c r="L18" s="27">
        <v>144.9</v>
      </c>
      <c r="M18" s="21"/>
      <c r="N18" s="21">
        <v>0</v>
      </c>
      <c r="O18" s="21"/>
      <c r="P18" s="45"/>
      <c r="Q18" s="46">
        <v>1E-3</v>
      </c>
      <c r="R18" s="19" t="s">
        <v>13779</v>
      </c>
      <c r="S18" s="47">
        <f>N18*Q18</f>
        <v>0</v>
      </c>
      <c r="T18" s="27" t="e">
        <f>#REF!</f>
        <v>#REF!</v>
      </c>
      <c r="U18" s="21" t="e">
        <f>ABS((((D18-C18)*20)+E18)/1000)+T18</f>
        <v>#REF!</v>
      </c>
      <c r="V18" s="21">
        <f>(((F18-D18)*20)+G18-E18)/1000/2</f>
        <v>8.4031000000000008E-2</v>
      </c>
      <c r="W18" s="21" t="e">
        <f>U18+V18</f>
        <v>#REF!</v>
      </c>
      <c r="X18" s="21" t="e">
        <f>S18*W18</f>
        <v>#REF!</v>
      </c>
    </row>
    <row r="19" spans="1:24" ht="11.25" customHeight="1">
      <c r="A19" s="20"/>
      <c r="B19" s="16" t="s">
        <v>13778</v>
      </c>
      <c r="C19" s="147">
        <v>454</v>
      </c>
      <c r="D19" s="29">
        <v>490</v>
      </c>
      <c r="E19" s="49">
        <v>14.603999999999999</v>
      </c>
      <c r="F19" s="17">
        <v>505</v>
      </c>
      <c r="G19" s="50">
        <v>3.738</v>
      </c>
      <c r="H19" s="21"/>
      <c r="I19" s="28"/>
      <c r="J19" s="28"/>
      <c r="K19" s="22"/>
      <c r="L19" s="27">
        <v>166.18</v>
      </c>
      <c r="M19" s="21"/>
      <c r="N19" s="21">
        <v>0</v>
      </c>
      <c r="O19" s="21"/>
      <c r="P19" s="45"/>
      <c r="Q19" s="46">
        <v>1E-3</v>
      </c>
      <c r="R19" s="19" t="s">
        <v>13779</v>
      </c>
      <c r="S19" s="47">
        <f>N19*Q19</f>
        <v>0</v>
      </c>
      <c r="T19" s="27" t="e">
        <f>#REF!</f>
        <v>#REF!</v>
      </c>
      <c r="U19" s="21" t="e">
        <f>ABS((((D19-C19)*20)+E19)/1000)+T19</f>
        <v>#REF!</v>
      </c>
      <c r="V19" s="21">
        <f>(((F19-D19)*20)+G19-E19)/1000/2</f>
        <v>0.144567</v>
      </c>
      <c r="W19" s="21" t="e">
        <f>U19+V19</f>
        <v>#REF!</v>
      </c>
      <c r="X19" s="21" t="e">
        <f>S19*W19</f>
        <v>#REF!</v>
      </c>
    </row>
    <row r="20" spans="1:24" ht="11.25" customHeight="1">
      <c r="A20" s="20"/>
      <c r="B20" s="16"/>
      <c r="C20" s="147"/>
      <c r="D20" s="17"/>
      <c r="E20" s="49"/>
      <c r="F20" s="17"/>
      <c r="G20" s="50"/>
      <c r="H20" s="21"/>
      <c r="I20" s="18"/>
      <c r="J20" s="18"/>
      <c r="K20" s="22"/>
      <c r="L20" s="21"/>
      <c r="M20" s="21"/>
      <c r="N20" s="21"/>
      <c r="O20" s="21"/>
      <c r="P20" s="45"/>
      <c r="Q20" s="46"/>
      <c r="R20" s="19"/>
      <c r="S20" s="47"/>
      <c r="T20" s="27"/>
      <c r="U20" s="21"/>
      <c r="V20" s="21"/>
      <c r="W20" s="21"/>
      <c r="X20" s="21"/>
    </row>
    <row r="21" spans="1:24" ht="11.25" customHeight="1">
      <c r="A21" s="20"/>
      <c r="B21" s="16"/>
      <c r="C21" s="147"/>
      <c r="D21" s="17"/>
      <c r="E21" s="49"/>
      <c r="F21" s="17"/>
      <c r="G21" s="50"/>
      <c r="H21" s="21"/>
      <c r="I21" s="18"/>
      <c r="J21" s="18"/>
      <c r="K21" s="22"/>
      <c r="L21" s="21"/>
      <c r="M21" s="21"/>
      <c r="N21" s="21"/>
      <c r="O21" s="21"/>
      <c r="P21" s="45"/>
      <c r="Q21" s="46"/>
      <c r="R21" s="19"/>
      <c r="S21" s="47"/>
      <c r="T21" s="27"/>
      <c r="U21" s="21"/>
      <c r="V21" s="21"/>
      <c r="W21" s="21"/>
      <c r="X21" s="21"/>
    </row>
    <row r="22" spans="1:24" ht="11.25" customHeight="1">
      <c r="A22" s="30"/>
      <c r="B22" s="16"/>
      <c r="C22" s="16"/>
      <c r="D22" s="17"/>
      <c r="E22" s="150"/>
      <c r="F22" s="17"/>
      <c r="G22" s="150"/>
      <c r="H22" s="21"/>
      <c r="I22" s="18"/>
      <c r="J22" s="18"/>
      <c r="K22" s="22"/>
      <c r="L22" s="21"/>
      <c r="M22" s="21"/>
      <c r="N22" s="21"/>
      <c r="O22" s="21"/>
      <c r="P22" s="45"/>
      <c r="Q22" s="46"/>
      <c r="R22" s="19"/>
      <c r="S22" s="47"/>
      <c r="T22" s="27"/>
      <c r="U22" s="21"/>
      <c r="V22" s="21"/>
      <c r="W22" s="21"/>
      <c r="X22" s="21"/>
    </row>
    <row r="23" spans="1:24" ht="11.25" customHeight="1">
      <c r="A23" s="30"/>
      <c r="B23" s="16"/>
      <c r="C23" s="16"/>
      <c r="D23" s="17"/>
      <c r="E23" s="150"/>
      <c r="F23" s="17"/>
      <c r="G23" s="150"/>
      <c r="H23" s="21"/>
      <c r="I23" s="18"/>
      <c r="J23" s="18"/>
      <c r="K23" s="22"/>
      <c r="L23" s="21"/>
      <c r="M23" s="21"/>
      <c r="N23" s="21"/>
      <c r="O23" s="21"/>
      <c r="P23" s="45"/>
      <c r="Q23" s="46"/>
      <c r="R23" s="19"/>
      <c r="S23" s="47"/>
      <c r="T23" s="27"/>
      <c r="U23" s="21"/>
      <c r="V23" s="21"/>
      <c r="W23" s="21"/>
      <c r="X23" s="21"/>
    </row>
    <row r="24" spans="1:24" ht="11.25" customHeight="1">
      <c r="A24" s="30"/>
      <c r="B24" s="154"/>
      <c r="C24" s="147"/>
      <c r="D24" s="29"/>
      <c r="E24" s="150"/>
      <c r="F24" s="17"/>
      <c r="G24" s="150"/>
      <c r="H24" s="21"/>
      <c r="I24" s="18"/>
      <c r="J24" s="22"/>
      <c r="K24" s="21"/>
      <c r="L24" s="27"/>
      <c r="M24" s="27"/>
      <c r="N24" s="21"/>
      <c r="O24" s="23"/>
      <c r="P24" s="24"/>
      <c r="Q24" s="25"/>
      <c r="R24" s="19"/>
      <c r="S24" s="27"/>
      <c r="T24" s="27"/>
      <c r="U24" s="21"/>
      <c r="V24" s="21"/>
      <c r="W24" s="21"/>
      <c r="X24" s="21"/>
    </row>
    <row r="25" spans="1:24" ht="11.25" customHeight="1">
      <c r="A25" s="30"/>
      <c r="B25" s="154"/>
      <c r="C25" s="147"/>
      <c r="D25" s="29"/>
      <c r="E25" s="150"/>
      <c r="F25" s="17"/>
      <c r="G25" s="150"/>
      <c r="H25" s="21"/>
      <c r="I25" s="18"/>
      <c r="J25" s="22"/>
      <c r="K25" s="21"/>
      <c r="L25" s="27"/>
      <c r="M25" s="27"/>
      <c r="N25" s="21"/>
      <c r="O25" s="23"/>
      <c r="P25" s="24"/>
      <c r="Q25" s="25"/>
      <c r="R25" s="19"/>
      <c r="S25" s="27"/>
      <c r="T25" s="27"/>
      <c r="U25" s="21"/>
      <c r="V25" s="21"/>
      <c r="W25" s="21"/>
      <c r="X25" s="21"/>
    </row>
    <row r="26" spans="1:24" ht="11.25" customHeight="1">
      <c r="A26" s="30"/>
      <c r="B26" s="154"/>
      <c r="C26" s="147"/>
      <c r="D26" s="29"/>
      <c r="E26" s="150"/>
      <c r="F26" s="17"/>
      <c r="G26" s="150"/>
      <c r="H26" s="21"/>
      <c r="I26" s="18"/>
      <c r="J26" s="22"/>
      <c r="K26" s="21"/>
      <c r="L26" s="27"/>
      <c r="M26" s="27"/>
      <c r="N26" s="21"/>
      <c r="O26" s="23"/>
      <c r="P26" s="24"/>
      <c r="Q26" s="25"/>
      <c r="R26" s="19"/>
      <c r="S26" s="27"/>
      <c r="T26" s="27"/>
      <c r="U26" s="21"/>
      <c r="V26" s="21"/>
      <c r="W26" s="21"/>
      <c r="X26" s="21"/>
    </row>
    <row r="27" spans="1:24" ht="11.25" customHeight="1">
      <c r="A27" s="30"/>
      <c r="B27" s="154"/>
      <c r="C27" s="147"/>
      <c r="D27" s="29"/>
      <c r="E27" s="150"/>
      <c r="F27" s="17"/>
      <c r="G27" s="150"/>
      <c r="H27" s="21"/>
      <c r="I27" s="18"/>
      <c r="J27" s="22"/>
      <c r="K27" s="21"/>
      <c r="L27" s="27"/>
      <c r="M27" s="27"/>
      <c r="N27" s="21"/>
      <c r="O27" s="23"/>
      <c r="P27" s="24"/>
      <c r="Q27" s="25"/>
      <c r="R27" s="19"/>
      <c r="S27" s="27"/>
      <c r="T27" s="27"/>
      <c r="U27" s="21"/>
      <c r="V27" s="21"/>
      <c r="W27" s="21"/>
      <c r="X27" s="21"/>
    </row>
    <row r="28" spans="1:24" ht="11.25" customHeight="1">
      <c r="A28" s="30"/>
      <c r="B28" s="154"/>
      <c r="C28" s="147"/>
      <c r="D28" s="29"/>
      <c r="E28" s="150"/>
      <c r="F28" s="17"/>
      <c r="G28" s="150"/>
      <c r="H28" s="21"/>
      <c r="I28" s="18"/>
      <c r="J28" s="22"/>
      <c r="K28" s="21"/>
      <c r="L28" s="27"/>
      <c r="M28" s="27"/>
      <c r="N28" s="21"/>
      <c r="O28" s="23"/>
      <c r="P28" s="24"/>
      <c r="Q28" s="25"/>
      <c r="R28" s="19"/>
      <c r="S28" s="27"/>
      <c r="T28" s="27"/>
      <c r="U28" s="21"/>
      <c r="V28" s="21"/>
      <c r="W28" s="21"/>
      <c r="X28" s="21"/>
    </row>
    <row r="29" spans="1:24" ht="11.25" customHeight="1">
      <c r="A29" s="30"/>
      <c r="B29" s="154"/>
      <c r="C29" s="147"/>
      <c r="D29" s="29"/>
      <c r="E29" s="150"/>
      <c r="F29" s="17"/>
      <c r="G29" s="150"/>
      <c r="H29" s="21"/>
      <c r="I29" s="18"/>
      <c r="J29" s="22"/>
      <c r="K29" s="21"/>
      <c r="L29" s="27"/>
      <c r="M29" s="27"/>
      <c r="N29" s="21"/>
      <c r="O29" s="23"/>
      <c r="P29" s="24"/>
      <c r="Q29" s="25"/>
      <c r="R29" s="19"/>
      <c r="S29" s="27"/>
      <c r="T29" s="27"/>
      <c r="U29" s="21"/>
      <c r="V29" s="21"/>
      <c r="W29" s="21"/>
      <c r="X29" s="21"/>
    </row>
    <row r="30" spans="1:24" ht="11.25" customHeight="1">
      <c r="A30" s="30"/>
      <c r="B30" s="154"/>
      <c r="C30" s="147"/>
      <c r="D30" s="29"/>
      <c r="E30" s="150"/>
      <c r="F30" s="17"/>
      <c r="G30" s="150"/>
      <c r="H30" s="21"/>
      <c r="I30" s="18"/>
      <c r="J30" s="22"/>
      <c r="K30" s="21"/>
      <c r="L30" s="27"/>
      <c r="M30" s="27"/>
      <c r="N30" s="21"/>
      <c r="O30" s="23"/>
      <c r="P30" s="24"/>
      <c r="Q30" s="25"/>
      <c r="R30" s="19"/>
      <c r="S30" s="27"/>
      <c r="T30" s="27"/>
      <c r="U30" s="21"/>
      <c r="V30" s="21"/>
      <c r="W30" s="21"/>
      <c r="X30" s="21"/>
    </row>
    <row r="31" spans="1:24" ht="11.25" customHeight="1">
      <c r="A31" s="30"/>
      <c r="B31" s="154"/>
      <c r="C31" s="147"/>
      <c r="D31" s="29"/>
      <c r="E31" s="150"/>
      <c r="F31" s="17"/>
      <c r="G31" s="150"/>
      <c r="H31" s="21"/>
      <c r="I31" s="18"/>
      <c r="J31" s="22"/>
      <c r="K31" s="21"/>
      <c r="L31" s="27"/>
      <c r="M31" s="27"/>
      <c r="N31" s="21"/>
      <c r="O31" s="23"/>
      <c r="P31" s="24"/>
      <c r="Q31" s="25"/>
      <c r="R31" s="19"/>
      <c r="S31" s="27"/>
      <c r="T31" s="27"/>
      <c r="U31" s="21"/>
      <c r="V31" s="21"/>
      <c r="W31" s="21"/>
      <c r="X31" s="21"/>
    </row>
    <row r="32" spans="1:24" ht="11.25" customHeight="1">
      <c r="A32" s="30"/>
      <c r="B32" s="154"/>
      <c r="C32" s="147"/>
      <c r="D32" s="29"/>
      <c r="E32" s="150"/>
      <c r="F32" s="17"/>
      <c r="G32" s="150"/>
      <c r="H32" s="21"/>
      <c r="I32" s="18"/>
      <c r="J32" s="22"/>
      <c r="K32" s="21"/>
      <c r="L32" s="27"/>
      <c r="M32" s="27"/>
      <c r="N32" s="21"/>
      <c r="O32" s="23"/>
      <c r="P32" s="24"/>
      <c r="Q32" s="25"/>
      <c r="R32" s="19"/>
      <c r="S32" s="27"/>
      <c r="T32" s="27"/>
      <c r="U32" s="21"/>
      <c r="V32" s="21"/>
      <c r="W32" s="21"/>
      <c r="X32" s="21"/>
    </row>
    <row r="33" spans="1:24" ht="11.25" customHeight="1">
      <c r="A33" s="30"/>
      <c r="B33" s="154"/>
      <c r="C33" s="147"/>
      <c r="D33" s="29"/>
      <c r="E33" s="150"/>
      <c r="F33" s="17"/>
      <c r="G33" s="150"/>
      <c r="H33" s="21"/>
      <c r="I33" s="18"/>
      <c r="J33" s="22"/>
      <c r="K33" s="21"/>
      <c r="L33" s="27"/>
      <c r="M33" s="27"/>
      <c r="N33" s="21"/>
      <c r="O33" s="23"/>
      <c r="P33" s="24"/>
      <c r="Q33" s="25"/>
      <c r="R33" s="19"/>
      <c r="S33" s="27"/>
      <c r="T33" s="27"/>
      <c r="U33" s="21"/>
      <c r="V33" s="21"/>
      <c r="W33" s="21"/>
      <c r="X33" s="21"/>
    </row>
    <row r="34" spans="1:24" ht="11.25" customHeight="1">
      <c r="A34" s="15"/>
      <c r="B34" s="16"/>
      <c r="C34" s="16"/>
      <c r="D34" s="17"/>
      <c r="E34" s="150"/>
      <c r="F34" s="17"/>
      <c r="G34" s="150"/>
      <c r="H34" s="21"/>
      <c r="I34" s="18"/>
      <c r="J34" s="18"/>
      <c r="K34" s="22"/>
      <c r="L34" s="21"/>
      <c r="M34" s="21"/>
      <c r="N34" s="21"/>
      <c r="O34" s="21"/>
      <c r="P34" s="45"/>
      <c r="Q34" s="46"/>
      <c r="R34" s="19"/>
      <c r="S34" s="47"/>
      <c r="T34" s="27"/>
      <c r="U34" s="21"/>
      <c r="V34" s="21"/>
      <c r="W34" s="21"/>
      <c r="X34" s="21"/>
    </row>
    <row r="35" spans="1:24" ht="11.25" customHeight="1">
      <c r="A35" s="30"/>
      <c r="B35" s="16"/>
      <c r="C35" s="16"/>
      <c r="D35" s="17"/>
      <c r="E35" s="150"/>
      <c r="F35" s="17"/>
      <c r="G35" s="150"/>
      <c r="H35" s="21"/>
      <c r="I35" s="18"/>
      <c r="J35" s="18"/>
      <c r="K35" s="22"/>
      <c r="L35" s="21"/>
      <c r="M35" s="21"/>
      <c r="N35" s="21"/>
      <c r="O35" s="21"/>
      <c r="P35" s="45"/>
      <c r="Q35" s="46"/>
      <c r="R35" s="19"/>
      <c r="S35" s="47"/>
      <c r="T35" s="27"/>
      <c r="U35" s="21"/>
      <c r="V35" s="21"/>
      <c r="W35" s="21"/>
      <c r="X35" s="21"/>
    </row>
    <row r="36" spans="1:24" ht="11.25" customHeight="1">
      <c r="A36" s="30"/>
      <c r="B36" s="16"/>
      <c r="C36" s="16"/>
      <c r="D36" s="17"/>
      <c r="E36" s="150"/>
      <c r="F36" s="17"/>
      <c r="G36" s="150"/>
      <c r="H36" s="21"/>
      <c r="I36" s="18"/>
      <c r="J36" s="18"/>
      <c r="K36" s="22"/>
      <c r="L36" s="21"/>
      <c r="M36" s="21"/>
      <c r="N36" s="21"/>
      <c r="O36" s="21"/>
      <c r="P36" s="45"/>
      <c r="Q36" s="46"/>
      <c r="R36" s="19"/>
      <c r="S36" s="47"/>
      <c r="T36" s="27"/>
      <c r="U36" s="21"/>
      <c r="V36" s="21"/>
      <c r="W36" s="21"/>
      <c r="X36" s="21"/>
    </row>
    <row r="37" spans="1:24" ht="11.25" customHeight="1">
      <c r="A37" s="20"/>
      <c r="B37" s="16"/>
      <c r="C37" s="16"/>
      <c r="D37" s="29"/>
      <c r="E37" s="150"/>
      <c r="F37" s="17"/>
      <c r="G37" s="150"/>
      <c r="H37" s="21"/>
      <c r="I37" s="18"/>
      <c r="J37" s="18"/>
      <c r="K37" s="22"/>
      <c r="L37" s="21"/>
      <c r="M37" s="21"/>
      <c r="N37" s="21"/>
      <c r="O37" s="21"/>
      <c r="P37" s="45"/>
      <c r="Q37" s="46"/>
      <c r="R37" s="19"/>
      <c r="S37" s="47"/>
      <c r="T37" s="27"/>
      <c r="U37" s="21"/>
      <c r="V37" s="21"/>
      <c r="W37" s="21"/>
      <c r="X37" s="21"/>
    </row>
    <row r="38" spans="1:24" ht="11.25" customHeight="1">
      <c r="A38" s="20"/>
      <c r="B38" s="16"/>
      <c r="C38" s="16"/>
      <c r="D38" s="29"/>
      <c r="E38" s="150"/>
      <c r="F38" s="17"/>
      <c r="G38" s="150"/>
      <c r="H38" s="21"/>
      <c r="I38" s="18"/>
      <c r="J38" s="18"/>
      <c r="K38" s="22"/>
      <c r="L38" s="21"/>
      <c r="M38" s="21"/>
      <c r="N38" s="21"/>
      <c r="O38" s="21"/>
      <c r="P38" s="45"/>
      <c r="Q38" s="46"/>
      <c r="R38" s="19"/>
      <c r="S38" s="47"/>
      <c r="T38" s="27"/>
      <c r="U38" s="21"/>
      <c r="V38" s="21"/>
      <c r="W38" s="21"/>
      <c r="X38" s="21"/>
    </row>
    <row r="39" spans="1:24" ht="11.25" customHeight="1">
      <c r="A39" s="20"/>
      <c r="B39" s="16"/>
      <c r="D39" s="29"/>
      <c r="E39" s="150"/>
      <c r="F39" s="17"/>
      <c r="G39" s="150"/>
      <c r="H39" s="21"/>
      <c r="I39" s="18"/>
      <c r="J39" s="18"/>
      <c r="K39" s="22"/>
      <c r="L39" s="21"/>
      <c r="M39" s="21"/>
      <c r="N39" s="21"/>
      <c r="O39" s="21"/>
      <c r="P39" s="45"/>
      <c r="Q39" s="46"/>
      <c r="R39" s="19"/>
      <c r="S39" s="47"/>
      <c r="T39" s="27"/>
      <c r="U39" s="21"/>
      <c r="V39" s="21"/>
      <c r="W39" s="21"/>
      <c r="X39" s="21"/>
    </row>
    <row r="40" spans="1:24" ht="11.25" customHeight="1">
      <c r="A40" s="20"/>
      <c r="B40" s="16"/>
      <c r="D40" s="29"/>
      <c r="E40" s="150"/>
      <c r="F40" s="17"/>
      <c r="G40" s="150"/>
      <c r="H40" s="21"/>
      <c r="I40" s="18"/>
      <c r="J40" s="18"/>
      <c r="K40" s="22"/>
      <c r="L40" s="21"/>
      <c r="M40" s="21"/>
      <c r="N40" s="21"/>
      <c r="O40" s="21"/>
      <c r="P40" s="45"/>
      <c r="Q40" s="46"/>
      <c r="R40" s="19"/>
      <c r="S40" s="47"/>
      <c r="T40" s="27"/>
      <c r="U40" s="21"/>
      <c r="V40" s="21"/>
      <c r="W40" s="21"/>
      <c r="X40" s="21"/>
    </row>
    <row r="41" spans="1:24" ht="11.25" customHeight="1">
      <c r="A41" s="20"/>
      <c r="B41" s="16"/>
      <c r="D41" s="29"/>
      <c r="E41" s="150"/>
      <c r="F41" s="17"/>
      <c r="G41" s="150"/>
      <c r="H41" s="21"/>
      <c r="I41" s="18"/>
      <c r="J41" s="18"/>
      <c r="K41" s="22"/>
      <c r="L41" s="21"/>
      <c r="M41" s="21"/>
      <c r="N41" s="21"/>
      <c r="O41" s="21"/>
      <c r="P41" s="45"/>
      <c r="Q41" s="46"/>
      <c r="R41" s="19"/>
      <c r="S41" s="47"/>
      <c r="T41" s="27"/>
      <c r="U41" s="21"/>
      <c r="V41" s="21"/>
      <c r="W41" s="21"/>
      <c r="X41" s="21"/>
    </row>
    <row r="42" spans="1:24" ht="11.25" customHeight="1">
      <c r="A42" s="20"/>
      <c r="B42" s="16"/>
      <c r="D42" s="29"/>
      <c r="E42" s="150"/>
      <c r="F42" s="17"/>
      <c r="G42" s="150"/>
      <c r="H42" s="21"/>
      <c r="I42" s="18"/>
      <c r="J42" s="18"/>
      <c r="K42" s="22"/>
      <c r="L42" s="21"/>
      <c r="M42" s="21"/>
      <c r="N42" s="21"/>
      <c r="O42" s="21"/>
      <c r="P42" s="45"/>
      <c r="Q42" s="46"/>
      <c r="R42" s="19"/>
      <c r="S42" s="47"/>
      <c r="T42" s="27"/>
      <c r="U42" s="21"/>
      <c r="V42" s="21"/>
      <c r="W42" s="21"/>
      <c r="X42" s="21"/>
    </row>
    <row r="43" spans="1:24" ht="11.25" customHeight="1">
      <c r="A43" s="20"/>
      <c r="B43" s="16"/>
      <c r="D43" s="29"/>
      <c r="E43" s="150"/>
      <c r="F43" s="17"/>
      <c r="G43" s="150"/>
      <c r="H43" s="21"/>
      <c r="I43" s="18"/>
      <c r="J43" s="18"/>
      <c r="K43" s="22"/>
      <c r="L43" s="21"/>
      <c r="M43" s="21"/>
      <c r="N43" s="21"/>
      <c r="O43" s="21"/>
      <c r="P43" s="45"/>
      <c r="Q43" s="46"/>
      <c r="R43" s="19"/>
      <c r="S43" s="47"/>
      <c r="T43" s="27"/>
      <c r="U43" s="21"/>
      <c r="V43" s="21"/>
      <c r="W43" s="21"/>
      <c r="X43" s="21"/>
    </row>
    <row r="44" spans="1:24" ht="11.25" customHeight="1">
      <c r="A44" s="20"/>
      <c r="B44" s="16"/>
      <c r="D44" s="29"/>
      <c r="E44" s="150"/>
      <c r="F44" s="17"/>
      <c r="G44" s="150"/>
      <c r="H44" s="21"/>
      <c r="I44" s="18"/>
      <c r="J44" s="18"/>
      <c r="K44" s="22"/>
      <c r="L44" s="21"/>
      <c r="M44" s="21"/>
      <c r="N44" s="21"/>
      <c r="O44" s="21"/>
      <c r="P44" s="45"/>
      <c r="Q44" s="46"/>
      <c r="R44" s="19"/>
      <c r="S44" s="47"/>
      <c r="T44" s="27"/>
      <c r="U44" s="21"/>
      <c r="V44" s="21"/>
      <c r="W44" s="21"/>
      <c r="X44" s="21"/>
    </row>
    <row r="45" spans="1:24" ht="11.25" customHeight="1">
      <c r="A45" s="20"/>
      <c r="B45" s="16"/>
      <c r="D45" s="29"/>
      <c r="E45" s="150"/>
      <c r="F45" s="17"/>
      <c r="G45" s="150"/>
      <c r="H45" s="21"/>
      <c r="I45" s="18"/>
      <c r="J45" s="18"/>
      <c r="K45" s="22"/>
      <c r="L45" s="21"/>
      <c r="M45" s="21"/>
      <c r="N45" s="21"/>
      <c r="O45" s="21"/>
      <c r="P45" s="45"/>
      <c r="Q45" s="46"/>
      <c r="R45" s="19"/>
      <c r="S45" s="47"/>
      <c r="T45" s="27"/>
      <c r="U45" s="21"/>
      <c r="V45" s="21"/>
      <c r="W45" s="21"/>
      <c r="X45" s="21"/>
    </row>
    <row r="46" spans="1:24" ht="11.25" customHeight="1">
      <c r="A46" s="20"/>
      <c r="B46" s="16"/>
      <c r="D46" s="29"/>
      <c r="E46" s="150"/>
      <c r="F46" s="17"/>
      <c r="G46" s="150"/>
      <c r="H46" s="21"/>
      <c r="I46" s="18"/>
      <c r="J46" s="18"/>
      <c r="K46" s="22"/>
      <c r="L46" s="21"/>
      <c r="M46" s="21"/>
      <c r="N46" s="21"/>
      <c r="O46" s="21"/>
      <c r="P46" s="45"/>
      <c r="Q46" s="46"/>
      <c r="R46" s="19"/>
      <c r="S46" s="47"/>
      <c r="T46" s="27"/>
      <c r="U46" s="21"/>
      <c r="V46" s="21"/>
      <c r="W46" s="21"/>
      <c r="X46" s="21"/>
    </row>
    <row r="47" spans="1:24" ht="11.25" customHeight="1">
      <c r="A47" s="20"/>
      <c r="B47" s="16"/>
      <c r="D47" s="29"/>
      <c r="E47" s="150"/>
      <c r="F47" s="17"/>
      <c r="G47" s="150"/>
      <c r="H47" s="21"/>
      <c r="I47" s="18"/>
      <c r="J47" s="18"/>
      <c r="K47" s="22"/>
      <c r="L47" s="21"/>
      <c r="M47" s="21"/>
      <c r="N47" s="21"/>
      <c r="O47" s="21"/>
      <c r="P47" s="45"/>
      <c r="Q47" s="46"/>
      <c r="R47" s="19"/>
      <c r="S47" s="47"/>
      <c r="T47" s="27"/>
      <c r="U47" s="21"/>
      <c r="V47" s="21"/>
      <c r="W47" s="21"/>
      <c r="X47" s="21"/>
    </row>
    <row r="48" spans="1:24" ht="11.25" customHeight="1">
      <c r="A48" s="20"/>
      <c r="B48" s="16"/>
      <c r="D48" s="29"/>
      <c r="E48" s="150"/>
      <c r="F48" s="17"/>
      <c r="G48" s="150"/>
      <c r="H48" s="21"/>
      <c r="I48" s="18"/>
      <c r="J48" s="18"/>
      <c r="K48" s="22"/>
      <c r="L48" s="21"/>
      <c r="M48" s="21"/>
      <c r="N48" s="21"/>
      <c r="O48" s="21"/>
      <c r="P48" s="45"/>
      <c r="Q48" s="46"/>
      <c r="R48" s="19"/>
      <c r="S48" s="47"/>
      <c r="T48" s="27"/>
      <c r="U48" s="21"/>
      <c r="V48" s="21"/>
      <c r="W48" s="21"/>
      <c r="X48" s="21"/>
    </row>
    <row r="49" spans="1:24" ht="11.25" customHeight="1">
      <c r="A49" s="20"/>
      <c r="B49" s="16"/>
      <c r="D49" s="29"/>
      <c r="E49" s="150"/>
      <c r="F49" s="17"/>
      <c r="G49" s="150"/>
      <c r="H49" s="21"/>
      <c r="I49" s="18"/>
      <c r="J49" s="18"/>
      <c r="K49" s="22"/>
      <c r="L49" s="21"/>
      <c r="M49" s="21"/>
      <c r="N49" s="21"/>
      <c r="O49" s="21"/>
      <c r="P49" s="45"/>
      <c r="Q49" s="46"/>
      <c r="R49" s="19"/>
      <c r="S49" s="47"/>
      <c r="T49" s="27"/>
      <c r="U49" s="21"/>
      <c r="V49" s="21"/>
      <c r="W49" s="21"/>
      <c r="X49" s="21"/>
    </row>
    <row r="50" spans="1:24" ht="11.25" customHeight="1">
      <c r="A50" s="20"/>
      <c r="B50" s="16"/>
      <c r="D50" s="29"/>
      <c r="E50" s="150"/>
      <c r="F50" s="17"/>
      <c r="G50" s="150"/>
      <c r="H50" s="21"/>
      <c r="I50" s="18"/>
      <c r="J50" s="18"/>
      <c r="K50" s="22"/>
      <c r="L50" s="21"/>
      <c r="M50" s="21"/>
      <c r="N50" s="21"/>
      <c r="O50" s="21"/>
      <c r="P50" s="45"/>
      <c r="Q50" s="46"/>
      <c r="R50" s="19"/>
      <c r="S50" s="47"/>
      <c r="T50" s="27"/>
      <c r="U50" s="21"/>
      <c r="V50" s="21"/>
      <c r="W50" s="21"/>
      <c r="X50" s="21"/>
    </row>
    <row r="51" spans="1:24" ht="11.25" customHeight="1">
      <c r="A51" s="51"/>
      <c r="B51" s="1256" t="s">
        <v>38327</v>
      </c>
      <c r="C51" s="1257"/>
      <c r="D51" s="1257"/>
      <c r="E51" s="1257"/>
      <c r="F51" s="1257"/>
      <c r="G51" s="1258"/>
      <c r="H51" s="89"/>
      <c r="I51" s="89"/>
      <c r="J51" s="89"/>
      <c r="K51" s="89"/>
      <c r="L51" s="89"/>
      <c r="M51" s="90"/>
      <c r="N51" s="97">
        <f>ROUND(SUM(N7:N50),2)</f>
        <v>1440.6</v>
      </c>
      <c r="O51" s="99"/>
      <c r="P51" s="103"/>
      <c r="Q51" s="101"/>
      <c r="R51" s="104" t="s">
        <v>38328</v>
      </c>
      <c r="S51" s="96">
        <f>ROUND(SUM(S7:S50),2)</f>
        <v>1.44</v>
      </c>
      <c r="T51" s="94"/>
      <c r="U51" s="98"/>
      <c r="V51" s="98"/>
      <c r="W51" s="96" t="e">
        <f>ROUND(X51/S51,2)</f>
        <v>#REF!</v>
      </c>
      <c r="X51" s="96" t="e">
        <f>ROUND(SUM(X7:X50),2)</f>
        <v>#REF!</v>
      </c>
    </row>
    <row r="52" spans="1:24" ht="11.25" customHeight="1">
      <c r="D52" s="39"/>
      <c r="E52" s="40"/>
      <c r="F52" s="39"/>
      <c r="G52" s="40"/>
      <c r="H52" s="41"/>
      <c r="N52" s="39"/>
      <c r="O52" s="40"/>
      <c r="P52" s="39"/>
      <c r="Q52" s="42"/>
      <c r="R52" s="43"/>
      <c r="S52" s="44"/>
      <c r="T52" s="44"/>
      <c r="U52" s="44"/>
      <c r="V52" s="44"/>
      <c r="W52" s="44"/>
      <c r="X52" s="41"/>
    </row>
    <row r="53" spans="1:24" ht="11.25" customHeight="1">
      <c r="D53" s="39"/>
      <c r="E53" s="40"/>
      <c r="F53" s="39"/>
      <c r="G53" s="40"/>
      <c r="H53" s="41"/>
      <c r="N53" s="39"/>
      <c r="O53" s="40"/>
      <c r="P53" s="39"/>
      <c r="Q53" s="42"/>
      <c r="R53" s="43"/>
      <c r="S53" s="44"/>
      <c r="T53" s="44"/>
      <c r="U53" s="44"/>
      <c r="V53" s="44"/>
      <c r="W53" s="44"/>
      <c r="X53" s="41"/>
    </row>
    <row r="54" spans="1:24" ht="11.25" customHeight="1">
      <c r="D54" s="39"/>
      <c r="E54" s="40"/>
      <c r="F54" s="39"/>
      <c r="G54" s="40"/>
      <c r="H54" s="41"/>
      <c r="N54" s="39"/>
      <c r="O54" s="40"/>
      <c r="P54" s="39"/>
      <c r="Q54" s="42"/>
      <c r="R54" s="43"/>
      <c r="S54" s="44"/>
      <c r="T54" s="44"/>
      <c r="U54" s="44"/>
      <c r="V54" s="44"/>
      <c r="W54" s="44"/>
      <c r="X54" s="41"/>
    </row>
    <row r="55" spans="1:24" ht="11.25" customHeight="1">
      <c r="D55" s="39"/>
      <c r="E55" s="40"/>
      <c r="F55" s="39"/>
      <c r="G55" s="40"/>
      <c r="H55" s="41"/>
      <c r="N55" s="39"/>
      <c r="O55" s="40"/>
      <c r="P55" s="39"/>
      <c r="Q55" s="42"/>
      <c r="R55" s="43"/>
      <c r="S55" s="44"/>
      <c r="T55" s="44"/>
      <c r="U55" s="44"/>
      <c r="V55" s="44"/>
      <c r="W55" s="44"/>
      <c r="X55" s="41"/>
    </row>
    <row r="56" spans="1:24" ht="11.25" customHeight="1">
      <c r="D56" s="39"/>
      <c r="E56" s="40"/>
      <c r="F56" s="39"/>
      <c r="G56" s="40"/>
      <c r="H56" s="41"/>
      <c r="N56" s="39"/>
      <c r="O56" s="40"/>
      <c r="P56" s="39"/>
      <c r="Q56" s="42"/>
      <c r="R56" s="43"/>
      <c r="S56" s="44"/>
      <c r="T56" s="44"/>
      <c r="U56" s="44"/>
      <c r="V56" s="44"/>
      <c r="W56" s="44"/>
      <c r="X56" s="41"/>
    </row>
    <row r="57" spans="1:24" ht="11.25" customHeight="1">
      <c r="D57" s="39"/>
      <c r="E57" s="40"/>
      <c r="F57" s="39"/>
      <c r="G57" s="40"/>
      <c r="H57" s="41"/>
      <c r="N57" s="39"/>
      <c r="O57" s="40"/>
      <c r="P57" s="39"/>
      <c r="Q57" s="42"/>
      <c r="R57" s="43"/>
      <c r="S57" s="44"/>
      <c r="T57" s="44"/>
      <c r="U57" s="44"/>
      <c r="V57" s="44"/>
      <c r="W57" s="44"/>
      <c r="X57" s="41"/>
    </row>
    <row r="58" spans="1:24" ht="11.25" customHeight="1">
      <c r="D58" s="39"/>
      <c r="E58" s="40"/>
      <c r="F58" s="39"/>
      <c r="G58" s="40"/>
      <c r="H58" s="41"/>
      <c r="N58" s="39"/>
      <c r="O58" s="40"/>
      <c r="P58" s="39"/>
      <c r="Q58" s="42"/>
      <c r="R58" s="43"/>
      <c r="S58" s="44"/>
      <c r="T58" s="44"/>
      <c r="U58" s="44"/>
      <c r="V58" s="44"/>
      <c r="W58" s="44"/>
      <c r="X58" s="41"/>
    </row>
    <row r="59" spans="1:24" ht="11.25" customHeight="1">
      <c r="D59" s="39"/>
      <c r="E59" s="40"/>
      <c r="F59" s="39"/>
      <c r="G59" s="40"/>
      <c r="H59" s="41"/>
      <c r="N59" s="39"/>
      <c r="O59" s="40"/>
      <c r="P59" s="39"/>
      <c r="Q59" s="42"/>
      <c r="R59" s="43"/>
      <c r="S59" s="44"/>
      <c r="T59" s="44"/>
      <c r="U59" s="44"/>
      <c r="V59" s="44"/>
      <c r="W59" s="44"/>
      <c r="X59" s="41"/>
    </row>
    <row r="60" spans="1:24" ht="11.25" customHeight="1">
      <c r="D60" s="39"/>
      <c r="E60" s="40"/>
      <c r="F60" s="39"/>
      <c r="G60" s="40"/>
      <c r="H60" s="41"/>
      <c r="N60" s="39"/>
      <c r="O60" s="40"/>
      <c r="P60" s="39"/>
      <c r="Q60" s="42"/>
      <c r="R60" s="43"/>
      <c r="S60" s="44"/>
      <c r="T60" s="44"/>
      <c r="U60" s="44"/>
      <c r="V60" s="44"/>
      <c r="W60" s="44"/>
      <c r="X60" s="41"/>
    </row>
    <row r="61" spans="1:24" ht="11.25" customHeight="1">
      <c r="D61" s="39"/>
      <c r="E61" s="40"/>
      <c r="F61" s="39"/>
      <c r="G61" s="40"/>
      <c r="H61" s="41"/>
      <c r="N61" s="39"/>
      <c r="O61" s="40"/>
      <c r="P61" s="39"/>
      <c r="Q61" s="42"/>
      <c r="R61" s="43"/>
      <c r="S61" s="44"/>
      <c r="T61" s="44"/>
      <c r="U61" s="44"/>
      <c r="V61" s="44"/>
      <c r="W61" s="44"/>
      <c r="X61" s="41"/>
    </row>
    <row r="62" spans="1:24" ht="11.25" customHeight="1">
      <c r="D62" s="39"/>
      <c r="E62" s="40"/>
      <c r="F62" s="39"/>
      <c r="G62" s="40"/>
      <c r="H62" s="41"/>
      <c r="N62" s="39"/>
      <c r="O62" s="40"/>
      <c r="P62" s="39"/>
      <c r="Q62" s="42"/>
      <c r="R62" s="43"/>
      <c r="S62" s="44"/>
      <c r="T62" s="44"/>
      <c r="U62" s="44"/>
      <c r="V62" s="44"/>
      <c r="W62" s="44"/>
      <c r="X62" s="41"/>
    </row>
    <row r="63" spans="1:24" ht="11.25" customHeight="1">
      <c r="D63" s="39"/>
      <c r="E63" s="40"/>
      <c r="F63" s="39"/>
      <c r="G63" s="40"/>
      <c r="H63" s="41"/>
      <c r="N63" s="39"/>
      <c r="O63" s="40"/>
      <c r="P63" s="39"/>
      <c r="Q63" s="42"/>
      <c r="R63" s="43"/>
      <c r="S63" s="44"/>
      <c r="T63" s="44"/>
      <c r="U63" s="44"/>
      <c r="V63" s="44"/>
      <c r="W63" s="44"/>
      <c r="X63" s="41"/>
    </row>
    <row r="64" spans="1:24" ht="11.25" customHeight="1">
      <c r="D64" s="39"/>
      <c r="E64" s="40"/>
      <c r="F64" s="39"/>
      <c r="G64" s="40"/>
      <c r="H64" s="41"/>
      <c r="N64" s="39"/>
      <c r="O64" s="40"/>
      <c r="P64" s="39"/>
      <c r="Q64" s="42"/>
      <c r="R64" s="43"/>
      <c r="S64" s="44"/>
      <c r="T64" s="44"/>
      <c r="U64" s="44"/>
      <c r="V64" s="44"/>
      <c r="W64" s="44"/>
      <c r="X64" s="41"/>
    </row>
    <row r="65" spans="4:24" ht="11.25" customHeight="1">
      <c r="D65" s="39"/>
      <c r="E65" s="40"/>
      <c r="F65" s="39"/>
      <c r="G65" s="40"/>
      <c r="H65" s="41"/>
      <c r="N65" s="39"/>
      <c r="O65" s="40"/>
      <c r="P65" s="39"/>
      <c r="Q65" s="42"/>
      <c r="R65" s="43"/>
      <c r="S65" s="44"/>
      <c r="T65" s="44"/>
      <c r="U65" s="44"/>
      <c r="V65" s="44"/>
      <c r="W65" s="44"/>
      <c r="X65" s="41"/>
    </row>
    <row r="66" spans="4:24" ht="11.25" customHeight="1">
      <c r="D66" s="39"/>
      <c r="E66" s="40"/>
      <c r="F66" s="39"/>
      <c r="G66" s="40"/>
      <c r="H66" s="41"/>
      <c r="N66" s="39"/>
      <c r="O66" s="40"/>
      <c r="P66" s="39"/>
      <c r="Q66" s="42"/>
      <c r="R66" s="43"/>
      <c r="S66" s="44"/>
      <c r="T66" s="44"/>
      <c r="U66" s="44"/>
      <c r="V66" s="44"/>
      <c r="W66" s="44"/>
      <c r="X66" s="41"/>
    </row>
    <row r="67" spans="4:24" ht="11.25" customHeight="1">
      <c r="D67" s="39"/>
      <c r="E67" s="40"/>
      <c r="F67" s="39"/>
      <c r="G67" s="40"/>
      <c r="H67" s="41"/>
      <c r="N67" s="39"/>
      <c r="O67" s="40"/>
      <c r="P67" s="39"/>
      <c r="Q67" s="42"/>
      <c r="R67" s="43"/>
      <c r="S67" s="44"/>
      <c r="T67" s="44"/>
      <c r="U67" s="44"/>
      <c r="V67" s="44"/>
      <c r="W67" s="44"/>
      <c r="X67" s="41"/>
    </row>
    <row r="68" spans="4:24" ht="11.25" customHeight="1">
      <c r="D68" s="39"/>
      <c r="E68" s="40"/>
      <c r="F68" s="39"/>
      <c r="G68" s="40"/>
      <c r="H68" s="41"/>
      <c r="N68" s="39"/>
      <c r="O68" s="40"/>
      <c r="P68" s="39"/>
      <c r="Q68" s="42"/>
      <c r="R68" s="43"/>
      <c r="S68" s="44"/>
      <c r="T68" s="44"/>
      <c r="U68" s="44"/>
      <c r="V68" s="44"/>
      <c r="W68" s="44"/>
      <c r="X68" s="41"/>
    </row>
    <row r="69" spans="4:24" ht="11.25" customHeight="1">
      <c r="D69" s="39"/>
      <c r="E69" s="40"/>
      <c r="F69" s="39"/>
      <c r="G69" s="40"/>
      <c r="H69" s="41"/>
      <c r="N69" s="39"/>
      <c r="O69" s="40"/>
      <c r="P69" s="39"/>
      <c r="Q69" s="42"/>
      <c r="R69" s="43"/>
      <c r="S69" s="44"/>
      <c r="T69" s="44"/>
      <c r="U69" s="44"/>
      <c r="V69" s="44"/>
      <c r="W69" s="44"/>
      <c r="X69" s="41"/>
    </row>
    <row r="70" spans="4:24" ht="11.25" customHeight="1">
      <c r="D70" s="39"/>
      <c r="E70" s="40"/>
      <c r="F70" s="39"/>
      <c r="G70" s="40"/>
      <c r="H70" s="41"/>
      <c r="N70" s="39"/>
      <c r="O70" s="40"/>
      <c r="P70" s="39"/>
      <c r="Q70" s="42"/>
      <c r="R70" s="43"/>
      <c r="S70" s="44"/>
      <c r="T70" s="44"/>
      <c r="U70" s="44"/>
      <c r="V70" s="44"/>
      <c r="W70" s="44"/>
      <c r="X70" s="41"/>
    </row>
    <row r="71" spans="4:24" ht="11.25" customHeight="1">
      <c r="D71" s="39"/>
      <c r="E71" s="40"/>
      <c r="F71" s="39"/>
      <c r="G71" s="40"/>
      <c r="H71" s="41"/>
      <c r="N71" s="39"/>
      <c r="O71" s="40"/>
      <c r="P71" s="39"/>
      <c r="Q71" s="42"/>
      <c r="R71" s="43"/>
      <c r="S71" s="44"/>
      <c r="T71" s="44"/>
      <c r="U71" s="44"/>
      <c r="V71" s="44"/>
      <c r="W71" s="44"/>
      <c r="X71" s="41"/>
    </row>
    <row r="72" spans="4:24" ht="11.25" customHeight="1">
      <c r="D72" s="39"/>
      <c r="E72" s="40"/>
      <c r="F72" s="39"/>
      <c r="G72" s="40"/>
      <c r="H72" s="41"/>
      <c r="N72" s="39"/>
      <c r="O72" s="40"/>
      <c r="P72" s="39"/>
      <c r="Q72" s="42"/>
      <c r="R72" s="43"/>
      <c r="S72" s="44"/>
      <c r="T72" s="44"/>
      <c r="U72" s="44"/>
      <c r="V72" s="44"/>
      <c r="W72" s="44"/>
      <c r="X72" s="41"/>
    </row>
    <row r="73" spans="4:24" ht="11.25" customHeight="1">
      <c r="D73" s="39"/>
      <c r="E73" s="40"/>
      <c r="F73" s="39"/>
      <c r="G73" s="40"/>
      <c r="H73" s="41"/>
      <c r="N73" s="39"/>
      <c r="O73" s="40"/>
      <c r="P73" s="39"/>
      <c r="Q73" s="42"/>
      <c r="R73" s="43"/>
      <c r="S73" s="44"/>
      <c r="T73" s="44"/>
      <c r="U73" s="44"/>
      <c r="V73" s="44"/>
      <c r="W73" s="44"/>
      <c r="X73" s="41"/>
    </row>
    <row r="74" spans="4:24" ht="11.25" customHeight="1">
      <c r="D74" s="39"/>
      <c r="E74" s="40"/>
      <c r="F74" s="39"/>
      <c r="G74" s="40"/>
      <c r="H74" s="41"/>
      <c r="N74" s="39"/>
      <c r="O74" s="40"/>
      <c r="P74" s="39"/>
      <c r="Q74" s="42"/>
      <c r="R74" s="43"/>
      <c r="S74" s="44"/>
      <c r="T74" s="44"/>
      <c r="U74" s="44"/>
      <c r="V74" s="44"/>
      <c r="W74" s="44"/>
      <c r="X74" s="41"/>
    </row>
    <row r="75" spans="4:24" ht="11.25" customHeight="1">
      <c r="D75" s="39"/>
      <c r="E75" s="40"/>
      <c r="F75" s="39"/>
      <c r="G75" s="40"/>
      <c r="H75" s="41"/>
      <c r="N75" s="39"/>
      <c r="O75" s="40"/>
      <c r="P75" s="39"/>
      <c r="Q75" s="42"/>
      <c r="R75" s="43"/>
      <c r="S75" s="44"/>
      <c r="T75" s="44"/>
      <c r="U75" s="44"/>
      <c r="V75" s="44"/>
      <c r="W75" s="44"/>
      <c r="X75" s="41"/>
    </row>
    <row r="76" spans="4:24" ht="11.25" customHeight="1">
      <c r="D76" s="39"/>
      <c r="E76" s="40"/>
      <c r="F76" s="39"/>
      <c r="G76" s="40"/>
      <c r="H76" s="41"/>
      <c r="N76" s="39"/>
      <c r="O76" s="40"/>
      <c r="P76" s="39"/>
      <c r="Q76" s="42"/>
      <c r="R76" s="43"/>
      <c r="S76" s="44"/>
      <c r="T76" s="44"/>
      <c r="U76" s="44"/>
      <c r="V76" s="44"/>
      <c r="W76" s="44"/>
      <c r="X76" s="41"/>
    </row>
    <row r="77" spans="4:24" ht="11.25" customHeight="1">
      <c r="D77" s="39"/>
      <c r="E77" s="40"/>
      <c r="F77" s="39"/>
      <c r="G77" s="40"/>
      <c r="H77" s="41"/>
      <c r="N77" s="39"/>
      <c r="O77" s="40"/>
      <c r="P77" s="39"/>
      <c r="Q77" s="42"/>
      <c r="R77" s="43"/>
      <c r="S77" s="44"/>
      <c r="T77" s="44"/>
      <c r="U77" s="44"/>
      <c r="V77" s="44"/>
      <c r="W77" s="44"/>
      <c r="X77" s="41"/>
    </row>
    <row r="78" spans="4:24" ht="11.25" customHeight="1">
      <c r="D78" s="39"/>
      <c r="E78" s="40"/>
      <c r="F78" s="39"/>
      <c r="G78" s="40"/>
      <c r="H78" s="41"/>
      <c r="N78" s="39"/>
      <c r="O78" s="40"/>
      <c r="P78" s="39"/>
      <c r="Q78" s="42"/>
      <c r="R78" s="43"/>
      <c r="S78" s="44"/>
      <c r="T78" s="44"/>
      <c r="U78" s="44"/>
      <c r="V78" s="44"/>
      <c r="W78" s="44"/>
      <c r="X78" s="41"/>
    </row>
    <row r="79" spans="4:24" ht="11.25" customHeight="1">
      <c r="D79" s="39"/>
      <c r="E79" s="40"/>
      <c r="F79" s="39"/>
      <c r="G79" s="40"/>
      <c r="H79" s="41"/>
      <c r="N79" s="39"/>
      <c r="O79" s="40"/>
      <c r="P79" s="39"/>
      <c r="Q79" s="42"/>
      <c r="R79" s="43"/>
      <c r="S79" s="44"/>
      <c r="T79" s="44"/>
      <c r="U79" s="44"/>
      <c r="V79" s="44"/>
      <c r="W79" s="44"/>
      <c r="X79" s="41"/>
    </row>
    <row r="80" spans="4:24" ht="11.25" customHeight="1">
      <c r="D80" s="39"/>
      <c r="E80" s="40"/>
      <c r="F80" s="39"/>
      <c r="G80" s="40"/>
      <c r="H80" s="41"/>
      <c r="N80" s="39"/>
      <c r="O80" s="40"/>
      <c r="P80" s="39"/>
      <c r="Q80" s="42"/>
      <c r="R80" s="43"/>
      <c r="S80" s="44"/>
      <c r="T80" s="44"/>
      <c r="U80" s="44"/>
      <c r="V80" s="44"/>
      <c r="W80" s="44"/>
      <c r="X80" s="41"/>
    </row>
    <row r="81" spans="4:24" ht="11.25" customHeight="1">
      <c r="D81" s="39"/>
      <c r="E81" s="40"/>
      <c r="F81" s="39"/>
      <c r="G81" s="40"/>
      <c r="H81" s="41"/>
      <c r="N81" s="39"/>
      <c r="O81" s="40"/>
      <c r="P81" s="39"/>
      <c r="Q81" s="42"/>
      <c r="R81" s="43"/>
      <c r="S81" s="44"/>
      <c r="T81" s="44"/>
      <c r="U81" s="44"/>
      <c r="V81" s="44"/>
      <c r="W81" s="44"/>
      <c r="X81" s="41"/>
    </row>
    <row r="82" spans="4:24" ht="11.25" customHeight="1">
      <c r="D82" s="39"/>
      <c r="E82" s="40"/>
      <c r="F82" s="39"/>
      <c r="G82" s="40"/>
      <c r="H82" s="41"/>
      <c r="N82" s="39"/>
      <c r="O82" s="40"/>
      <c r="P82" s="39"/>
      <c r="Q82" s="42"/>
      <c r="R82" s="43"/>
      <c r="S82" s="44"/>
      <c r="T82" s="44"/>
      <c r="U82" s="44"/>
      <c r="V82" s="44"/>
      <c r="W82" s="44"/>
      <c r="X82" s="41"/>
    </row>
    <row r="83" spans="4:24" ht="11.25" customHeight="1">
      <c r="D83" s="39"/>
      <c r="E83" s="40"/>
      <c r="F83" s="39"/>
      <c r="G83" s="40"/>
      <c r="H83" s="41"/>
      <c r="N83" s="39"/>
      <c r="O83" s="40"/>
      <c r="P83" s="39"/>
      <c r="Q83" s="42"/>
      <c r="R83" s="43"/>
      <c r="S83" s="44"/>
      <c r="T83" s="44"/>
      <c r="U83" s="44"/>
      <c r="V83" s="44"/>
      <c r="W83" s="44"/>
      <c r="X83" s="41"/>
    </row>
    <row r="84" spans="4:24" ht="11.25" customHeight="1">
      <c r="D84" s="39"/>
      <c r="E84" s="40"/>
      <c r="F84" s="39"/>
      <c r="G84" s="40"/>
      <c r="H84" s="41"/>
      <c r="N84" s="39"/>
      <c r="O84" s="40"/>
      <c r="P84" s="39"/>
      <c r="Q84" s="42"/>
      <c r="R84" s="43"/>
      <c r="S84" s="44"/>
      <c r="T84" s="44"/>
      <c r="U84" s="44"/>
      <c r="V84" s="44"/>
      <c r="W84" s="44"/>
      <c r="X84" s="41"/>
    </row>
    <row r="85" spans="4:24" ht="11.25" customHeight="1">
      <c r="D85" s="39"/>
      <c r="E85" s="40"/>
      <c r="F85" s="39"/>
      <c r="G85" s="40"/>
      <c r="H85" s="41"/>
      <c r="N85" s="39"/>
      <c r="O85" s="40"/>
      <c r="P85" s="39"/>
      <c r="Q85" s="42"/>
      <c r="R85" s="43"/>
      <c r="S85" s="44"/>
      <c r="T85" s="44"/>
      <c r="U85" s="44"/>
      <c r="V85" s="44"/>
      <c r="W85" s="44"/>
      <c r="X85" s="41"/>
    </row>
    <row r="86" spans="4:24" ht="11.25" customHeight="1">
      <c r="D86" s="39"/>
      <c r="E86" s="40"/>
      <c r="F86" s="39"/>
      <c r="G86" s="40"/>
      <c r="H86" s="41"/>
      <c r="N86" s="39"/>
      <c r="O86" s="40"/>
      <c r="P86" s="39"/>
      <c r="Q86" s="42"/>
      <c r="R86" s="43"/>
      <c r="S86" s="44"/>
      <c r="T86" s="44"/>
      <c r="U86" s="44"/>
      <c r="V86" s="44"/>
      <c r="W86" s="44"/>
      <c r="X86" s="41"/>
    </row>
    <row r="87" spans="4:24" ht="11.25" customHeight="1">
      <c r="D87" s="39"/>
      <c r="E87" s="40"/>
      <c r="F87" s="39"/>
      <c r="G87" s="40"/>
      <c r="H87" s="41"/>
      <c r="N87" s="39"/>
      <c r="O87" s="40"/>
      <c r="P87" s="39"/>
      <c r="Q87" s="42"/>
      <c r="R87" s="43"/>
      <c r="S87" s="44"/>
      <c r="T87" s="44"/>
      <c r="U87" s="44"/>
      <c r="V87" s="44"/>
      <c r="W87" s="44"/>
      <c r="X87" s="41"/>
    </row>
    <row r="88" spans="4:24">
      <c r="D88" s="39"/>
      <c r="E88" s="40"/>
      <c r="F88" s="39"/>
      <c r="G88" s="40"/>
      <c r="H88" s="41"/>
      <c r="N88" s="39"/>
      <c r="O88" s="40"/>
      <c r="P88" s="39"/>
      <c r="Q88" s="42"/>
      <c r="R88" s="43"/>
      <c r="S88" s="44"/>
      <c r="T88" s="44"/>
      <c r="U88" s="44"/>
      <c r="V88" s="44"/>
      <c r="W88" s="44"/>
      <c r="X88" s="41"/>
    </row>
    <row r="89" spans="4:24">
      <c r="D89" s="39"/>
      <c r="E89" s="40"/>
      <c r="F89" s="39"/>
      <c r="G89" s="40"/>
      <c r="H89" s="41"/>
      <c r="N89" s="39"/>
      <c r="O89" s="40"/>
      <c r="P89" s="39"/>
      <c r="Q89" s="42"/>
      <c r="R89" s="43"/>
      <c r="S89" s="44"/>
      <c r="T89" s="44"/>
      <c r="U89" s="44"/>
      <c r="V89" s="44"/>
      <c r="W89" s="44"/>
      <c r="X89" s="41"/>
    </row>
    <row r="90" spans="4:24">
      <c r="D90" s="39"/>
      <c r="E90" s="40"/>
      <c r="F90" s="39"/>
      <c r="G90" s="40"/>
      <c r="H90" s="41"/>
      <c r="N90" s="39"/>
      <c r="O90" s="40"/>
      <c r="P90" s="39"/>
      <c r="Q90" s="42"/>
      <c r="R90" s="43"/>
      <c r="S90" s="44"/>
      <c r="T90" s="44"/>
      <c r="U90" s="44"/>
      <c r="V90" s="44"/>
      <c r="W90" s="44"/>
      <c r="X90" s="41"/>
    </row>
    <row r="91" spans="4:24">
      <c r="D91" s="39"/>
      <c r="E91" s="40"/>
      <c r="F91" s="39"/>
      <c r="G91" s="40"/>
      <c r="H91" s="41"/>
      <c r="N91" s="39"/>
      <c r="O91" s="40"/>
      <c r="P91" s="39"/>
      <c r="Q91" s="42"/>
      <c r="R91" s="43"/>
      <c r="S91" s="44"/>
      <c r="T91" s="44"/>
      <c r="U91" s="44"/>
      <c r="V91" s="44"/>
      <c r="W91" s="44"/>
      <c r="X91" s="41"/>
    </row>
    <row r="92" spans="4:24">
      <c r="D92" s="39"/>
      <c r="E92" s="40"/>
      <c r="F92" s="39"/>
      <c r="G92" s="40"/>
      <c r="H92" s="41"/>
      <c r="N92" s="39"/>
      <c r="O92" s="40"/>
      <c r="P92" s="39"/>
      <c r="Q92" s="42"/>
      <c r="R92" s="43"/>
      <c r="S92" s="44"/>
      <c r="T92" s="44"/>
      <c r="U92" s="44"/>
      <c r="V92" s="44"/>
      <c r="W92" s="44"/>
      <c r="X92" s="41"/>
    </row>
    <row r="93" spans="4:24">
      <c r="D93" s="39"/>
      <c r="E93" s="40"/>
      <c r="F93" s="39"/>
      <c r="G93" s="40"/>
      <c r="H93" s="41"/>
      <c r="N93" s="39"/>
      <c r="O93" s="40"/>
      <c r="P93" s="39"/>
      <c r="Q93" s="42"/>
      <c r="R93" s="43"/>
      <c r="S93" s="44"/>
      <c r="T93" s="44"/>
      <c r="U93" s="44"/>
      <c r="V93" s="44"/>
      <c r="W93" s="44"/>
      <c r="X93" s="41"/>
    </row>
    <row r="94" spans="4:24">
      <c r="D94" s="39"/>
      <c r="E94" s="40"/>
      <c r="F94" s="39"/>
      <c r="G94" s="40"/>
      <c r="H94" s="41"/>
      <c r="N94" s="39"/>
      <c r="O94" s="40"/>
      <c r="P94" s="39"/>
      <c r="Q94" s="42"/>
      <c r="R94" s="43"/>
      <c r="S94" s="44"/>
      <c r="T94" s="44"/>
      <c r="U94" s="44"/>
      <c r="V94" s="44"/>
      <c r="W94" s="44"/>
      <c r="X94" s="41"/>
    </row>
    <row r="95" spans="4:24">
      <c r="D95" s="39"/>
      <c r="E95" s="40"/>
      <c r="F95" s="39"/>
      <c r="G95" s="40"/>
      <c r="H95" s="41"/>
      <c r="N95" s="39"/>
      <c r="O95" s="40"/>
      <c r="P95" s="39"/>
      <c r="Q95" s="42"/>
      <c r="R95" s="43"/>
      <c r="S95" s="44"/>
      <c r="T95" s="44"/>
      <c r="U95" s="44"/>
      <c r="V95" s="44"/>
      <c r="W95" s="44"/>
      <c r="X95" s="41"/>
    </row>
    <row r="96" spans="4:24">
      <c r="D96" s="39"/>
      <c r="E96" s="40"/>
      <c r="F96" s="39"/>
      <c r="G96" s="40"/>
      <c r="H96" s="41"/>
      <c r="N96" s="39"/>
      <c r="O96" s="40"/>
      <c r="P96" s="39"/>
      <c r="Q96" s="42"/>
      <c r="R96" s="43"/>
      <c r="S96" s="44"/>
      <c r="T96" s="44"/>
      <c r="U96" s="44"/>
      <c r="V96" s="44"/>
      <c r="W96" s="44"/>
      <c r="X96" s="41"/>
    </row>
    <row r="97" spans="4:24">
      <c r="D97" s="39"/>
      <c r="E97" s="40"/>
      <c r="F97" s="39"/>
      <c r="G97" s="40"/>
      <c r="H97" s="41"/>
      <c r="N97" s="39"/>
      <c r="O97" s="40"/>
      <c r="P97" s="39"/>
      <c r="Q97" s="42"/>
      <c r="R97" s="43"/>
      <c r="S97" s="44"/>
      <c r="T97" s="44"/>
      <c r="U97" s="44"/>
      <c r="V97" s="44"/>
      <c r="W97" s="44"/>
      <c r="X97" s="41"/>
    </row>
    <row r="98" spans="4:24">
      <c r="D98" s="39"/>
      <c r="E98" s="40"/>
      <c r="F98" s="39"/>
      <c r="G98" s="40"/>
      <c r="H98" s="41"/>
      <c r="N98" s="39"/>
      <c r="O98" s="40"/>
      <c r="P98" s="39"/>
      <c r="Q98" s="42"/>
      <c r="R98" s="43"/>
      <c r="S98" s="44"/>
      <c r="T98" s="44"/>
      <c r="U98" s="44"/>
      <c r="V98" s="44"/>
      <c r="W98" s="44"/>
      <c r="X98" s="41"/>
    </row>
    <row r="99" spans="4:24">
      <c r="D99" s="39"/>
      <c r="E99" s="40"/>
      <c r="F99" s="39"/>
      <c r="G99" s="40"/>
      <c r="H99" s="41"/>
      <c r="N99" s="39"/>
      <c r="O99" s="40"/>
      <c r="P99" s="39"/>
      <c r="Q99" s="42"/>
      <c r="R99" s="43"/>
      <c r="S99" s="44"/>
      <c r="T99" s="44"/>
      <c r="U99" s="44"/>
      <c r="V99" s="44"/>
      <c r="W99" s="44"/>
      <c r="X99" s="41"/>
    </row>
    <row r="100" spans="4:24">
      <c r="D100" s="39"/>
      <c r="E100" s="40"/>
      <c r="F100" s="39"/>
      <c r="G100" s="40"/>
      <c r="H100" s="41"/>
      <c r="N100" s="39"/>
      <c r="O100" s="40"/>
      <c r="P100" s="39"/>
      <c r="Q100" s="42"/>
      <c r="R100" s="43"/>
      <c r="S100" s="44"/>
      <c r="T100" s="44"/>
      <c r="U100" s="44"/>
      <c r="V100" s="44"/>
      <c r="W100" s="44"/>
      <c r="X100" s="41"/>
    </row>
    <row r="101" spans="4:24">
      <c r="D101" s="39"/>
      <c r="E101" s="40"/>
      <c r="F101" s="39"/>
      <c r="G101" s="40"/>
      <c r="H101" s="41"/>
      <c r="N101" s="39"/>
      <c r="O101" s="40"/>
      <c r="P101" s="39"/>
      <c r="Q101" s="42"/>
      <c r="R101" s="43"/>
      <c r="S101" s="44"/>
      <c r="T101" s="44"/>
      <c r="U101" s="44"/>
      <c r="V101" s="44"/>
      <c r="W101" s="44"/>
      <c r="X101" s="41"/>
    </row>
    <row r="102" spans="4:24">
      <c r="D102" s="39"/>
      <c r="E102" s="40"/>
      <c r="F102" s="39"/>
      <c r="G102" s="40"/>
      <c r="H102" s="41"/>
      <c r="N102" s="39"/>
      <c r="O102" s="40"/>
      <c r="P102" s="39"/>
      <c r="Q102" s="42"/>
      <c r="R102" s="43"/>
      <c r="S102" s="44"/>
      <c r="T102" s="44"/>
      <c r="U102" s="44"/>
      <c r="V102" s="44"/>
      <c r="W102" s="44"/>
      <c r="X102" s="41"/>
    </row>
    <row r="103" spans="4:24">
      <c r="D103" s="39"/>
      <c r="E103" s="40"/>
      <c r="F103" s="39"/>
      <c r="G103" s="40"/>
      <c r="H103" s="41"/>
      <c r="N103" s="39"/>
      <c r="O103" s="40"/>
      <c r="P103" s="39"/>
      <c r="Q103" s="42"/>
      <c r="R103" s="43"/>
      <c r="S103" s="44"/>
      <c r="T103" s="44"/>
      <c r="U103" s="44"/>
      <c r="V103" s="44"/>
      <c r="W103" s="44"/>
      <c r="X103" s="41"/>
    </row>
    <row r="104" spans="4:24">
      <c r="D104" s="39"/>
      <c r="E104" s="40"/>
      <c r="F104" s="39"/>
      <c r="G104" s="40"/>
      <c r="H104" s="41"/>
      <c r="N104" s="39"/>
      <c r="O104" s="40"/>
      <c r="P104" s="39"/>
      <c r="Q104" s="42"/>
      <c r="R104" s="43"/>
      <c r="S104" s="44"/>
      <c r="T104" s="44"/>
      <c r="U104" s="44"/>
      <c r="V104" s="44"/>
      <c r="W104" s="44"/>
      <c r="X104" s="41"/>
    </row>
    <row r="105" spans="4:24">
      <c r="D105" s="39"/>
      <c r="E105" s="40"/>
      <c r="F105" s="39"/>
      <c r="G105" s="40"/>
      <c r="H105" s="41"/>
      <c r="N105" s="39"/>
      <c r="O105" s="40"/>
      <c r="P105" s="39"/>
      <c r="Q105" s="42"/>
      <c r="R105" s="43"/>
      <c r="S105" s="44"/>
      <c r="T105" s="44"/>
      <c r="U105" s="44"/>
      <c r="V105" s="44"/>
      <c r="W105" s="44"/>
      <c r="X105" s="41"/>
    </row>
    <row r="106" spans="4:24">
      <c r="D106" s="39"/>
      <c r="E106" s="40"/>
      <c r="F106" s="39"/>
      <c r="G106" s="40"/>
      <c r="H106" s="41"/>
      <c r="N106" s="39"/>
      <c r="O106" s="40"/>
      <c r="P106" s="39"/>
      <c r="Q106" s="42"/>
      <c r="R106" s="43"/>
      <c r="S106" s="44"/>
      <c r="T106" s="44"/>
      <c r="U106" s="44"/>
      <c r="V106" s="44"/>
      <c r="W106" s="44"/>
      <c r="X106" s="41"/>
    </row>
    <row r="107" spans="4:24">
      <c r="D107" s="39"/>
      <c r="E107" s="40"/>
      <c r="F107" s="39"/>
      <c r="G107" s="40"/>
      <c r="H107" s="41"/>
      <c r="N107" s="39"/>
      <c r="O107" s="40"/>
      <c r="P107" s="39"/>
      <c r="Q107" s="42"/>
      <c r="R107" s="43"/>
      <c r="S107" s="44"/>
      <c r="T107" s="44"/>
      <c r="U107" s="44"/>
      <c r="V107" s="44"/>
      <c r="W107" s="44"/>
      <c r="X107" s="41"/>
    </row>
    <row r="108" spans="4:24">
      <c r="D108" s="39"/>
      <c r="E108" s="40"/>
      <c r="F108" s="39"/>
      <c r="G108" s="40"/>
      <c r="H108" s="41"/>
      <c r="N108" s="39"/>
      <c r="O108" s="40"/>
      <c r="P108" s="39"/>
      <c r="Q108" s="42"/>
      <c r="R108" s="43"/>
      <c r="S108" s="44"/>
      <c r="T108" s="44"/>
      <c r="U108" s="44"/>
      <c r="V108" s="44"/>
      <c r="W108" s="44"/>
      <c r="X108" s="41"/>
    </row>
    <row r="109" spans="4:24">
      <c r="D109" s="39"/>
      <c r="E109" s="40"/>
      <c r="F109" s="39"/>
      <c r="G109" s="40"/>
      <c r="H109" s="41"/>
      <c r="N109" s="39"/>
      <c r="O109" s="40"/>
      <c r="P109" s="39"/>
      <c r="Q109" s="42"/>
      <c r="R109" s="43"/>
      <c r="S109" s="44"/>
      <c r="T109" s="44"/>
      <c r="U109" s="44"/>
      <c r="V109" s="44"/>
      <c r="W109" s="44"/>
      <c r="X109" s="41"/>
    </row>
    <row r="110" spans="4:24">
      <c r="D110" s="39"/>
      <c r="E110" s="40"/>
      <c r="F110" s="39"/>
      <c r="G110" s="40"/>
      <c r="H110" s="41"/>
      <c r="N110" s="39"/>
      <c r="O110" s="40"/>
      <c r="P110" s="39"/>
      <c r="Q110" s="42"/>
      <c r="R110" s="43"/>
      <c r="S110" s="44"/>
      <c r="T110" s="44"/>
      <c r="U110" s="44"/>
      <c r="V110" s="44"/>
      <c r="W110" s="44"/>
      <c r="X110" s="41"/>
    </row>
    <row r="111" spans="4:24">
      <c r="D111" s="39"/>
      <c r="E111" s="40"/>
      <c r="F111" s="39"/>
      <c r="G111" s="40"/>
      <c r="H111" s="41"/>
      <c r="N111" s="39"/>
      <c r="O111" s="40"/>
      <c r="P111" s="39"/>
      <c r="Q111" s="42"/>
      <c r="R111" s="43"/>
      <c r="S111" s="44"/>
      <c r="T111" s="44"/>
      <c r="U111" s="44"/>
      <c r="V111" s="44"/>
      <c r="W111" s="44"/>
      <c r="X111" s="41"/>
    </row>
    <row r="112" spans="4:24">
      <c r="D112" s="39"/>
      <c r="E112" s="40"/>
      <c r="F112" s="39"/>
      <c r="G112" s="40"/>
      <c r="H112" s="41"/>
      <c r="N112" s="39"/>
      <c r="O112" s="40"/>
      <c r="P112" s="39"/>
      <c r="Q112" s="42"/>
      <c r="R112" s="43"/>
      <c r="S112" s="44"/>
      <c r="T112" s="44"/>
      <c r="U112" s="44"/>
      <c r="V112" s="44"/>
      <c r="W112" s="44"/>
      <c r="X112" s="41"/>
    </row>
    <row r="113" spans="4:24">
      <c r="D113" s="39"/>
      <c r="E113" s="40"/>
      <c r="F113" s="39"/>
      <c r="G113" s="40"/>
      <c r="H113" s="41"/>
      <c r="N113" s="39"/>
      <c r="O113" s="40"/>
      <c r="P113" s="39"/>
      <c r="Q113" s="42"/>
      <c r="R113" s="43"/>
      <c r="S113" s="44"/>
      <c r="T113" s="44"/>
      <c r="U113" s="44"/>
      <c r="V113" s="44"/>
      <c r="W113" s="44"/>
      <c r="X113" s="41"/>
    </row>
    <row r="114" spans="4:24">
      <c r="D114" s="39"/>
      <c r="E114" s="40"/>
      <c r="F114" s="39"/>
      <c r="G114" s="40"/>
      <c r="H114" s="41"/>
      <c r="N114" s="39"/>
      <c r="O114" s="40"/>
      <c r="P114" s="39"/>
      <c r="Q114" s="42"/>
      <c r="R114" s="43"/>
      <c r="S114" s="44"/>
      <c r="T114" s="44"/>
      <c r="U114" s="44"/>
      <c r="V114" s="44"/>
      <c r="W114" s="44"/>
      <c r="X114" s="41"/>
    </row>
    <row r="115" spans="4:24">
      <c r="D115" s="39"/>
      <c r="E115" s="40"/>
      <c r="F115" s="39"/>
      <c r="G115" s="40"/>
      <c r="H115" s="41"/>
      <c r="N115" s="39"/>
      <c r="O115" s="40"/>
      <c r="P115" s="39"/>
      <c r="Q115" s="42"/>
      <c r="R115" s="43"/>
      <c r="S115" s="44"/>
      <c r="T115" s="44"/>
      <c r="U115" s="44"/>
      <c r="V115" s="44"/>
      <c r="W115" s="44"/>
      <c r="X115" s="41"/>
    </row>
    <row r="116" spans="4:24">
      <c r="D116" s="39"/>
      <c r="E116" s="40"/>
      <c r="F116" s="39"/>
      <c r="G116" s="40"/>
      <c r="H116" s="41"/>
      <c r="N116" s="39"/>
      <c r="O116" s="40"/>
      <c r="P116" s="39"/>
      <c r="Q116" s="42"/>
      <c r="R116" s="43"/>
      <c r="S116" s="44"/>
      <c r="T116" s="44"/>
      <c r="U116" s="44"/>
      <c r="V116" s="44"/>
      <c r="W116" s="44"/>
      <c r="X116" s="41"/>
    </row>
    <row r="117" spans="4:24">
      <c r="D117" s="39"/>
      <c r="E117" s="40"/>
      <c r="F117" s="39"/>
      <c r="G117" s="40"/>
      <c r="H117" s="41"/>
      <c r="N117" s="39"/>
      <c r="O117" s="40"/>
      <c r="P117" s="39"/>
      <c r="Q117" s="42"/>
      <c r="R117" s="43"/>
      <c r="S117" s="44"/>
      <c r="T117" s="44"/>
      <c r="U117" s="44"/>
      <c r="V117" s="44"/>
      <c r="W117" s="44"/>
      <c r="X117" s="41"/>
    </row>
    <row r="118" spans="4:24">
      <c r="D118" s="39"/>
      <c r="E118" s="40"/>
      <c r="F118" s="39"/>
      <c r="G118" s="40"/>
      <c r="H118" s="41"/>
      <c r="N118" s="39"/>
      <c r="O118" s="40"/>
      <c r="P118" s="39"/>
      <c r="Q118" s="42"/>
      <c r="R118" s="43"/>
      <c r="S118" s="44"/>
      <c r="T118" s="44"/>
      <c r="U118" s="44"/>
      <c r="V118" s="44"/>
      <c r="W118" s="44"/>
      <c r="X118" s="41"/>
    </row>
    <row r="119" spans="4:24">
      <c r="D119" s="39"/>
      <c r="E119" s="40"/>
      <c r="F119" s="39"/>
      <c r="G119" s="40"/>
      <c r="H119" s="41"/>
      <c r="N119" s="39"/>
      <c r="O119" s="40"/>
      <c r="P119" s="39"/>
      <c r="Q119" s="42"/>
      <c r="R119" s="43"/>
      <c r="S119" s="44"/>
      <c r="T119" s="44"/>
      <c r="U119" s="44"/>
      <c r="V119" s="44"/>
      <c r="W119" s="44"/>
      <c r="X119" s="41"/>
    </row>
    <row r="120" spans="4:24">
      <c r="D120" s="39"/>
      <c r="E120" s="40"/>
      <c r="F120" s="39"/>
      <c r="G120" s="40"/>
      <c r="H120" s="41"/>
      <c r="N120" s="39"/>
      <c r="O120" s="40"/>
      <c r="P120" s="39"/>
      <c r="Q120" s="42"/>
      <c r="R120" s="43"/>
      <c r="S120" s="44"/>
      <c r="T120" s="44"/>
      <c r="U120" s="44"/>
      <c r="V120" s="44"/>
      <c r="W120" s="44"/>
      <c r="X120" s="41"/>
    </row>
    <row r="121" spans="4:24">
      <c r="D121" s="39"/>
      <c r="E121" s="40"/>
      <c r="F121" s="39"/>
      <c r="G121" s="40"/>
      <c r="H121" s="41"/>
      <c r="N121" s="39"/>
      <c r="O121" s="40"/>
      <c r="P121" s="39"/>
      <c r="Q121" s="42"/>
      <c r="R121" s="43"/>
      <c r="S121" s="44"/>
      <c r="T121" s="44"/>
      <c r="U121" s="44"/>
      <c r="V121" s="44"/>
      <c r="W121" s="44"/>
      <c r="X121" s="41"/>
    </row>
    <row r="122" spans="4:24">
      <c r="D122" s="39"/>
      <c r="E122" s="40"/>
      <c r="F122" s="39"/>
      <c r="G122" s="40"/>
      <c r="H122" s="41"/>
      <c r="N122" s="39"/>
      <c r="O122" s="40"/>
      <c r="P122" s="39"/>
      <c r="Q122" s="42"/>
      <c r="R122" s="43"/>
      <c r="S122" s="44"/>
      <c r="T122" s="44"/>
      <c r="U122" s="44"/>
      <c r="V122" s="44"/>
      <c r="W122" s="44"/>
      <c r="X122" s="41"/>
    </row>
    <row r="123" spans="4:24">
      <c r="D123" s="39"/>
      <c r="E123" s="40"/>
      <c r="F123" s="39"/>
      <c r="G123" s="40"/>
      <c r="H123" s="41"/>
      <c r="N123" s="39"/>
      <c r="O123" s="40"/>
      <c r="P123" s="39"/>
      <c r="Q123" s="42"/>
      <c r="R123" s="43"/>
      <c r="S123" s="44"/>
      <c r="T123" s="44"/>
      <c r="U123" s="44"/>
      <c r="V123" s="44"/>
      <c r="W123" s="44"/>
      <c r="X123" s="41"/>
    </row>
    <row r="124" spans="4:24">
      <c r="D124" s="39"/>
      <c r="E124" s="40"/>
      <c r="F124" s="39"/>
      <c r="G124" s="40"/>
      <c r="H124" s="41"/>
      <c r="N124" s="39"/>
      <c r="O124" s="40"/>
      <c r="P124" s="39"/>
      <c r="Q124" s="42"/>
      <c r="R124" s="43"/>
      <c r="S124" s="44"/>
      <c r="T124" s="44"/>
      <c r="U124" s="44"/>
      <c r="V124" s="44"/>
      <c r="W124" s="44"/>
      <c r="X124" s="41"/>
    </row>
    <row r="125" spans="4:24">
      <c r="D125" s="39"/>
      <c r="E125" s="40"/>
      <c r="F125" s="39"/>
      <c r="G125" s="40"/>
      <c r="H125" s="41"/>
      <c r="N125" s="39"/>
      <c r="O125" s="40"/>
      <c r="P125" s="39"/>
      <c r="Q125" s="42"/>
      <c r="R125" s="43"/>
      <c r="S125" s="44"/>
      <c r="T125" s="44"/>
      <c r="U125" s="44"/>
      <c r="V125" s="44"/>
      <c r="W125" s="44"/>
      <c r="X125" s="41"/>
    </row>
    <row r="126" spans="4:24">
      <c r="D126" s="39"/>
      <c r="E126" s="40"/>
      <c r="F126" s="39"/>
      <c r="G126" s="40"/>
      <c r="H126" s="41"/>
      <c r="N126" s="39"/>
      <c r="O126" s="40"/>
      <c r="P126" s="39"/>
      <c r="Q126" s="42"/>
      <c r="R126" s="43"/>
      <c r="S126" s="44"/>
      <c r="T126" s="44"/>
      <c r="U126" s="44"/>
      <c r="V126" s="44"/>
      <c r="W126" s="44"/>
      <c r="X126" s="41"/>
    </row>
    <row r="127" spans="4:24">
      <c r="D127" s="39"/>
      <c r="E127" s="40"/>
      <c r="F127" s="39"/>
      <c r="G127" s="40"/>
      <c r="H127" s="41"/>
      <c r="N127" s="39"/>
      <c r="O127" s="40"/>
      <c r="P127" s="39"/>
      <c r="Q127" s="42"/>
      <c r="R127" s="43"/>
      <c r="S127" s="44"/>
      <c r="T127" s="44"/>
      <c r="U127" s="44"/>
      <c r="V127" s="44"/>
      <c r="W127" s="44"/>
      <c r="X127" s="41"/>
    </row>
    <row r="128" spans="4:24">
      <c r="D128" s="39"/>
      <c r="E128" s="40"/>
      <c r="F128" s="39"/>
      <c r="G128" s="40"/>
      <c r="H128" s="41"/>
      <c r="N128" s="39"/>
      <c r="O128" s="40"/>
      <c r="P128" s="39"/>
      <c r="Q128" s="42"/>
      <c r="R128" s="43"/>
      <c r="S128" s="44"/>
      <c r="T128" s="44"/>
      <c r="U128" s="44"/>
      <c r="V128" s="44"/>
      <c r="W128" s="44"/>
      <c r="X128" s="41"/>
    </row>
    <row r="129" spans="4:24">
      <c r="D129" s="39"/>
      <c r="E129" s="40"/>
      <c r="F129" s="39"/>
      <c r="G129" s="40"/>
      <c r="H129" s="41"/>
      <c r="N129" s="39"/>
      <c r="O129" s="40"/>
      <c r="P129" s="39"/>
      <c r="Q129" s="42"/>
      <c r="R129" s="43"/>
      <c r="S129" s="44"/>
      <c r="T129" s="44"/>
      <c r="U129" s="44"/>
      <c r="V129" s="44"/>
      <c r="W129" s="44"/>
      <c r="X129" s="41"/>
    </row>
    <row r="130" spans="4:24">
      <c r="D130" s="39"/>
      <c r="E130" s="40"/>
      <c r="F130" s="39"/>
      <c r="G130" s="40"/>
      <c r="H130" s="41"/>
      <c r="N130" s="39"/>
      <c r="O130" s="40"/>
      <c r="P130" s="39"/>
      <c r="Q130" s="42"/>
      <c r="R130" s="43"/>
      <c r="S130" s="44"/>
      <c r="T130" s="44"/>
      <c r="U130" s="44"/>
      <c r="V130" s="44"/>
      <c r="W130" s="44"/>
      <c r="X130" s="41"/>
    </row>
    <row r="131" spans="4:24">
      <c r="D131" s="39"/>
      <c r="E131" s="40"/>
      <c r="F131" s="39"/>
      <c r="G131" s="40"/>
      <c r="H131" s="41"/>
      <c r="N131" s="39"/>
      <c r="O131" s="40"/>
      <c r="P131" s="39"/>
      <c r="Q131" s="42"/>
      <c r="R131" s="43"/>
      <c r="S131" s="44"/>
      <c r="T131" s="44"/>
      <c r="U131" s="44"/>
      <c r="V131" s="44"/>
      <c r="W131" s="44"/>
      <c r="X131" s="41"/>
    </row>
    <row r="132" spans="4:24">
      <c r="T132" s="44"/>
      <c r="U132" s="44"/>
      <c r="V132" s="44"/>
      <c r="W132" s="44"/>
      <c r="X132" s="41"/>
    </row>
    <row r="133" spans="4:24">
      <c r="T133" s="44"/>
      <c r="U133" s="44"/>
      <c r="V133" s="44"/>
      <c r="W133" s="44"/>
      <c r="X133" s="41"/>
    </row>
  </sheetData>
  <mergeCells count="26">
    <mergeCell ref="A7:A8"/>
    <mergeCell ref="B51:G51"/>
    <mergeCell ref="T4:W4"/>
    <mergeCell ref="X4:X6"/>
    <mergeCell ref="D5:E5"/>
    <mergeCell ref="F5:G5"/>
    <mergeCell ref="T5:T6"/>
    <mergeCell ref="U5:U6"/>
    <mergeCell ref="V5:V6"/>
    <mergeCell ref="W5:W6"/>
    <mergeCell ref="M4:M6"/>
    <mergeCell ref="N4:N6"/>
    <mergeCell ref="O4:O6"/>
    <mergeCell ref="P4:P6"/>
    <mergeCell ref="Q4:R6"/>
    <mergeCell ref="S4:S6"/>
    <mergeCell ref="A1:X1"/>
    <mergeCell ref="A4:A6"/>
    <mergeCell ref="B4:B6"/>
    <mergeCell ref="C4:C6"/>
    <mergeCell ref="D4:G4"/>
    <mergeCell ref="H4:H6"/>
    <mergeCell ref="I4:I6"/>
    <mergeCell ref="J4:J6"/>
    <mergeCell ref="K4:K6"/>
    <mergeCell ref="L4:L6"/>
  </mergeCells>
  <printOptions horizontalCentered="1"/>
  <pageMargins left="0.19685039370078741" right="0.19685039370078741" top="0.59055118110236227" bottom="0.59055118110236227" header="0.51181102362204722" footer="0.51181102362204722"/>
  <pageSetup paperSize="9" scale="76" orientation="landscape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"/>
  <dimension ref="A1:X106"/>
  <sheetViews>
    <sheetView view="pageBreakPreview" zoomScaleNormal="100" zoomScaleSheetLayoutView="100" workbookViewId="0">
      <selection activeCell="C217" sqref="C217"/>
    </sheetView>
  </sheetViews>
  <sheetFormatPr defaultColWidth="9.140625" defaultRowHeight="11.25"/>
  <cols>
    <col min="1" max="1" width="11.7109375" style="6" customWidth="1"/>
    <col min="2" max="2" width="11.85546875" style="6" customWidth="1"/>
    <col min="3" max="3" width="8.7109375" style="6" customWidth="1"/>
    <col min="4" max="4" width="6.7109375" style="33" customWidth="1"/>
    <col min="5" max="5" width="6.7109375" style="34" customWidth="1"/>
    <col min="6" max="6" width="6.7109375" style="33" customWidth="1"/>
    <col min="7" max="7" width="6.7109375" style="34" customWidth="1"/>
    <col min="8" max="8" width="7.7109375" style="35" customWidth="1"/>
    <col min="9" max="9" width="7.5703125" style="34" customWidth="1"/>
    <col min="10" max="13" width="7.5703125" style="35" customWidth="1"/>
    <col min="14" max="14" width="8.42578125" style="33" customWidth="1"/>
    <col min="15" max="15" width="6.7109375" style="34" customWidth="1"/>
    <col min="16" max="16" width="9.85546875" style="33" customWidth="1"/>
    <col min="17" max="17" width="5.7109375" style="36" customWidth="1"/>
    <col min="18" max="18" width="5.5703125" style="6" customWidth="1"/>
    <col min="19" max="19" width="9.140625" style="37" bestFit="1" customWidth="1"/>
    <col min="20" max="23" width="6.7109375" style="37" customWidth="1"/>
    <col min="24" max="24" width="10.5703125" style="35" customWidth="1"/>
    <col min="25" max="16384" width="9.140625" style="6"/>
  </cols>
  <sheetData>
    <row r="1" spans="1:24" ht="12.75" customHeight="1">
      <c r="A1" s="1249" t="s">
        <v>28</v>
      </c>
      <c r="B1" s="1250"/>
      <c r="C1" s="1250"/>
      <c r="D1" s="1250"/>
      <c r="E1" s="1250"/>
      <c r="F1" s="1250"/>
      <c r="G1" s="1250"/>
      <c r="H1" s="1250"/>
      <c r="I1" s="1250"/>
      <c r="J1" s="1250"/>
      <c r="K1" s="1250"/>
      <c r="L1" s="1250"/>
      <c r="M1" s="1250"/>
      <c r="N1" s="1250"/>
      <c r="O1" s="1250"/>
      <c r="P1" s="1250"/>
      <c r="Q1" s="1250"/>
      <c r="R1" s="1250"/>
      <c r="S1" s="1250"/>
      <c r="T1" s="1250"/>
      <c r="U1" s="1250"/>
      <c r="V1" s="1250"/>
      <c r="W1" s="1250"/>
      <c r="X1" s="1251"/>
    </row>
    <row r="2" spans="1:24" ht="12.75" customHeight="1">
      <c r="A2" s="66" t="s">
        <v>442</v>
      </c>
      <c r="B2" s="67"/>
      <c r="C2" s="67"/>
      <c r="D2" s="68"/>
      <c r="E2" s="69"/>
      <c r="F2" s="70" t="s">
        <v>443</v>
      </c>
      <c r="G2" s="69"/>
      <c r="H2" s="71"/>
      <c r="I2" s="69"/>
      <c r="J2" s="71"/>
      <c r="K2" s="71"/>
      <c r="L2" s="71"/>
      <c r="M2" s="71"/>
      <c r="N2" s="71"/>
      <c r="O2" s="71"/>
      <c r="P2" s="68"/>
      <c r="Q2" s="69"/>
      <c r="R2" s="68"/>
      <c r="S2" s="72"/>
      <c r="T2" s="67"/>
      <c r="U2" s="73"/>
      <c r="V2" s="73"/>
      <c r="W2" s="74"/>
      <c r="X2" s="75"/>
    </row>
    <row r="3" spans="1:24" ht="12.75" customHeight="1">
      <c r="A3" s="7"/>
      <c r="B3" s="8"/>
      <c r="C3" s="8"/>
      <c r="D3" s="9"/>
      <c r="E3" s="10"/>
      <c r="F3" s="9"/>
      <c r="G3" s="10"/>
      <c r="H3" s="11"/>
      <c r="I3" s="10"/>
      <c r="J3" s="11"/>
      <c r="K3" s="11"/>
      <c r="L3" s="11"/>
      <c r="M3" s="11"/>
      <c r="N3" s="9"/>
      <c r="O3" s="10"/>
      <c r="P3" s="9"/>
      <c r="Q3" s="12"/>
      <c r="R3" s="8"/>
      <c r="S3" s="13"/>
      <c r="T3" s="13"/>
      <c r="U3" s="13"/>
      <c r="V3" s="13"/>
      <c r="W3" s="13"/>
      <c r="X3" s="14"/>
    </row>
    <row r="4" spans="1:24" ht="12.75" customHeight="1">
      <c r="A4" s="1252" t="s">
        <v>29</v>
      </c>
      <c r="B4" s="1253" t="s">
        <v>30</v>
      </c>
      <c r="C4" s="1252" t="s">
        <v>31</v>
      </c>
      <c r="D4" s="1253" t="s">
        <v>53</v>
      </c>
      <c r="E4" s="1253"/>
      <c r="F4" s="1253"/>
      <c r="G4" s="1253"/>
      <c r="H4" s="1254" t="s">
        <v>33</v>
      </c>
      <c r="I4" s="1255" t="s">
        <v>34</v>
      </c>
      <c r="J4" s="1255" t="s">
        <v>35</v>
      </c>
      <c r="K4" s="1254" t="s">
        <v>36</v>
      </c>
      <c r="L4" s="1254" t="s">
        <v>37</v>
      </c>
      <c r="M4" s="1254" t="s">
        <v>54</v>
      </c>
      <c r="N4" s="1270" t="s">
        <v>38</v>
      </c>
      <c r="O4" s="1270" t="s">
        <v>39</v>
      </c>
      <c r="P4" s="1270" t="s">
        <v>40</v>
      </c>
      <c r="Q4" s="1271" t="s">
        <v>38323</v>
      </c>
      <c r="R4" s="1272"/>
      <c r="S4" s="1266" t="s">
        <v>41</v>
      </c>
      <c r="T4" s="1262" t="s">
        <v>42</v>
      </c>
      <c r="U4" s="1262"/>
      <c r="V4" s="1262"/>
      <c r="W4" s="1262"/>
      <c r="X4" s="1254" t="s">
        <v>38373</v>
      </c>
    </row>
    <row r="5" spans="1:24" ht="12.75" customHeight="1">
      <c r="A5" s="1252"/>
      <c r="B5" s="1253"/>
      <c r="C5" s="1252"/>
      <c r="D5" s="1253" t="s">
        <v>44</v>
      </c>
      <c r="E5" s="1253"/>
      <c r="F5" s="1253" t="s">
        <v>45</v>
      </c>
      <c r="G5" s="1253"/>
      <c r="H5" s="1254"/>
      <c r="I5" s="1255"/>
      <c r="J5" s="1255"/>
      <c r="K5" s="1254"/>
      <c r="L5" s="1254"/>
      <c r="M5" s="1254"/>
      <c r="N5" s="1270"/>
      <c r="O5" s="1270"/>
      <c r="P5" s="1270"/>
      <c r="Q5" s="1273"/>
      <c r="R5" s="1274"/>
      <c r="S5" s="1266"/>
      <c r="T5" s="1262" t="s">
        <v>46</v>
      </c>
      <c r="U5" s="1266" t="s">
        <v>47</v>
      </c>
      <c r="V5" s="1266" t="s">
        <v>48</v>
      </c>
      <c r="W5" s="1266" t="s">
        <v>10</v>
      </c>
      <c r="X5" s="1254"/>
    </row>
    <row r="6" spans="1:24" ht="25.5" customHeight="1">
      <c r="A6" s="1252"/>
      <c r="B6" s="1253"/>
      <c r="C6" s="1252"/>
      <c r="D6" s="87" t="s">
        <v>49</v>
      </c>
      <c r="E6" s="88" t="s">
        <v>50</v>
      </c>
      <c r="F6" s="87" t="s">
        <v>49</v>
      </c>
      <c r="G6" s="88" t="s">
        <v>50</v>
      </c>
      <c r="H6" s="1254"/>
      <c r="I6" s="1255"/>
      <c r="J6" s="1255"/>
      <c r="K6" s="1254"/>
      <c r="L6" s="1254"/>
      <c r="M6" s="1254"/>
      <c r="N6" s="1270"/>
      <c r="O6" s="1270"/>
      <c r="P6" s="1270"/>
      <c r="Q6" s="1278"/>
      <c r="R6" s="1279"/>
      <c r="S6" s="1266"/>
      <c r="T6" s="1262"/>
      <c r="U6" s="1266"/>
      <c r="V6" s="1266"/>
      <c r="W6" s="1266"/>
      <c r="X6" s="1254"/>
    </row>
    <row r="7" spans="1:24" ht="11.25" customHeight="1">
      <c r="A7" s="20" t="s">
        <v>461</v>
      </c>
      <c r="B7" s="16" t="s">
        <v>440</v>
      </c>
      <c r="C7" s="155">
        <v>454</v>
      </c>
      <c r="D7" s="17">
        <v>454</v>
      </c>
      <c r="E7" s="49">
        <v>0</v>
      </c>
      <c r="F7" s="17">
        <v>496</v>
      </c>
      <c r="G7" s="50">
        <v>8.65</v>
      </c>
      <c r="H7" s="21">
        <f>((F7-D7)*20)+G7-E7</f>
        <v>848.65</v>
      </c>
      <c r="I7" s="18">
        <f>12</f>
        <v>12</v>
      </c>
      <c r="J7" s="22">
        <f>I7</f>
        <v>12</v>
      </c>
      <c r="K7" s="21">
        <f>(I7+J7)/2</f>
        <v>12</v>
      </c>
      <c r="L7" s="38"/>
      <c r="M7" s="38"/>
      <c r="N7" s="21">
        <f>IF((I7+J7)&gt;0,H7*K7,L7+M7)</f>
        <v>10183.799999999999</v>
      </c>
      <c r="O7" s="23">
        <v>5</v>
      </c>
      <c r="P7" s="24">
        <f>N7*O7/100</f>
        <v>509.19</v>
      </c>
      <c r="Q7" s="25">
        <v>2.2999999999999998</v>
      </c>
      <c r="R7" s="19" t="s">
        <v>462</v>
      </c>
      <c r="S7" s="27">
        <f>P7*Q7</f>
        <v>1171.1369999999999</v>
      </c>
      <c r="T7" s="27" t="e">
        <f>#REF!</f>
        <v>#REF!</v>
      </c>
      <c r="U7" s="21" t="e">
        <f>ABS((((D7-C7)*20)+E7)/1000)+T7</f>
        <v>#REF!</v>
      </c>
      <c r="V7" s="21">
        <f>(((F7-D7)*20)+G7-E7)/1000/2</f>
        <v>0.42432500000000001</v>
      </c>
      <c r="W7" s="21" t="e">
        <f>U7+V7</f>
        <v>#REF!</v>
      </c>
      <c r="X7" s="21" t="e">
        <f t="shared" ref="X7:X12" si="0">S7*W7</f>
        <v>#REF!</v>
      </c>
    </row>
    <row r="8" spans="1:24" ht="11.25" customHeight="1">
      <c r="A8" s="20"/>
      <c r="B8" s="16" t="s">
        <v>458</v>
      </c>
      <c r="C8" s="155">
        <v>454</v>
      </c>
      <c r="D8" s="17">
        <v>496</v>
      </c>
      <c r="E8" s="49">
        <v>8.65</v>
      </c>
      <c r="F8" s="17">
        <v>502</v>
      </c>
      <c r="G8" s="50">
        <v>8.6999999999999993</v>
      </c>
      <c r="H8" s="21">
        <f>((F8-D8)*20)+G8-E8</f>
        <v>120.04999999999998</v>
      </c>
      <c r="I8" s="18">
        <f>12</f>
        <v>12</v>
      </c>
      <c r="J8" s="22">
        <f>I8</f>
        <v>12</v>
      </c>
      <c r="K8" s="21">
        <f>(I8+J8)/2</f>
        <v>12</v>
      </c>
      <c r="L8" s="38"/>
      <c r="M8" s="38"/>
      <c r="N8" s="21">
        <f>IF((I8+J8)&gt;0,H8*K8,L8+M8)</f>
        <v>1440.6</v>
      </c>
      <c r="O8" s="23">
        <v>7</v>
      </c>
      <c r="P8" s="24">
        <f>N8*O8/100</f>
        <v>100.84199999999998</v>
      </c>
      <c r="Q8" s="25">
        <v>2.2999999999999998</v>
      </c>
      <c r="R8" s="19" t="s">
        <v>462</v>
      </c>
      <c r="S8" s="27">
        <f>P8*Q8</f>
        <v>231.93659999999994</v>
      </c>
      <c r="T8" s="27" t="e">
        <f>#REF!</f>
        <v>#REF!</v>
      </c>
      <c r="U8" s="21" t="e">
        <f>ABS((((D8-C8)*20)+E8)/1000)+T8</f>
        <v>#REF!</v>
      </c>
      <c r="V8" s="21">
        <f>(((F8-D8)*20)+G8-E8)/1000/2</f>
        <v>6.0024999999999988E-2</v>
      </c>
      <c r="W8" s="21" t="e">
        <f>U8+V8</f>
        <v>#REF!</v>
      </c>
      <c r="X8" s="21" t="e">
        <f t="shared" si="0"/>
        <v>#REF!</v>
      </c>
    </row>
    <row r="9" spans="1:24" ht="11.25" customHeight="1">
      <c r="A9" s="20"/>
      <c r="B9" s="16"/>
      <c r="C9" s="147"/>
      <c r="D9" s="17"/>
      <c r="E9" s="49"/>
      <c r="F9" s="17"/>
      <c r="G9" s="50"/>
      <c r="H9" s="21"/>
      <c r="I9" s="18"/>
      <c r="J9" s="22"/>
      <c r="K9" s="21"/>
      <c r="L9" s="38"/>
      <c r="M9" s="38"/>
      <c r="N9" s="21"/>
      <c r="O9" s="23"/>
      <c r="P9" s="24"/>
      <c r="Q9" s="25"/>
      <c r="R9" s="19"/>
      <c r="S9" s="27"/>
      <c r="T9" s="27"/>
      <c r="U9" s="21"/>
      <c r="V9" s="21"/>
      <c r="W9" s="21"/>
      <c r="X9" s="21"/>
    </row>
    <row r="10" spans="1:24" ht="11.25" customHeight="1">
      <c r="A10" s="20"/>
      <c r="B10" s="16" t="s">
        <v>26</v>
      </c>
      <c r="C10" s="155">
        <v>454</v>
      </c>
      <c r="D10" s="17">
        <v>505</v>
      </c>
      <c r="E10" s="150">
        <v>0</v>
      </c>
      <c r="F10" s="17">
        <v>505</v>
      </c>
      <c r="G10" s="150">
        <v>0</v>
      </c>
      <c r="H10" s="21"/>
      <c r="I10" s="18"/>
      <c r="J10" s="18"/>
      <c r="K10" s="22"/>
      <c r="L10" s="21">
        <v>1970.6881000000001</v>
      </c>
      <c r="M10" s="38"/>
      <c r="N10" s="21">
        <f>IF((I10+J10)&gt;0,H10*K10,L10+M10)</f>
        <v>1970.6881000000001</v>
      </c>
      <c r="O10" s="23">
        <v>7.5</v>
      </c>
      <c r="P10" s="24">
        <f>N10*O10/100</f>
        <v>147.80160750000002</v>
      </c>
      <c r="Q10" s="25">
        <v>2.2999999999999998</v>
      </c>
      <c r="R10" s="19" t="s">
        <v>462</v>
      </c>
      <c r="S10" s="27">
        <f>P10*Q10</f>
        <v>339.94369725000001</v>
      </c>
      <c r="T10" s="27" t="e">
        <f>#REF!</f>
        <v>#REF!</v>
      </c>
      <c r="U10" s="21" t="e">
        <f>ABS((((D10-C10)*20)+E10)/1000)+T10</f>
        <v>#REF!</v>
      </c>
      <c r="V10" s="21">
        <f>(((F10-D10)*20)+G10-E10)/1000/2</f>
        <v>0</v>
      </c>
      <c r="W10" s="21" t="e">
        <f>U10+V10</f>
        <v>#REF!</v>
      </c>
      <c r="X10" s="21" t="e">
        <f t="shared" si="0"/>
        <v>#REF!</v>
      </c>
    </row>
    <row r="11" spans="1:24" ht="11.25" customHeight="1">
      <c r="A11" s="20"/>
      <c r="B11" s="16"/>
      <c r="C11" s="16"/>
      <c r="D11" s="17"/>
      <c r="E11" s="49"/>
      <c r="F11" s="17"/>
      <c r="G11" s="50"/>
      <c r="H11" s="21"/>
      <c r="I11" s="18"/>
      <c r="J11" s="18"/>
      <c r="K11" s="22"/>
      <c r="L11" s="21"/>
      <c r="M11" s="38"/>
      <c r="N11" s="21"/>
      <c r="O11" s="23"/>
      <c r="P11" s="24"/>
      <c r="Q11" s="25"/>
      <c r="R11" s="19"/>
      <c r="S11" s="27"/>
      <c r="T11" s="27"/>
      <c r="U11" s="21"/>
      <c r="V11" s="21"/>
      <c r="W11" s="21"/>
      <c r="X11" s="21"/>
    </row>
    <row r="12" spans="1:24" ht="11.25" customHeight="1">
      <c r="A12" s="20"/>
      <c r="B12" s="16" t="s">
        <v>13773</v>
      </c>
      <c r="C12" s="155">
        <v>454</v>
      </c>
      <c r="D12" s="17">
        <v>489</v>
      </c>
      <c r="E12" s="49">
        <v>10</v>
      </c>
      <c r="F12" s="17">
        <v>489</v>
      </c>
      <c r="G12" s="50">
        <v>10</v>
      </c>
      <c r="H12" s="21"/>
      <c r="I12" s="18"/>
      <c r="J12" s="18"/>
      <c r="K12" s="22"/>
      <c r="L12" s="21">
        <v>1555.01</v>
      </c>
      <c r="M12" s="38"/>
      <c r="N12" s="21">
        <f>IF((I12+J12)&gt;0,H12*K12,L12+M12)</f>
        <v>1555.01</v>
      </c>
      <c r="O12" s="23">
        <v>5</v>
      </c>
      <c r="P12" s="24">
        <f t="shared" ref="P12:P19" si="1">N12*O12/100</f>
        <v>77.750500000000002</v>
      </c>
      <c r="Q12" s="25">
        <v>2.2999999999999998</v>
      </c>
      <c r="R12" s="19" t="s">
        <v>462</v>
      </c>
      <c r="S12" s="27">
        <f t="shared" ref="S12:S19" si="2">P12*Q12</f>
        <v>178.82614999999998</v>
      </c>
      <c r="T12" s="27" t="e">
        <f>#REF!</f>
        <v>#REF!</v>
      </c>
      <c r="U12" s="21" t="e">
        <f t="shared" ref="U12:U19" si="3">ABS((((D12-C12)*20)+E12)/1000)+T12</f>
        <v>#REF!</v>
      </c>
      <c r="V12" s="21">
        <f t="shared" ref="V12:V19" si="4">(((F12-D12)*20)+G12-E12)/1000/2</f>
        <v>0</v>
      </c>
      <c r="W12" s="21" t="e">
        <f t="shared" ref="W12:W19" si="5">U12+V12</f>
        <v>#REF!</v>
      </c>
      <c r="X12" s="21" t="e">
        <f t="shared" si="0"/>
        <v>#REF!</v>
      </c>
    </row>
    <row r="13" spans="1:24" ht="11.25" customHeight="1">
      <c r="A13" s="20"/>
      <c r="B13" s="16"/>
      <c r="C13" s="16"/>
      <c r="D13" s="17"/>
      <c r="E13" s="49"/>
      <c r="F13" s="17"/>
      <c r="G13" s="50"/>
      <c r="H13" s="21"/>
      <c r="I13" s="18"/>
      <c r="J13" s="18"/>
      <c r="K13" s="22"/>
      <c r="L13" s="21"/>
      <c r="M13" s="38"/>
      <c r="N13" s="21"/>
      <c r="O13" s="23"/>
      <c r="P13" s="24"/>
      <c r="Q13" s="25"/>
      <c r="R13" s="19"/>
      <c r="S13" s="27"/>
      <c r="T13" s="27"/>
      <c r="U13" s="21"/>
      <c r="V13" s="21"/>
      <c r="W13" s="21"/>
      <c r="X13" s="21"/>
    </row>
    <row r="14" spans="1:24" ht="11.25" customHeight="1">
      <c r="A14" s="20"/>
      <c r="B14" s="16" t="s">
        <v>459</v>
      </c>
      <c r="C14" s="16"/>
      <c r="D14" s="17"/>
      <c r="E14" s="49"/>
      <c r="F14" s="17"/>
      <c r="G14" s="50"/>
      <c r="H14" s="21"/>
      <c r="I14" s="18"/>
      <c r="J14" s="18"/>
      <c r="K14" s="22"/>
      <c r="L14" s="21"/>
      <c r="M14" s="38"/>
      <c r="N14" s="21"/>
      <c r="O14" s="23"/>
      <c r="P14" s="24"/>
      <c r="Q14" s="25"/>
      <c r="R14" s="19"/>
      <c r="S14" s="27"/>
      <c r="T14" s="27"/>
      <c r="U14" s="21"/>
      <c r="V14" s="21"/>
      <c r="W14" s="21"/>
      <c r="X14" s="21"/>
    </row>
    <row r="15" spans="1:24" ht="11.25" customHeight="1">
      <c r="A15" s="20"/>
      <c r="B15" s="16" t="s">
        <v>13774</v>
      </c>
      <c r="C15" s="155">
        <v>454</v>
      </c>
      <c r="D15" s="29">
        <v>454</v>
      </c>
      <c r="E15" s="49">
        <v>0</v>
      </c>
      <c r="F15" s="17">
        <v>456</v>
      </c>
      <c r="G15" s="50">
        <v>0</v>
      </c>
      <c r="H15" s="21"/>
      <c r="I15" s="28"/>
      <c r="J15" s="28"/>
      <c r="K15" s="22"/>
      <c r="L15" s="27">
        <v>50.62</v>
      </c>
      <c r="M15" s="38"/>
      <c r="N15" s="21">
        <f>IF((I15+J15)&gt;0,H15*K15,L15+M15)</f>
        <v>50.62</v>
      </c>
      <c r="O15" s="23">
        <v>5</v>
      </c>
      <c r="P15" s="24">
        <f t="shared" si="1"/>
        <v>2.5310000000000001</v>
      </c>
      <c r="Q15" s="25">
        <v>2.2999999999999998</v>
      </c>
      <c r="R15" s="19" t="s">
        <v>462</v>
      </c>
      <c r="S15" s="27">
        <f t="shared" si="2"/>
        <v>5.8212999999999999</v>
      </c>
      <c r="T15" s="27" t="e">
        <f>#REF!</f>
        <v>#REF!</v>
      </c>
      <c r="U15" s="21" t="e">
        <f t="shared" si="3"/>
        <v>#REF!</v>
      </c>
      <c r="V15" s="21">
        <f t="shared" si="4"/>
        <v>0.02</v>
      </c>
      <c r="W15" s="21" t="e">
        <f t="shared" si="5"/>
        <v>#REF!</v>
      </c>
      <c r="X15" s="21" t="e">
        <f>S15*W15</f>
        <v>#REF!</v>
      </c>
    </row>
    <row r="16" spans="1:24" ht="11.25" customHeight="1">
      <c r="A16" s="20"/>
      <c r="B16" s="16" t="s">
        <v>13775</v>
      </c>
      <c r="C16" s="155">
        <v>454</v>
      </c>
      <c r="D16" s="29">
        <v>457</v>
      </c>
      <c r="E16" s="49">
        <v>0</v>
      </c>
      <c r="F16" s="17">
        <v>467</v>
      </c>
      <c r="G16" s="50">
        <v>0</v>
      </c>
      <c r="H16" s="21"/>
      <c r="I16" s="28"/>
      <c r="J16" s="28"/>
      <c r="K16" s="22"/>
      <c r="L16" s="27">
        <v>264.77999999999997</v>
      </c>
      <c r="M16" s="38"/>
      <c r="N16" s="21">
        <f>IF((I16+J16)&gt;0,H16*K16,L16+M16)</f>
        <v>264.77999999999997</v>
      </c>
      <c r="O16" s="23">
        <v>5</v>
      </c>
      <c r="P16" s="24">
        <f t="shared" si="1"/>
        <v>13.238999999999999</v>
      </c>
      <c r="Q16" s="25">
        <v>2.2999999999999998</v>
      </c>
      <c r="R16" s="19" t="s">
        <v>462</v>
      </c>
      <c r="S16" s="27">
        <f t="shared" si="2"/>
        <v>30.449699999999996</v>
      </c>
      <c r="T16" s="27" t="e">
        <f>#REF!</f>
        <v>#REF!</v>
      </c>
      <c r="U16" s="21" t="e">
        <f t="shared" si="3"/>
        <v>#REF!</v>
      </c>
      <c r="V16" s="21">
        <f t="shared" si="4"/>
        <v>0.1</v>
      </c>
      <c r="W16" s="21" t="e">
        <f t="shared" si="5"/>
        <v>#REF!</v>
      </c>
      <c r="X16" s="21" t="e">
        <f>S16*W16</f>
        <v>#REF!</v>
      </c>
    </row>
    <row r="17" spans="1:24" ht="11.25" customHeight="1">
      <c r="A17" s="20"/>
      <c r="B17" s="16" t="s">
        <v>13776</v>
      </c>
      <c r="C17" s="155">
        <v>454</v>
      </c>
      <c r="D17" s="29">
        <v>469</v>
      </c>
      <c r="E17" s="49">
        <v>17.138999999999999</v>
      </c>
      <c r="F17" s="17">
        <v>478</v>
      </c>
      <c r="G17" s="50">
        <v>0</v>
      </c>
      <c r="H17" s="21"/>
      <c r="I17" s="28"/>
      <c r="J17" s="28"/>
      <c r="K17" s="22"/>
      <c r="L17" s="27">
        <v>210.8</v>
      </c>
      <c r="M17" s="38"/>
      <c r="N17" s="21">
        <f>IF((I17+J17)&gt;0,H17*K17,L17+M17)</f>
        <v>210.8</v>
      </c>
      <c r="O17" s="23">
        <v>5</v>
      </c>
      <c r="P17" s="24">
        <f t="shared" si="1"/>
        <v>10.54</v>
      </c>
      <c r="Q17" s="25">
        <v>2.2999999999999998</v>
      </c>
      <c r="R17" s="19" t="s">
        <v>462</v>
      </c>
      <c r="S17" s="27">
        <f t="shared" si="2"/>
        <v>24.241999999999997</v>
      </c>
      <c r="T17" s="27" t="e">
        <f>#REF!</f>
        <v>#REF!</v>
      </c>
      <c r="U17" s="21" t="e">
        <f t="shared" si="3"/>
        <v>#REF!</v>
      </c>
      <c r="V17" s="21">
        <f t="shared" si="4"/>
        <v>8.1430499999999989E-2</v>
      </c>
      <c r="W17" s="21" t="e">
        <f t="shared" si="5"/>
        <v>#REF!</v>
      </c>
      <c r="X17" s="21" t="e">
        <f>S17*W17</f>
        <v>#REF!</v>
      </c>
    </row>
    <row r="18" spans="1:24" ht="11.25" customHeight="1">
      <c r="A18" s="20"/>
      <c r="B18" s="16" t="s">
        <v>13777</v>
      </c>
      <c r="C18" s="155">
        <v>454</v>
      </c>
      <c r="D18" s="29">
        <v>478</v>
      </c>
      <c r="E18" s="49">
        <v>11.938000000000001</v>
      </c>
      <c r="F18" s="17">
        <v>487</v>
      </c>
      <c r="G18" s="50">
        <v>0</v>
      </c>
      <c r="H18" s="21"/>
      <c r="I18" s="28"/>
      <c r="J18" s="28"/>
      <c r="K18" s="22"/>
      <c r="L18" s="27">
        <v>144.9</v>
      </c>
      <c r="M18" s="38"/>
      <c r="N18" s="21">
        <f>IF((I18+J18)&gt;0,H18*K18,L18+M18)</f>
        <v>144.9</v>
      </c>
      <c r="O18" s="23">
        <v>5</v>
      </c>
      <c r="P18" s="24">
        <f t="shared" si="1"/>
        <v>7.2450000000000001</v>
      </c>
      <c r="Q18" s="25">
        <v>2.2999999999999998</v>
      </c>
      <c r="R18" s="19" t="s">
        <v>462</v>
      </c>
      <c r="S18" s="27">
        <f t="shared" si="2"/>
        <v>16.663499999999999</v>
      </c>
      <c r="T18" s="27" t="e">
        <f>#REF!</f>
        <v>#REF!</v>
      </c>
      <c r="U18" s="21" t="e">
        <f t="shared" si="3"/>
        <v>#REF!</v>
      </c>
      <c r="V18" s="21">
        <f t="shared" si="4"/>
        <v>8.4031000000000008E-2</v>
      </c>
      <c r="W18" s="21" t="e">
        <f t="shared" si="5"/>
        <v>#REF!</v>
      </c>
      <c r="X18" s="21" t="e">
        <f>S18*W18</f>
        <v>#REF!</v>
      </c>
    </row>
    <row r="19" spans="1:24" ht="11.25" customHeight="1">
      <c r="A19" s="20"/>
      <c r="B19" s="16" t="s">
        <v>13778</v>
      </c>
      <c r="C19" s="155">
        <v>454</v>
      </c>
      <c r="D19" s="29">
        <v>490</v>
      </c>
      <c r="E19" s="49">
        <v>14.603999999999999</v>
      </c>
      <c r="F19" s="17">
        <v>505</v>
      </c>
      <c r="G19" s="50">
        <v>3.738</v>
      </c>
      <c r="H19" s="21"/>
      <c r="I19" s="28"/>
      <c r="J19" s="28"/>
      <c r="K19" s="22"/>
      <c r="L19" s="27">
        <v>166.18</v>
      </c>
      <c r="M19" s="38"/>
      <c r="N19" s="21">
        <f>IF((I19+J19)&gt;0,H19*K19,L19+M19)</f>
        <v>166.18</v>
      </c>
      <c r="O19" s="23">
        <v>5</v>
      </c>
      <c r="P19" s="24">
        <f t="shared" si="1"/>
        <v>8.3090000000000011</v>
      </c>
      <c r="Q19" s="25">
        <v>2.2999999999999998</v>
      </c>
      <c r="R19" s="19" t="s">
        <v>462</v>
      </c>
      <c r="S19" s="27">
        <f t="shared" si="2"/>
        <v>19.110700000000001</v>
      </c>
      <c r="T19" s="27" t="e">
        <f>#REF!</f>
        <v>#REF!</v>
      </c>
      <c r="U19" s="21" t="e">
        <f t="shared" si="3"/>
        <v>#REF!</v>
      </c>
      <c r="V19" s="21">
        <f t="shared" si="4"/>
        <v>0.144567</v>
      </c>
      <c r="W19" s="21" t="e">
        <f t="shared" si="5"/>
        <v>#REF!</v>
      </c>
      <c r="X19" s="21" t="e">
        <f>S19*W19</f>
        <v>#REF!</v>
      </c>
    </row>
    <row r="20" spans="1:24" ht="11.25" customHeight="1">
      <c r="A20" s="20"/>
      <c r="B20" s="16"/>
      <c r="C20" s="16"/>
      <c r="D20" s="17"/>
      <c r="E20" s="49"/>
      <c r="F20" s="17"/>
      <c r="G20" s="50"/>
      <c r="H20" s="21"/>
      <c r="I20" s="18"/>
      <c r="J20" s="18"/>
      <c r="K20" s="22"/>
      <c r="L20" s="21"/>
      <c r="M20" s="38"/>
      <c r="N20" s="21"/>
      <c r="O20" s="23"/>
      <c r="P20" s="24"/>
      <c r="Q20" s="25"/>
      <c r="R20" s="19"/>
      <c r="S20" s="27"/>
      <c r="T20" s="27"/>
      <c r="U20" s="21"/>
      <c r="V20" s="21"/>
      <c r="W20" s="21"/>
      <c r="X20" s="21"/>
    </row>
    <row r="21" spans="1:24" ht="11.25" customHeight="1">
      <c r="A21" s="20"/>
      <c r="B21" s="16"/>
      <c r="C21" s="16"/>
      <c r="D21" s="17"/>
      <c r="E21" s="49"/>
      <c r="F21" s="17"/>
      <c r="G21" s="50"/>
      <c r="H21" s="21"/>
      <c r="I21" s="18"/>
      <c r="J21" s="18"/>
      <c r="K21" s="22"/>
      <c r="L21" s="21"/>
      <c r="M21" s="38"/>
      <c r="N21" s="21"/>
      <c r="O21" s="23"/>
      <c r="P21" s="24"/>
      <c r="Q21" s="25"/>
      <c r="R21" s="19"/>
      <c r="S21" s="27"/>
      <c r="T21" s="27"/>
      <c r="U21" s="21"/>
      <c r="V21" s="21"/>
      <c r="W21" s="21"/>
      <c r="X21" s="21"/>
    </row>
    <row r="22" spans="1:24" ht="11.25" customHeight="1">
      <c r="A22" s="20"/>
      <c r="B22" s="16"/>
      <c r="C22" s="16"/>
      <c r="D22" s="17"/>
      <c r="E22" s="49"/>
      <c r="F22" s="17"/>
      <c r="G22" s="50"/>
      <c r="H22" s="21"/>
      <c r="I22" s="18"/>
      <c r="J22" s="18"/>
      <c r="K22" s="22"/>
      <c r="L22" s="21"/>
      <c r="M22" s="38"/>
      <c r="N22" s="21"/>
      <c r="O22" s="23"/>
      <c r="P22" s="24"/>
      <c r="Q22" s="25"/>
      <c r="R22" s="19"/>
      <c r="S22" s="27"/>
      <c r="T22" s="27"/>
      <c r="U22" s="21"/>
      <c r="V22" s="21"/>
      <c r="W22" s="21"/>
      <c r="X22" s="21"/>
    </row>
    <row r="23" spans="1:24" ht="11.25" customHeight="1">
      <c r="A23" s="20"/>
      <c r="B23" s="16"/>
      <c r="C23" s="16"/>
      <c r="D23" s="17"/>
      <c r="E23" s="49"/>
      <c r="F23" s="17"/>
      <c r="G23" s="50"/>
      <c r="H23" s="21"/>
      <c r="I23" s="18"/>
      <c r="J23" s="18"/>
      <c r="K23" s="22"/>
      <c r="L23" s="21"/>
      <c r="M23" s="38"/>
      <c r="N23" s="21"/>
      <c r="O23" s="23"/>
      <c r="P23" s="24"/>
      <c r="Q23" s="25"/>
      <c r="R23" s="19"/>
      <c r="S23" s="27"/>
      <c r="T23" s="27"/>
      <c r="U23" s="21"/>
      <c r="V23" s="21"/>
      <c r="W23" s="21"/>
      <c r="X23" s="21"/>
    </row>
    <row r="24" spans="1:24" ht="11.25" customHeight="1">
      <c r="A24" s="20"/>
      <c r="B24" s="16"/>
      <c r="C24" s="16"/>
      <c r="D24" s="17"/>
      <c r="E24" s="49"/>
      <c r="F24" s="17"/>
      <c r="G24" s="50"/>
      <c r="H24" s="21"/>
      <c r="I24" s="18"/>
      <c r="J24" s="18"/>
      <c r="K24" s="22"/>
      <c r="L24" s="21"/>
      <c r="M24" s="38"/>
      <c r="N24" s="21"/>
      <c r="O24" s="23"/>
      <c r="P24" s="24"/>
      <c r="Q24" s="25"/>
      <c r="R24" s="19"/>
      <c r="S24" s="27"/>
      <c r="T24" s="27"/>
      <c r="U24" s="21"/>
      <c r="V24" s="21"/>
      <c r="W24" s="21"/>
      <c r="X24" s="21"/>
    </row>
    <row r="25" spans="1:24" ht="11.25" customHeight="1">
      <c r="A25" s="20"/>
      <c r="B25" s="16"/>
      <c r="C25" s="16"/>
      <c r="D25" s="17"/>
      <c r="E25" s="49"/>
      <c r="F25" s="17"/>
      <c r="G25" s="50"/>
      <c r="H25" s="21"/>
      <c r="I25" s="18"/>
      <c r="J25" s="18"/>
      <c r="K25" s="22"/>
      <c r="L25" s="21"/>
      <c r="M25" s="38"/>
      <c r="N25" s="21"/>
      <c r="O25" s="23"/>
      <c r="P25" s="24"/>
      <c r="Q25" s="25"/>
      <c r="R25" s="19"/>
      <c r="S25" s="27"/>
      <c r="T25" s="27"/>
      <c r="U25" s="21"/>
      <c r="V25" s="21"/>
      <c r="W25" s="21"/>
      <c r="X25" s="21"/>
    </row>
    <row r="26" spans="1:24" ht="11.25" customHeight="1">
      <c r="A26" s="20"/>
      <c r="B26" s="16"/>
      <c r="C26" s="16"/>
      <c r="D26" s="17"/>
      <c r="E26" s="49"/>
      <c r="F26" s="17"/>
      <c r="G26" s="50"/>
      <c r="H26" s="21"/>
      <c r="I26" s="18"/>
      <c r="J26" s="18"/>
      <c r="K26" s="22"/>
      <c r="L26" s="21"/>
      <c r="M26" s="38"/>
      <c r="N26" s="21"/>
      <c r="O26" s="23"/>
      <c r="P26" s="24"/>
      <c r="Q26" s="25"/>
      <c r="R26" s="19"/>
      <c r="S26" s="27"/>
      <c r="T26" s="27"/>
      <c r="U26" s="21"/>
      <c r="V26" s="21"/>
      <c r="W26" s="21"/>
      <c r="X26" s="21"/>
    </row>
    <row r="27" spans="1:24" ht="11.25" customHeight="1">
      <c r="A27" s="20"/>
      <c r="B27" s="16"/>
      <c r="C27" s="16"/>
      <c r="D27" s="17"/>
      <c r="E27" s="49"/>
      <c r="F27" s="17"/>
      <c r="G27" s="50"/>
      <c r="H27" s="21"/>
      <c r="I27" s="18"/>
      <c r="J27" s="18"/>
      <c r="K27" s="22"/>
      <c r="L27" s="21"/>
      <c r="M27" s="38"/>
      <c r="N27" s="21"/>
      <c r="O27" s="23"/>
      <c r="P27" s="24"/>
      <c r="Q27" s="25"/>
      <c r="R27" s="19"/>
      <c r="S27" s="27"/>
      <c r="T27" s="27"/>
      <c r="U27" s="21"/>
      <c r="V27" s="21"/>
      <c r="W27" s="21"/>
      <c r="X27" s="21"/>
    </row>
    <row r="28" spans="1:24" ht="11.25" customHeight="1">
      <c r="A28" s="20"/>
      <c r="B28" s="16"/>
      <c r="C28" s="16"/>
      <c r="D28" s="17"/>
      <c r="E28" s="49"/>
      <c r="F28" s="17"/>
      <c r="G28" s="50"/>
      <c r="H28" s="21"/>
      <c r="I28" s="18"/>
      <c r="J28" s="18"/>
      <c r="K28" s="22"/>
      <c r="L28" s="21"/>
      <c r="M28" s="38"/>
      <c r="N28" s="21"/>
      <c r="O28" s="23"/>
      <c r="P28" s="24"/>
      <c r="Q28" s="25"/>
      <c r="R28" s="19"/>
      <c r="S28" s="27"/>
      <c r="T28" s="27"/>
      <c r="U28" s="21"/>
      <c r="V28" s="21"/>
      <c r="W28" s="21"/>
      <c r="X28" s="21"/>
    </row>
    <row r="29" spans="1:24" ht="11.25" customHeight="1">
      <c r="A29" s="20"/>
      <c r="B29" s="16"/>
      <c r="C29" s="16"/>
      <c r="D29" s="17"/>
      <c r="E29" s="49"/>
      <c r="F29" s="17"/>
      <c r="G29" s="50"/>
      <c r="H29" s="21"/>
      <c r="I29" s="18"/>
      <c r="J29" s="18"/>
      <c r="K29" s="22"/>
      <c r="L29" s="21"/>
      <c r="M29" s="38"/>
      <c r="N29" s="21"/>
      <c r="O29" s="23"/>
      <c r="P29" s="24"/>
      <c r="Q29" s="25"/>
      <c r="R29" s="19"/>
      <c r="S29" s="27"/>
      <c r="T29" s="27"/>
      <c r="U29" s="21"/>
      <c r="V29" s="21"/>
      <c r="W29" s="21"/>
      <c r="X29" s="21"/>
    </row>
    <row r="30" spans="1:24" ht="11.25" customHeight="1">
      <c r="A30" s="20"/>
      <c r="B30" s="16"/>
      <c r="C30" s="16"/>
      <c r="D30" s="17"/>
      <c r="E30" s="49"/>
      <c r="F30" s="17"/>
      <c r="G30" s="50"/>
      <c r="H30" s="21"/>
      <c r="I30" s="18"/>
      <c r="J30" s="18"/>
      <c r="K30" s="22"/>
      <c r="L30" s="21"/>
      <c r="M30" s="38"/>
      <c r="N30" s="21"/>
      <c r="O30" s="23"/>
      <c r="P30" s="24"/>
      <c r="Q30" s="25"/>
      <c r="R30" s="19"/>
      <c r="S30" s="27"/>
      <c r="T30" s="27"/>
      <c r="U30" s="21"/>
      <c r="V30" s="21"/>
      <c r="W30" s="21"/>
      <c r="X30" s="21"/>
    </row>
    <row r="31" spans="1:24" ht="11.25" customHeight="1">
      <c r="A31" s="20"/>
      <c r="B31" s="16"/>
      <c r="C31" s="16"/>
      <c r="D31" s="17"/>
      <c r="E31" s="49"/>
      <c r="F31" s="17"/>
      <c r="G31" s="50"/>
      <c r="H31" s="21"/>
      <c r="I31" s="18"/>
      <c r="J31" s="18"/>
      <c r="K31" s="22"/>
      <c r="L31" s="21"/>
      <c r="M31" s="38"/>
      <c r="N31" s="21"/>
      <c r="O31" s="23"/>
      <c r="P31" s="24"/>
      <c r="Q31" s="25"/>
      <c r="R31" s="19"/>
      <c r="S31" s="27"/>
      <c r="T31" s="27"/>
      <c r="U31" s="21"/>
      <c r="V31" s="21"/>
      <c r="W31" s="21"/>
      <c r="X31" s="21"/>
    </row>
    <row r="32" spans="1:24" ht="11.25" customHeight="1">
      <c r="A32" s="20"/>
      <c r="B32" s="16"/>
      <c r="C32" s="16"/>
      <c r="D32" s="17"/>
      <c r="E32" s="49"/>
      <c r="F32" s="17"/>
      <c r="G32" s="50"/>
      <c r="H32" s="21"/>
      <c r="I32" s="18"/>
      <c r="J32" s="18"/>
      <c r="K32" s="22"/>
      <c r="L32" s="21"/>
      <c r="M32" s="38"/>
      <c r="N32" s="21"/>
      <c r="O32" s="23"/>
      <c r="P32" s="24"/>
      <c r="Q32" s="25"/>
      <c r="R32" s="19"/>
      <c r="S32" s="27"/>
      <c r="T32" s="27"/>
      <c r="U32" s="21"/>
      <c r="V32" s="21"/>
      <c r="W32" s="21"/>
      <c r="X32" s="21"/>
    </row>
    <row r="33" spans="1:24" ht="11.25" customHeight="1">
      <c r="A33" s="20"/>
      <c r="B33" s="16"/>
      <c r="C33" s="16"/>
      <c r="D33" s="17"/>
      <c r="E33" s="49"/>
      <c r="F33" s="17"/>
      <c r="G33" s="50"/>
      <c r="H33" s="21"/>
      <c r="I33" s="28"/>
      <c r="J33" s="28"/>
      <c r="K33" s="22"/>
      <c r="L33" s="27"/>
      <c r="M33" s="38"/>
      <c r="N33" s="21"/>
      <c r="O33" s="23"/>
      <c r="P33" s="24"/>
      <c r="Q33" s="25"/>
      <c r="R33" s="19"/>
      <c r="S33" s="27"/>
      <c r="T33" s="27"/>
      <c r="U33" s="21"/>
      <c r="V33" s="21"/>
      <c r="W33" s="21"/>
      <c r="X33" s="21"/>
    </row>
    <row r="34" spans="1:24" ht="11.25" customHeight="1">
      <c r="A34" s="20"/>
      <c r="B34" s="16"/>
      <c r="C34" s="16"/>
      <c r="D34" s="29"/>
      <c r="E34" s="49"/>
      <c r="F34" s="17"/>
      <c r="G34" s="50"/>
      <c r="H34" s="21"/>
      <c r="I34" s="28"/>
      <c r="J34" s="28"/>
      <c r="K34" s="22"/>
      <c r="L34" s="27"/>
      <c r="M34" s="38"/>
      <c r="N34" s="21"/>
      <c r="O34" s="23"/>
      <c r="P34" s="24"/>
      <c r="Q34" s="25"/>
      <c r="R34" s="19"/>
      <c r="S34" s="27"/>
      <c r="T34" s="27"/>
      <c r="U34" s="21"/>
      <c r="V34" s="21"/>
      <c r="W34" s="21"/>
      <c r="X34" s="21"/>
    </row>
    <row r="35" spans="1:24" ht="11.25" customHeight="1">
      <c r="A35" s="20"/>
      <c r="B35" s="16"/>
      <c r="C35" s="16"/>
      <c r="D35" s="29"/>
      <c r="E35" s="49"/>
      <c r="F35" s="17"/>
      <c r="G35" s="50"/>
      <c r="H35" s="21"/>
      <c r="I35" s="28"/>
      <c r="J35" s="28"/>
      <c r="K35" s="22"/>
      <c r="L35" s="27"/>
      <c r="M35" s="38"/>
      <c r="N35" s="21"/>
      <c r="O35" s="23"/>
      <c r="P35" s="24"/>
      <c r="Q35" s="25"/>
      <c r="R35" s="19"/>
      <c r="S35" s="27"/>
      <c r="T35" s="27"/>
      <c r="U35" s="21"/>
      <c r="V35" s="21"/>
      <c r="W35" s="21"/>
      <c r="X35" s="21"/>
    </row>
    <row r="36" spans="1:24" ht="11.25" customHeight="1">
      <c r="A36" s="20"/>
      <c r="B36" s="16"/>
      <c r="C36" s="16"/>
      <c r="D36" s="17"/>
      <c r="E36" s="49"/>
      <c r="F36" s="17"/>
      <c r="G36" s="50"/>
      <c r="H36" s="21"/>
      <c r="I36" s="18"/>
      <c r="J36" s="18"/>
      <c r="K36" s="22"/>
      <c r="L36" s="21"/>
      <c r="M36" s="38"/>
      <c r="N36" s="21"/>
      <c r="O36" s="23"/>
      <c r="P36" s="24"/>
      <c r="Q36" s="25"/>
      <c r="R36" s="19"/>
      <c r="S36" s="27"/>
      <c r="T36" s="27"/>
      <c r="U36" s="21"/>
      <c r="V36" s="21"/>
      <c r="W36" s="21"/>
      <c r="X36" s="21"/>
    </row>
    <row r="37" spans="1:24" ht="11.25" customHeight="1">
      <c r="A37" s="20"/>
      <c r="B37" s="16"/>
      <c r="C37" s="16"/>
      <c r="D37" s="17"/>
      <c r="E37" s="49"/>
      <c r="F37" s="17"/>
      <c r="G37" s="50"/>
      <c r="H37" s="21"/>
      <c r="I37" s="28"/>
      <c r="J37" s="28"/>
      <c r="K37" s="22"/>
      <c r="L37" s="27"/>
      <c r="M37" s="38"/>
      <c r="N37" s="21"/>
      <c r="O37" s="23"/>
      <c r="P37" s="24"/>
      <c r="Q37" s="25"/>
      <c r="R37" s="19"/>
      <c r="S37" s="27"/>
      <c r="T37" s="27"/>
      <c r="U37" s="21"/>
      <c r="V37" s="21"/>
      <c r="W37" s="21"/>
      <c r="X37" s="21"/>
    </row>
    <row r="38" spans="1:24" ht="11.25" customHeight="1">
      <c r="A38" s="20"/>
      <c r="B38" s="16"/>
      <c r="C38" s="16"/>
      <c r="D38" s="29"/>
      <c r="E38" s="49"/>
      <c r="F38" s="17"/>
      <c r="G38" s="50"/>
      <c r="H38" s="21"/>
      <c r="I38" s="28"/>
      <c r="J38" s="28"/>
      <c r="K38" s="22"/>
      <c r="L38" s="27"/>
      <c r="M38" s="38"/>
      <c r="N38" s="21"/>
      <c r="O38" s="23"/>
      <c r="P38" s="24"/>
      <c r="Q38" s="25"/>
      <c r="R38" s="19"/>
      <c r="S38" s="27"/>
      <c r="T38" s="27"/>
      <c r="U38" s="21"/>
      <c r="V38" s="21"/>
      <c r="W38" s="21"/>
      <c r="X38" s="21"/>
    </row>
    <row r="39" spans="1:24" ht="11.25" customHeight="1">
      <c r="A39" s="20"/>
      <c r="B39" s="16"/>
      <c r="C39" s="16"/>
      <c r="D39" s="29"/>
      <c r="E39" s="49"/>
      <c r="F39" s="17"/>
      <c r="G39" s="50"/>
      <c r="H39" s="21"/>
      <c r="I39" s="28"/>
      <c r="J39" s="28"/>
      <c r="K39" s="22"/>
      <c r="L39" s="27"/>
      <c r="M39" s="38"/>
      <c r="N39" s="21"/>
      <c r="O39" s="23"/>
      <c r="P39" s="24"/>
      <c r="Q39" s="25"/>
      <c r="R39" s="19"/>
      <c r="S39" s="27"/>
      <c r="T39" s="27"/>
      <c r="U39" s="21"/>
      <c r="V39" s="21"/>
      <c r="W39" s="21"/>
      <c r="X39" s="21"/>
    </row>
    <row r="40" spans="1:24" ht="11.25" customHeight="1">
      <c r="A40" s="20"/>
      <c r="B40" s="16"/>
      <c r="C40" s="16"/>
      <c r="D40" s="29"/>
      <c r="E40" s="49"/>
      <c r="F40" s="17"/>
      <c r="G40" s="50"/>
      <c r="H40" s="21"/>
      <c r="I40" s="28"/>
      <c r="J40" s="28"/>
      <c r="K40" s="22"/>
      <c r="L40" s="27"/>
      <c r="M40" s="38"/>
      <c r="N40" s="21"/>
      <c r="O40" s="23"/>
      <c r="P40" s="24"/>
      <c r="Q40" s="25"/>
      <c r="R40" s="19"/>
      <c r="S40" s="27"/>
      <c r="T40" s="27"/>
      <c r="U40" s="21"/>
      <c r="V40" s="21"/>
      <c r="W40" s="21"/>
      <c r="X40" s="21"/>
    </row>
    <row r="41" spans="1:24" ht="11.25" customHeight="1">
      <c r="A41" s="20"/>
      <c r="B41" s="16"/>
      <c r="C41" s="16"/>
      <c r="D41" s="29"/>
      <c r="E41" s="49"/>
      <c r="F41" s="17"/>
      <c r="G41" s="50"/>
      <c r="H41" s="21"/>
      <c r="I41" s="28"/>
      <c r="J41" s="28"/>
      <c r="K41" s="22"/>
      <c r="L41" s="27"/>
      <c r="M41" s="38"/>
      <c r="N41" s="21"/>
      <c r="O41" s="23"/>
      <c r="P41" s="24"/>
      <c r="Q41" s="25"/>
      <c r="R41" s="19"/>
      <c r="S41" s="27"/>
      <c r="T41" s="27"/>
      <c r="U41" s="21"/>
      <c r="V41" s="21"/>
      <c r="W41" s="21"/>
      <c r="X41" s="21"/>
    </row>
    <row r="42" spans="1:24" ht="11.25" customHeight="1">
      <c r="A42" s="20"/>
      <c r="B42" s="16"/>
      <c r="C42" s="16"/>
      <c r="D42" s="29"/>
      <c r="E42" s="49"/>
      <c r="F42" s="17"/>
      <c r="G42" s="50"/>
      <c r="H42" s="21"/>
      <c r="I42" s="28"/>
      <c r="J42" s="28"/>
      <c r="K42" s="22"/>
      <c r="L42" s="27"/>
      <c r="M42" s="38"/>
      <c r="N42" s="21"/>
      <c r="O42" s="23"/>
      <c r="P42" s="24"/>
      <c r="Q42" s="25"/>
      <c r="R42" s="19"/>
      <c r="S42" s="27"/>
      <c r="T42" s="27"/>
      <c r="U42" s="21"/>
      <c r="V42" s="21"/>
      <c r="W42" s="21"/>
      <c r="X42" s="21"/>
    </row>
    <row r="43" spans="1:24" ht="11.25" customHeight="1">
      <c r="A43" s="20"/>
      <c r="B43" s="16"/>
      <c r="C43" s="16"/>
      <c r="D43" s="29"/>
      <c r="E43" s="49"/>
      <c r="F43" s="17"/>
      <c r="G43" s="50"/>
      <c r="H43" s="21"/>
      <c r="I43" s="28"/>
      <c r="J43" s="28"/>
      <c r="K43" s="22"/>
      <c r="L43" s="27"/>
      <c r="M43" s="38"/>
      <c r="N43" s="21"/>
      <c r="O43" s="23"/>
      <c r="P43" s="24"/>
      <c r="Q43" s="25"/>
      <c r="R43" s="19"/>
      <c r="S43" s="27"/>
      <c r="T43" s="27"/>
      <c r="U43" s="21"/>
      <c r="V43" s="21"/>
      <c r="W43" s="21"/>
      <c r="X43" s="21"/>
    </row>
    <row r="44" spans="1:24" ht="11.25" customHeight="1">
      <c r="A44" s="20"/>
      <c r="B44" s="16"/>
      <c r="C44" s="16"/>
      <c r="D44" s="29"/>
      <c r="E44" s="49"/>
      <c r="F44" s="17"/>
      <c r="G44" s="50"/>
      <c r="H44" s="21"/>
      <c r="I44" s="28"/>
      <c r="J44" s="28"/>
      <c r="K44" s="22"/>
      <c r="L44" s="27"/>
      <c r="M44" s="38"/>
      <c r="N44" s="21"/>
      <c r="O44" s="23"/>
      <c r="P44" s="24"/>
      <c r="Q44" s="25"/>
      <c r="R44" s="19"/>
      <c r="S44" s="27"/>
      <c r="T44" s="27"/>
      <c r="U44" s="21"/>
      <c r="V44" s="21"/>
      <c r="W44" s="21"/>
      <c r="X44" s="21"/>
    </row>
    <row r="45" spans="1:24" ht="11.25" customHeight="1">
      <c r="A45" s="20"/>
      <c r="B45" s="16"/>
      <c r="C45" s="16"/>
      <c r="D45" s="29"/>
      <c r="E45" s="49"/>
      <c r="F45" s="17"/>
      <c r="G45" s="50"/>
      <c r="H45" s="21"/>
      <c r="I45" s="28"/>
      <c r="J45" s="28"/>
      <c r="K45" s="22"/>
      <c r="L45" s="27"/>
      <c r="M45" s="38"/>
      <c r="N45" s="21"/>
      <c r="O45" s="23"/>
      <c r="P45" s="24"/>
      <c r="Q45" s="25"/>
      <c r="R45" s="19"/>
      <c r="S45" s="27"/>
      <c r="T45" s="27"/>
      <c r="U45" s="21"/>
      <c r="V45" s="21"/>
      <c r="W45" s="21"/>
      <c r="X45" s="21"/>
    </row>
    <row r="46" spans="1:24" ht="11.25" customHeight="1">
      <c r="A46" s="20"/>
      <c r="B46" s="16"/>
      <c r="C46" s="16"/>
      <c r="D46" s="29"/>
      <c r="E46" s="49"/>
      <c r="F46" s="17"/>
      <c r="G46" s="50"/>
      <c r="H46" s="21"/>
      <c r="I46" s="28"/>
      <c r="J46" s="28"/>
      <c r="K46" s="22"/>
      <c r="L46" s="27"/>
      <c r="M46" s="38"/>
      <c r="N46" s="21"/>
      <c r="O46" s="23"/>
      <c r="P46" s="24"/>
      <c r="Q46" s="25"/>
      <c r="R46" s="19"/>
      <c r="S46" s="27"/>
      <c r="T46" s="27"/>
      <c r="U46" s="21"/>
      <c r="V46" s="21"/>
      <c r="W46" s="21"/>
      <c r="X46" s="21"/>
    </row>
    <row r="47" spans="1:24" ht="11.25" customHeight="1">
      <c r="A47" s="20"/>
      <c r="B47" s="16"/>
      <c r="C47" s="16"/>
      <c r="D47" s="29"/>
      <c r="E47" s="49"/>
      <c r="F47" s="17"/>
      <c r="G47" s="50"/>
      <c r="H47" s="21"/>
      <c r="I47" s="28"/>
      <c r="J47" s="28"/>
      <c r="K47" s="22"/>
      <c r="L47" s="27"/>
      <c r="M47" s="38"/>
      <c r="N47" s="21"/>
      <c r="O47" s="23"/>
      <c r="P47" s="24"/>
      <c r="Q47" s="25"/>
      <c r="R47" s="19"/>
      <c r="S47" s="27"/>
      <c r="T47" s="27"/>
      <c r="U47" s="21"/>
      <c r="V47" s="21"/>
      <c r="W47" s="21"/>
      <c r="X47" s="21"/>
    </row>
    <row r="48" spans="1:24" ht="11.25" customHeight="1">
      <c r="A48" s="20"/>
      <c r="B48" s="16"/>
      <c r="C48" s="16"/>
      <c r="D48" s="29"/>
      <c r="E48" s="49"/>
      <c r="F48" s="17"/>
      <c r="G48" s="50"/>
      <c r="H48" s="21"/>
      <c r="I48" s="28"/>
      <c r="J48" s="28"/>
      <c r="K48" s="22"/>
      <c r="L48" s="27"/>
      <c r="M48" s="38"/>
      <c r="N48" s="21"/>
      <c r="O48" s="23"/>
      <c r="P48" s="24"/>
      <c r="Q48" s="25"/>
      <c r="R48" s="19"/>
      <c r="S48" s="27"/>
      <c r="T48" s="27"/>
      <c r="U48" s="21"/>
      <c r="V48" s="21"/>
      <c r="W48" s="21"/>
      <c r="X48" s="21"/>
    </row>
    <row r="49" spans="1:24" ht="11.25" customHeight="1">
      <c r="A49" s="20"/>
      <c r="B49" s="16"/>
      <c r="C49" s="16"/>
      <c r="D49" s="29"/>
      <c r="E49" s="49"/>
      <c r="F49" s="17"/>
      <c r="G49" s="50"/>
      <c r="H49" s="21"/>
      <c r="I49" s="28"/>
      <c r="J49" s="28"/>
      <c r="K49" s="22"/>
      <c r="L49" s="27"/>
      <c r="M49" s="38"/>
      <c r="N49" s="21"/>
      <c r="O49" s="23"/>
      <c r="P49" s="24"/>
      <c r="Q49" s="25"/>
      <c r="R49" s="19"/>
      <c r="S49" s="27"/>
      <c r="T49" s="27"/>
      <c r="U49" s="21"/>
      <c r="V49" s="21"/>
      <c r="W49" s="21"/>
      <c r="X49" s="21"/>
    </row>
    <row r="50" spans="1:24" ht="11.25" customHeight="1">
      <c r="A50" s="20"/>
      <c r="B50" s="16"/>
      <c r="C50" s="16"/>
      <c r="D50" s="29"/>
      <c r="E50" s="49"/>
      <c r="F50" s="17"/>
      <c r="G50" s="50"/>
      <c r="H50" s="21"/>
      <c r="I50" s="28"/>
      <c r="J50" s="28"/>
      <c r="K50" s="22"/>
      <c r="L50" s="27"/>
      <c r="M50" s="38"/>
      <c r="N50" s="21"/>
      <c r="O50" s="23"/>
      <c r="P50" s="24"/>
      <c r="Q50" s="25"/>
      <c r="R50" s="19"/>
      <c r="S50" s="27"/>
      <c r="T50" s="27"/>
      <c r="U50" s="21"/>
      <c r="V50" s="21"/>
      <c r="W50" s="21"/>
      <c r="X50" s="21"/>
    </row>
    <row r="51" spans="1:24" ht="11.25" customHeight="1">
      <c r="A51" s="48"/>
      <c r="B51" s="1256" t="s">
        <v>61</v>
      </c>
      <c r="C51" s="1257"/>
      <c r="D51" s="1257"/>
      <c r="E51" s="1257"/>
      <c r="F51" s="1257"/>
      <c r="G51" s="1258"/>
      <c r="H51" s="97"/>
      <c r="I51" s="105"/>
      <c r="J51" s="96"/>
      <c r="K51" s="97"/>
      <c r="L51" s="96"/>
      <c r="M51" s="96"/>
      <c r="N51" s="97"/>
      <c r="O51" s="105"/>
      <c r="P51" s="96">
        <f>ROUND(SUM(P7:P50),2)</f>
        <v>877.45</v>
      </c>
      <c r="Q51" s="106"/>
      <c r="R51" s="104"/>
      <c r="S51" s="96">
        <f>ROUND(SUM(S7:S50),2)</f>
        <v>2018.13</v>
      </c>
      <c r="T51" s="96"/>
      <c r="U51" s="97"/>
      <c r="V51" s="97"/>
      <c r="W51" s="97" t="e">
        <f>ROUND(X51/S51,2)</f>
        <v>#REF!</v>
      </c>
      <c r="X51" s="97" t="e">
        <f>ROUND(SUM(X7:X50),2)</f>
        <v>#REF!</v>
      </c>
    </row>
    <row r="52" spans="1:24" ht="11.25" customHeight="1">
      <c r="D52" s="39"/>
      <c r="E52" s="40"/>
      <c r="F52" s="39"/>
      <c r="G52" s="40"/>
      <c r="H52" s="41"/>
      <c r="I52" s="40"/>
      <c r="J52" s="41"/>
      <c r="K52" s="41"/>
      <c r="L52" s="41"/>
      <c r="M52" s="41"/>
      <c r="N52" s="39"/>
      <c r="O52" s="40"/>
      <c r="P52" s="39"/>
      <c r="Q52" s="42"/>
      <c r="R52" s="43"/>
      <c r="S52" s="44"/>
      <c r="T52" s="44"/>
      <c r="U52" s="44"/>
      <c r="V52" s="44"/>
      <c r="W52" s="44"/>
      <c r="X52" s="41"/>
    </row>
    <row r="53" spans="1:24" ht="11.25" customHeight="1">
      <c r="D53" s="39"/>
      <c r="E53" s="40"/>
      <c r="F53" s="39"/>
      <c r="G53" s="40"/>
      <c r="H53" s="41"/>
      <c r="I53" s="40"/>
      <c r="J53" s="41"/>
      <c r="K53" s="41"/>
      <c r="L53" s="41"/>
      <c r="M53" s="41"/>
      <c r="N53" s="39"/>
      <c r="O53" s="40"/>
      <c r="P53" s="39"/>
      <c r="Q53" s="42"/>
      <c r="R53" s="43"/>
      <c r="S53" s="44"/>
      <c r="T53" s="44"/>
      <c r="U53" s="44"/>
      <c r="V53" s="44"/>
      <c r="W53" s="44"/>
      <c r="X53" s="41"/>
    </row>
    <row r="54" spans="1:24" ht="11.25" customHeight="1">
      <c r="D54" s="39"/>
      <c r="E54" s="40"/>
      <c r="F54" s="39"/>
      <c r="G54" s="40"/>
      <c r="H54" s="41"/>
      <c r="I54" s="40"/>
      <c r="J54" s="41"/>
      <c r="K54" s="41"/>
      <c r="L54" s="41"/>
      <c r="M54" s="41"/>
      <c r="N54" s="39"/>
      <c r="O54" s="40"/>
      <c r="P54" s="39"/>
      <c r="Q54" s="42"/>
      <c r="R54" s="43"/>
      <c r="S54" s="44"/>
      <c r="T54" s="44"/>
      <c r="U54" s="44"/>
      <c r="V54" s="44"/>
      <c r="W54" s="44"/>
      <c r="X54" s="41"/>
    </row>
    <row r="55" spans="1:24" ht="11.25" customHeight="1">
      <c r="D55" s="39"/>
      <c r="E55" s="40"/>
      <c r="F55" s="39"/>
      <c r="G55" s="40"/>
      <c r="H55" s="41"/>
      <c r="I55" s="40"/>
      <c r="J55" s="41"/>
      <c r="K55" s="41"/>
      <c r="L55" s="41"/>
      <c r="M55" s="41"/>
      <c r="N55" s="39"/>
      <c r="O55" s="40"/>
      <c r="P55" s="39"/>
      <c r="Q55" s="42"/>
      <c r="R55" s="43"/>
      <c r="S55" s="44"/>
      <c r="T55" s="44"/>
      <c r="U55" s="44"/>
      <c r="V55" s="44"/>
      <c r="W55" s="44"/>
      <c r="X55" s="41"/>
    </row>
    <row r="56" spans="1:24" ht="11.25" customHeight="1">
      <c r="D56" s="39"/>
      <c r="E56" s="40"/>
      <c r="F56" s="39"/>
      <c r="G56" s="40"/>
      <c r="H56" s="41"/>
      <c r="I56" s="40"/>
      <c r="J56" s="41"/>
      <c r="K56" s="41"/>
      <c r="L56" s="41"/>
      <c r="M56" s="41"/>
      <c r="N56" s="39"/>
      <c r="O56" s="40"/>
      <c r="P56" s="39"/>
      <c r="Q56" s="42"/>
      <c r="R56" s="43"/>
      <c r="S56" s="44"/>
      <c r="T56" s="44"/>
      <c r="U56" s="44"/>
      <c r="V56" s="44"/>
      <c r="W56" s="44"/>
      <c r="X56" s="41"/>
    </row>
    <row r="57" spans="1:24" ht="11.25" customHeight="1">
      <c r="D57" s="39"/>
      <c r="E57" s="40"/>
      <c r="F57" s="39"/>
      <c r="G57" s="40"/>
      <c r="H57" s="41"/>
      <c r="I57" s="40"/>
      <c r="J57" s="41"/>
      <c r="K57" s="41"/>
      <c r="L57" s="41"/>
      <c r="M57" s="41"/>
      <c r="N57" s="39"/>
      <c r="O57" s="40"/>
      <c r="P57" s="39"/>
      <c r="Q57" s="42"/>
      <c r="R57" s="43"/>
      <c r="S57" s="44"/>
      <c r="T57" s="44"/>
      <c r="U57" s="44"/>
      <c r="V57" s="44"/>
      <c r="W57" s="44"/>
      <c r="X57" s="41"/>
    </row>
    <row r="58" spans="1:24" ht="11.25" customHeight="1">
      <c r="D58" s="39"/>
      <c r="E58" s="40"/>
      <c r="F58" s="39"/>
      <c r="G58" s="40"/>
      <c r="H58" s="41"/>
      <c r="I58" s="40"/>
      <c r="J58" s="41"/>
      <c r="K58" s="41"/>
      <c r="L58" s="41"/>
      <c r="M58" s="41"/>
      <c r="N58" s="39"/>
      <c r="O58" s="40"/>
      <c r="P58" s="39"/>
      <c r="Q58" s="42"/>
      <c r="R58" s="43"/>
      <c r="S58" s="44"/>
      <c r="T58" s="44"/>
      <c r="U58" s="44"/>
      <c r="V58" s="44"/>
      <c r="W58" s="44"/>
      <c r="X58" s="41"/>
    </row>
    <row r="59" spans="1:24" ht="11.25" customHeight="1">
      <c r="D59" s="39"/>
      <c r="E59" s="40"/>
      <c r="F59" s="39"/>
      <c r="G59" s="40"/>
      <c r="H59" s="41"/>
      <c r="I59" s="40"/>
      <c r="J59" s="41"/>
      <c r="K59" s="41"/>
      <c r="L59" s="41"/>
      <c r="M59" s="41"/>
      <c r="N59" s="39"/>
      <c r="O59" s="40"/>
      <c r="P59" s="39"/>
      <c r="Q59" s="42"/>
      <c r="R59" s="43"/>
      <c r="S59" s="44"/>
      <c r="T59" s="44"/>
      <c r="U59" s="44"/>
      <c r="V59" s="44"/>
      <c r="W59" s="44"/>
      <c r="X59" s="41"/>
    </row>
    <row r="60" spans="1:24" ht="11.25" customHeight="1">
      <c r="D60" s="39"/>
      <c r="E60" s="40"/>
      <c r="F60" s="39"/>
      <c r="G60" s="40"/>
      <c r="H60" s="41"/>
      <c r="I60" s="40"/>
      <c r="J60" s="41"/>
      <c r="K60" s="41"/>
      <c r="L60" s="41"/>
      <c r="M60" s="41"/>
      <c r="N60" s="39"/>
      <c r="O60" s="40"/>
      <c r="P60" s="39"/>
      <c r="Q60" s="42"/>
      <c r="R60" s="43"/>
      <c r="S60" s="44"/>
      <c r="T60" s="44"/>
      <c r="U60" s="44"/>
      <c r="V60" s="44"/>
      <c r="W60" s="44"/>
      <c r="X60" s="41"/>
    </row>
    <row r="61" spans="1:24" ht="11.25" customHeight="1">
      <c r="D61" s="39"/>
      <c r="E61" s="40"/>
      <c r="F61" s="39"/>
      <c r="G61" s="40"/>
      <c r="H61" s="41"/>
      <c r="I61" s="40"/>
      <c r="J61" s="41"/>
      <c r="K61" s="41"/>
      <c r="L61" s="41"/>
      <c r="M61" s="41"/>
      <c r="N61" s="39"/>
      <c r="O61" s="40"/>
      <c r="P61" s="39"/>
      <c r="Q61" s="42"/>
      <c r="R61" s="43"/>
      <c r="S61" s="44"/>
      <c r="T61" s="44"/>
      <c r="U61" s="44"/>
      <c r="V61" s="44"/>
      <c r="W61" s="44"/>
      <c r="X61" s="41"/>
    </row>
    <row r="62" spans="1:24" ht="11.25" customHeight="1">
      <c r="D62" s="39"/>
      <c r="E62" s="40"/>
      <c r="F62" s="39"/>
      <c r="G62" s="40"/>
      <c r="H62" s="41"/>
      <c r="I62" s="40"/>
      <c r="J62" s="41"/>
      <c r="K62" s="41"/>
      <c r="L62" s="41"/>
      <c r="M62" s="41"/>
      <c r="N62" s="39"/>
      <c r="O62" s="40"/>
      <c r="P62" s="39"/>
      <c r="Q62" s="42"/>
      <c r="R62" s="43"/>
      <c r="S62" s="44"/>
      <c r="T62" s="44"/>
      <c r="U62" s="44"/>
      <c r="V62" s="44"/>
      <c r="W62" s="44"/>
      <c r="X62" s="41"/>
    </row>
    <row r="63" spans="1:24" ht="11.25" customHeight="1">
      <c r="D63" s="39"/>
      <c r="E63" s="40"/>
      <c r="F63" s="39"/>
      <c r="G63" s="40"/>
      <c r="H63" s="41"/>
      <c r="I63" s="40"/>
      <c r="J63" s="41"/>
      <c r="K63" s="41"/>
      <c r="L63" s="41"/>
      <c r="M63" s="41"/>
      <c r="N63" s="39"/>
      <c r="O63" s="40"/>
      <c r="P63" s="39"/>
      <c r="Q63" s="42"/>
      <c r="R63" s="43"/>
      <c r="S63" s="44"/>
      <c r="T63" s="44"/>
      <c r="U63" s="44"/>
      <c r="V63" s="44"/>
      <c r="W63" s="44"/>
      <c r="X63" s="41"/>
    </row>
    <row r="64" spans="1:24" ht="11.25" customHeight="1">
      <c r="D64" s="39"/>
      <c r="E64" s="40"/>
      <c r="F64" s="39"/>
      <c r="G64" s="40"/>
      <c r="H64" s="41"/>
      <c r="I64" s="40"/>
      <c r="J64" s="41"/>
      <c r="K64" s="41"/>
      <c r="L64" s="41"/>
      <c r="M64" s="41"/>
      <c r="N64" s="39"/>
      <c r="O64" s="40"/>
      <c r="P64" s="39"/>
      <c r="Q64" s="42"/>
      <c r="R64" s="43"/>
      <c r="S64" s="44"/>
      <c r="T64" s="44"/>
      <c r="U64" s="44"/>
      <c r="V64" s="44"/>
      <c r="W64" s="44"/>
      <c r="X64" s="41"/>
    </row>
    <row r="65" spans="4:24" ht="11.25" customHeight="1">
      <c r="D65" s="39"/>
      <c r="E65" s="40"/>
      <c r="F65" s="39"/>
      <c r="G65" s="40"/>
      <c r="H65" s="41"/>
      <c r="I65" s="40"/>
      <c r="J65" s="41"/>
      <c r="K65" s="41"/>
      <c r="L65" s="41"/>
      <c r="M65" s="41"/>
      <c r="N65" s="39"/>
      <c r="O65" s="40"/>
      <c r="P65" s="39"/>
      <c r="Q65" s="42"/>
      <c r="R65" s="43"/>
      <c r="S65" s="44"/>
      <c r="T65" s="44"/>
      <c r="U65" s="44"/>
      <c r="V65" s="44"/>
      <c r="W65" s="44"/>
      <c r="X65" s="41"/>
    </row>
    <row r="66" spans="4:24" ht="11.25" customHeight="1">
      <c r="D66" s="39"/>
      <c r="E66" s="40"/>
      <c r="F66" s="39"/>
      <c r="G66" s="40"/>
      <c r="H66" s="41"/>
      <c r="I66" s="40"/>
      <c r="J66" s="41"/>
      <c r="K66" s="41"/>
      <c r="L66" s="41"/>
      <c r="M66" s="41"/>
      <c r="N66" s="39"/>
      <c r="O66" s="40"/>
      <c r="P66" s="39"/>
      <c r="Q66" s="42"/>
      <c r="R66" s="43"/>
      <c r="S66" s="44"/>
      <c r="T66" s="44"/>
      <c r="U66" s="44"/>
      <c r="V66" s="44"/>
      <c r="W66" s="44"/>
      <c r="X66" s="41"/>
    </row>
    <row r="67" spans="4:24" ht="11.25" customHeight="1">
      <c r="D67" s="39"/>
      <c r="E67" s="40"/>
      <c r="F67" s="39"/>
      <c r="G67" s="40"/>
      <c r="H67" s="41"/>
      <c r="I67" s="40"/>
      <c r="J67" s="41"/>
      <c r="K67" s="41"/>
      <c r="L67" s="41"/>
      <c r="M67" s="41"/>
      <c r="N67" s="39"/>
      <c r="O67" s="40"/>
      <c r="P67" s="39"/>
      <c r="Q67" s="42"/>
      <c r="R67" s="43"/>
      <c r="S67" s="44"/>
      <c r="T67" s="44"/>
      <c r="U67" s="44"/>
      <c r="V67" s="44"/>
      <c r="W67" s="44"/>
      <c r="X67" s="41"/>
    </row>
    <row r="68" spans="4:24" ht="11.25" customHeight="1">
      <c r="D68" s="39"/>
      <c r="E68" s="40"/>
      <c r="F68" s="39"/>
      <c r="G68" s="40"/>
      <c r="H68" s="41"/>
      <c r="I68" s="40"/>
      <c r="J68" s="41"/>
      <c r="K68" s="41"/>
      <c r="L68" s="41"/>
      <c r="M68" s="41"/>
      <c r="N68" s="39"/>
      <c r="O68" s="40"/>
      <c r="P68" s="39"/>
      <c r="Q68" s="42"/>
      <c r="R68" s="43"/>
      <c r="S68" s="44"/>
      <c r="T68" s="44"/>
      <c r="U68" s="44"/>
      <c r="V68" s="44"/>
      <c r="W68" s="44"/>
      <c r="X68" s="41"/>
    </row>
    <row r="69" spans="4:24" ht="11.25" customHeight="1">
      <c r="D69" s="39"/>
      <c r="E69" s="40"/>
      <c r="F69" s="39"/>
      <c r="G69" s="40"/>
      <c r="H69" s="41"/>
      <c r="I69" s="40"/>
      <c r="J69" s="41"/>
      <c r="K69" s="41"/>
      <c r="L69" s="41"/>
      <c r="M69" s="41"/>
      <c r="N69" s="39"/>
      <c r="O69" s="40"/>
      <c r="P69" s="39"/>
      <c r="Q69" s="42"/>
      <c r="R69" s="43"/>
      <c r="S69" s="44"/>
      <c r="T69" s="44"/>
      <c r="U69" s="44"/>
      <c r="V69" s="44"/>
      <c r="W69" s="44"/>
      <c r="X69" s="41"/>
    </row>
    <row r="70" spans="4:24" ht="11.25" customHeight="1">
      <c r="D70" s="39"/>
      <c r="E70" s="40"/>
      <c r="F70" s="39"/>
      <c r="G70" s="40"/>
      <c r="H70" s="41"/>
      <c r="I70" s="40"/>
      <c r="J70" s="41"/>
      <c r="K70" s="41"/>
      <c r="L70" s="41"/>
      <c r="M70" s="41"/>
      <c r="N70" s="39"/>
      <c r="O70" s="40"/>
      <c r="P70" s="39"/>
      <c r="Q70" s="42"/>
      <c r="R70" s="43"/>
      <c r="S70" s="44"/>
      <c r="T70" s="44"/>
      <c r="U70" s="44"/>
      <c r="V70" s="44"/>
      <c r="W70" s="44"/>
      <c r="X70" s="41"/>
    </row>
    <row r="71" spans="4:24">
      <c r="D71" s="39"/>
      <c r="E71" s="40"/>
      <c r="F71" s="39"/>
      <c r="G71" s="40"/>
      <c r="H71" s="41"/>
      <c r="I71" s="40"/>
      <c r="J71" s="41"/>
      <c r="K71" s="41"/>
      <c r="L71" s="41"/>
      <c r="M71" s="41"/>
      <c r="N71" s="39"/>
      <c r="O71" s="40"/>
      <c r="P71" s="39"/>
      <c r="Q71" s="42"/>
      <c r="R71" s="43"/>
      <c r="S71" s="44"/>
      <c r="T71" s="44"/>
      <c r="U71" s="44"/>
      <c r="V71" s="44"/>
      <c r="W71" s="44"/>
      <c r="X71" s="41"/>
    </row>
    <row r="72" spans="4:24">
      <c r="D72" s="39"/>
      <c r="E72" s="40"/>
      <c r="F72" s="39"/>
      <c r="G72" s="40"/>
      <c r="H72" s="41"/>
      <c r="I72" s="40"/>
      <c r="J72" s="41"/>
      <c r="K72" s="41"/>
      <c r="L72" s="41"/>
      <c r="M72" s="41"/>
      <c r="N72" s="39"/>
      <c r="O72" s="40"/>
      <c r="P72" s="39"/>
      <c r="Q72" s="42"/>
      <c r="R72" s="43"/>
      <c r="S72" s="44"/>
      <c r="T72" s="44"/>
      <c r="U72" s="44"/>
      <c r="V72" s="44"/>
      <c r="W72" s="44"/>
      <c r="X72" s="41"/>
    </row>
    <row r="73" spans="4:24">
      <c r="D73" s="39"/>
      <c r="E73" s="40"/>
      <c r="F73" s="39"/>
      <c r="G73" s="40"/>
      <c r="H73" s="41"/>
      <c r="I73" s="40"/>
      <c r="J73" s="41"/>
      <c r="K73" s="41"/>
      <c r="L73" s="41"/>
      <c r="M73" s="41"/>
      <c r="N73" s="39"/>
      <c r="O73" s="40"/>
      <c r="P73" s="39"/>
      <c r="Q73" s="42"/>
      <c r="R73" s="43"/>
      <c r="S73" s="44"/>
      <c r="T73" s="44"/>
      <c r="U73" s="44"/>
      <c r="V73" s="44"/>
      <c r="W73" s="44"/>
      <c r="X73" s="41"/>
    </row>
    <row r="74" spans="4:24">
      <c r="D74" s="39"/>
      <c r="E74" s="40"/>
      <c r="F74" s="39"/>
      <c r="G74" s="40"/>
      <c r="H74" s="41"/>
      <c r="I74" s="40"/>
      <c r="J74" s="41"/>
      <c r="K74" s="41"/>
      <c r="L74" s="41"/>
      <c r="M74" s="41"/>
      <c r="N74" s="39"/>
      <c r="O74" s="40"/>
      <c r="P74" s="39"/>
      <c r="Q74" s="42"/>
      <c r="R74" s="43"/>
      <c r="S74" s="44"/>
      <c r="T74" s="44"/>
      <c r="U74" s="44"/>
      <c r="V74" s="44"/>
      <c r="W74" s="44"/>
      <c r="X74" s="41"/>
    </row>
    <row r="75" spans="4:24">
      <c r="D75" s="39"/>
      <c r="E75" s="40"/>
      <c r="F75" s="39"/>
      <c r="G75" s="40"/>
      <c r="H75" s="41"/>
      <c r="I75" s="40"/>
      <c r="J75" s="41"/>
      <c r="K75" s="41"/>
      <c r="L75" s="41"/>
      <c r="M75" s="41"/>
      <c r="N75" s="39"/>
      <c r="O75" s="40"/>
      <c r="P75" s="39"/>
      <c r="Q75" s="42"/>
      <c r="R75" s="43"/>
      <c r="S75" s="44"/>
      <c r="T75" s="44"/>
      <c r="U75" s="44"/>
      <c r="V75" s="44"/>
      <c r="W75" s="44"/>
      <c r="X75" s="41"/>
    </row>
    <row r="76" spans="4:24">
      <c r="D76" s="39"/>
      <c r="E76" s="40"/>
      <c r="F76" s="39"/>
      <c r="G76" s="40"/>
      <c r="H76" s="41"/>
      <c r="I76" s="40"/>
      <c r="J76" s="41"/>
      <c r="K76" s="41"/>
      <c r="L76" s="41"/>
      <c r="M76" s="41"/>
      <c r="N76" s="39"/>
      <c r="O76" s="40"/>
      <c r="P76" s="39"/>
      <c r="Q76" s="42"/>
      <c r="R76" s="43"/>
      <c r="S76" s="44"/>
      <c r="T76" s="44"/>
      <c r="U76" s="44"/>
      <c r="V76" s="44"/>
      <c r="W76" s="44"/>
      <c r="X76" s="41"/>
    </row>
    <row r="77" spans="4:24">
      <c r="D77" s="39"/>
      <c r="E77" s="40"/>
      <c r="F77" s="39"/>
      <c r="G77" s="40"/>
      <c r="H77" s="41"/>
      <c r="I77" s="40"/>
      <c r="J77" s="41"/>
      <c r="K77" s="41"/>
      <c r="L77" s="41"/>
      <c r="M77" s="41"/>
      <c r="N77" s="39"/>
      <c r="O77" s="40"/>
      <c r="P77" s="39"/>
      <c r="Q77" s="42"/>
      <c r="R77" s="43"/>
      <c r="S77" s="44"/>
      <c r="T77" s="44"/>
      <c r="U77" s="44"/>
      <c r="V77" s="44"/>
      <c r="W77" s="44"/>
      <c r="X77" s="41"/>
    </row>
    <row r="78" spans="4:24">
      <c r="D78" s="39"/>
      <c r="E78" s="40"/>
      <c r="F78" s="39"/>
      <c r="G78" s="40"/>
      <c r="H78" s="41"/>
      <c r="I78" s="40"/>
      <c r="J78" s="41"/>
      <c r="K78" s="41"/>
      <c r="L78" s="41"/>
      <c r="M78" s="41"/>
      <c r="N78" s="39"/>
      <c r="O78" s="40"/>
      <c r="P78" s="39"/>
      <c r="Q78" s="42"/>
      <c r="R78" s="43"/>
      <c r="S78" s="44"/>
      <c r="T78" s="44"/>
      <c r="U78" s="44"/>
      <c r="V78" s="44"/>
      <c r="W78" s="44"/>
      <c r="X78" s="41"/>
    </row>
    <row r="79" spans="4:24">
      <c r="D79" s="39"/>
      <c r="E79" s="40"/>
      <c r="F79" s="39"/>
      <c r="G79" s="40"/>
      <c r="H79" s="41"/>
      <c r="I79" s="40"/>
      <c r="J79" s="41"/>
      <c r="K79" s="41"/>
      <c r="L79" s="41"/>
      <c r="M79" s="41"/>
      <c r="N79" s="39"/>
      <c r="O79" s="40"/>
      <c r="P79" s="39"/>
      <c r="Q79" s="42"/>
      <c r="R79" s="43"/>
      <c r="S79" s="44"/>
      <c r="T79" s="44"/>
      <c r="U79" s="44"/>
      <c r="V79" s="44"/>
      <c r="W79" s="44"/>
      <c r="X79" s="41"/>
    </row>
    <row r="80" spans="4:24">
      <c r="D80" s="39"/>
      <c r="E80" s="40"/>
      <c r="F80" s="39"/>
      <c r="G80" s="40"/>
      <c r="H80" s="41"/>
      <c r="I80" s="40"/>
      <c r="J80" s="41"/>
      <c r="K80" s="41"/>
      <c r="L80" s="41"/>
      <c r="M80" s="41"/>
      <c r="N80" s="39"/>
      <c r="O80" s="40"/>
      <c r="P80" s="39"/>
      <c r="Q80" s="42"/>
      <c r="R80" s="43"/>
      <c r="S80" s="44"/>
      <c r="T80" s="44"/>
      <c r="U80" s="44"/>
      <c r="V80" s="44"/>
      <c r="W80" s="44"/>
      <c r="X80" s="41"/>
    </row>
    <row r="81" spans="4:24">
      <c r="D81" s="39"/>
      <c r="E81" s="40"/>
      <c r="F81" s="39"/>
      <c r="G81" s="40"/>
      <c r="H81" s="41"/>
      <c r="I81" s="40"/>
      <c r="J81" s="41"/>
      <c r="K81" s="41"/>
      <c r="L81" s="41"/>
      <c r="M81" s="41"/>
      <c r="N81" s="39"/>
      <c r="O81" s="40"/>
      <c r="P81" s="39"/>
      <c r="Q81" s="42"/>
      <c r="R81" s="43"/>
      <c r="S81" s="44"/>
      <c r="T81" s="44"/>
      <c r="U81" s="44"/>
      <c r="V81" s="44"/>
      <c r="W81" s="44"/>
      <c r="X81" s="41"/>
    </row>
    <row r="82" spans="4:24">
      <c r="D82" s="39"/>
      <c r="E82" s="40"/>
      <c r="F82" s="39"/>
      <c r="G82" s="40"/>
      <c r="H82" s="41"/>
      <c r="I82" s="40"/>
      <c r="J82" s="41"/>
      <c r="K82" s="41"/>
      <c r="L82" s="41"/>
      <c r="M82" s="41"/>
      <c r="N82" s="39"/>
      <c r="O82" s="40"/>
      <c r="P82" s="39"/>
      <c r="Q82" s="42"/>
      <c r="R82" s="43"/>
      <c r="S82" s="44"/>
      <c r="T82" s="44"/>
      <c r="U82" s="44"/>
      <c r="V82" s="44"/>
      <c r="W82" s="44"/>
      <c r="X82" s="41"/>
    </row>
    <row r="83" spans="4:24">
      <c r="D83" s="39"/>
      <c r="E83" s="40"/>
      <c r="F83" s="39"/>
      <c r="G83" s="40"/>
      <c r="H83" s="41"/>
      <c r="I83" s="40"/>
      <c r="J83" s="41"/>
      <c r="K83" s="41"/>
      <c r="L83" s="41"/>
      <c r="M83" s="41"/>
      <c r="N83" s="39"/>
      <c r="O83" s="40"/>
      <c r="P83" s="39"/>
      <c r="Q83" s="42"/>
      <c r="R83" s="43"/>
      <c r="S83" s="44"/>
      <c r="T83" s="44"/>
      <c r="U83" s="44"/>
      <c r="V83" s="44"/>
      <c r="W83" s="44"/>
      <c r="X83" s="41"/>
    </row>
    <row r="84" spans="4:24">
      <c r="D84" s="39"/>
      <c r="E84" s="40"/>
      <c r="F84" s="39"/>
      <c r="G84" s="40"/>
      <c r="H84" s="41"/>
      <c r="I84" s="40"/>
      <c r="J84" s="41"/>
      <c r="K84" s="41"/>
      <c r="L84" s="41"/>
      <c r="M84" s="41"/>
      <c r="N84" s="39"/>
      <c r="O84" s="40"/>
      <c r="P84" s="39"/>
      <c r="Q84" s="42"/>
      <c r="R84" s="43"/>
      <c r="S84" s="44"/>
      <c r="T84" s="44"/>
      <c r="U84" s="44"/>
      <c r="V84" s="44"/>
      <c r="W84" s="44"/>
      <c r="X84" s="41"/>
    </row>
    <row r="85" spans="4:24">
      <c r="D85" s="39"/>
      <c r="E85" s="40"/>
      <c r="F85" s="39"/>
      <c r="G85" s="40"/>
      <c r="H85" s="41"/>
      <c r="I85" s="40"/>
      <c r="J85" s="41"/>
      <c r="K85" s="41"/>
      <c r="L85" s="41"/>
      <c r="M85" s="41"/>
      <c r="N85" s="39"/>
      <c r="O85" s="40"/>
      <c r="P85" s="39"/>
      <c r="Q85" s="42"/>
      <c r="R85" s="43"/>
      <c r="S85" s="44"/>
      <c r="T85" s="44"/>
      <c r="U85" s="44"/>
      <c r="V85" s="44"/>
      <c r="W85" s="44"/>
      <c r="X85" s="41"/>
    </row>
    <row r="86" spans="4:24">
      <c r="D86" s="39"/>
      <c r="E86" s="40"/>
      <c r="F86" s="39"/>
      <c r="G86" s="40"/>
      <c r="H86" s="41"/>
      <c r="I86" s="40"/>
      <c r="J86" s="41"/>
      <c r="K86" s="41"/>
      <c r="L86" s="41"/>
      <c r="M86" s="41"/>
      <c r="N86" s="39"/>
      <c r="O86" s="40"/>
      <c r="P86" s="39"/>
      <c r="Q86" s="42"/>
      <c r="R86" s="43"/>
      <c r="S86" s="44"/>
      <c r="T86" s="44"/>
      <c r="U86" s="44"/>
      <c r="V86" s="44"/>
      <c r="W86" s="44"/>
      <c r="X86" s="41"/>
    </row>
    <row r="87" spans="4:24">
      <c r="D87" s="39"/>
      <c r="E87" s="40"/>
      <c r="F87" s="39"/>
      <c r="G87" s="40"/>
      <c r="H87" s="41"/>
      <c r="I87" s="40"/>
      <c r="J87" s="41"/>
      <c r="K87" s="41"/>
      <c r="L87" s="41"/>
      <c r="M87" s="41"/>
      <c r="N87" s="39"/>
      <c r="O87" s="40"/>
      <c r="P87" s="39"/>
      <c r="Q87" s="42"/>
      <c r="R87" s="43"/>
      <c r="S87" s="44"/>
      <c r="T87" s="44"/>
      <c r="U87" s="44"/>
      <c r="V87" s="44"/>
      <c r="W87" s="44"/>
      <c r="X87" s="41"/>
    </row>
    <row r="88" spans="4:24">
      <c r="D88" s="39"/>
      <c r="E88" s="40"/>
      <c r="F88" s="39"/>
      <c r="G88" s="40"/>
      <c r="H88" s="41"/>
      <c r="I88" s="40"/>
      <c r="J88" s="41"/>
      <c r="K88" s="41"/>
      <c r="L88" s="41"/>
      <c r="M88" s="41"/>
      <c r="N88" s="39"/>
      <c r="O88" s="40"/>
      <c r="P88" s="39"/>
      <c r="Q88" s="42"/>
      <c r="R88" s="43"/>
      <c r="S88" s="44"/>
      <c r="T88" s="44"/>
      <c r="U88" s="44"/>
      <c r="V88" s="44"/>
      <c r="W88" s="44"/>
      <c r="X88" s="41"/>
    </row>
    <row r="89" spans="4:24">
      <c r="D89" s="39"/>
      <c r="E89" s="40"/>
      <c r="F89" s="39"/>
      <c r="G89" s="40"/>
      <c r="H89" s="41"/>
      <c r="I89" s="40"/>
      <c r="J89" s="41"/>
      <c r="K89" s="41"/>
      <c r="L89" s="41"/>
      <c r="M89" s="41"/>
      <c r="N89" s="39"/>
      <c r="O89" s="40"/>
      <c r="P89" s="39"/>
      <c r="Q89" s="42"/>
      <c r="R89" s="43"/>
      <c r="S89" s="44"/>
      <c r="T89" s="44"/>
      <c r="U89" s="44"/>
      <c r="V89" s="44"/>
      <c r="W89" s="44"/>
      <c r="X89" s="41"/>
    </row>
    <row r="90" spans="4:24">
      <c r="D90" s="39"/>
      <c r="E90" s="40"/>
      <c r="F90" s="39"/>
      <c r="G90" s="40"/>
      <c r="H90" s="41"/>
      <c r="I90" s="40"/>
      <c r="J90" s="41"/>
      <c r="K90" s="41"/>
      <c r="L90" s="41"/>
      <c r="M90" s="41"/>
      <c r="N90" s="39"/>
      <c r="O90" s="40"/>
      <c r="P90" s="39"/>
      <c r="Q90" s="42"/>
      <c r="R90" s="43"/>
      <c r="S90" s="44"/>
      <c r="T90" s="44"/>
      <c r="U90" s="44"/>
      <c r="V90" s="44"/>
      <c r="W90" s="44"/>
      <c r="X90" s="41"/>
    </row>
    <row r="91" spans="4:24">
      <c r="D91" s="39"/>
      <c r="E91" s="40"/>
      <c r="F91" s="39"/>
      <c r="G91" s="40"/>
      <c r="H91" s="41"/>
      <c r="I91" s="40"/>
      <c r="J91" s="41"/>
      <c r="K91" s="41"/>
      <c r="L91" s="41"/>
      <c r="M91" s="41"/>
      <c r="N91" s="39"/>
      <c r="O91" s="40"/>
      <c r="P91" s="39"/>
      <c r="Q91" s="42"/>
      <c r="R91" s="43"/>
      <c r="S91" s="44"/>
      <c r="T91" s="44"/>
      <c r="U91" s="44"/>
      <c r="V91" s="44"/>
      <c r="W91" s="44"/>
      <c r="X91" s="41"/>
    </row>
    <row r="92" spans="4:24">
      <c r="D92" s="39"/>
      <c r="E92" s="40"/>
      <c r="F92" s="39"/>
      <c r="G92" s="40"/>
      <c r="H92" s="41"/>
      <c r="I92" s="40"/>
      <c r="J92" s="41"/>
      <c r="K92" s="41"/>
      <c r="L92" s="41"/>
      <c r="M92" s="41"/>
      <c r="N92" s="39"/>
      <c r="O92" s="40"/>
      <c r="P92" s="39"/>
      <c r="Q92" s="42"/>
      <c r="R92" s="43"/>
      <c r="S92" s="44"/>
      <c r="T92" s="44"/>
      <c r="U92" s="44"/>
      <c r="V92" s="44"/>
      <c r="W92" s="44"/>
      <c r="X92" s="41"/>
    </row>
    <row r="93" spans="4:24">
      <c r="D93" s="39"/>
      <c r="E93" s="40"/>
      <c r="F93" s="39"/>
      <c r="G93" s="40"/>
      <c r="H93" s="41"/>
      <c r="I93" s="40"/>
      <c r="J93" s="41"/>
      <c r="K93" s="41"/>
      <c r="L93" s="41"/>
      <c r="M93" s="41"/>
      <c r="N93" s="39"/>
      <c r="O93" s="40"/>
      <c r="P93" s="39"/>
      <c r="Q93" s="42"/>
      <c r="R93" s="43"/>
      <c r="S93" s="44"/>
      <c r="T93" s="44"/>
      <c r="U93" s="44"/>
      <c r="V93" s="44"/>
      <c r="W93" s="44"/>
      <c r="X93" s="41"/>
    </row>
    <row r="94" spans="4:24">
      <c r="D94" s="39"/>
      <c r="E94" s="40"/>
      <c r="F94" s="39"/>
      <c r="G94" s="40"/>
      <c r="H94" s="41"/>
      <c r="I94" s="40"/>
      <c r="J94" s="41"/>
      <c r="K94" s="41"/>
      <c r="L94" s="41"/>
      <c r="M94" s="41"/>
      <c r="N94" s="39"/>
      <c r="O94" s="40"/>
      <c r="P94" s="39"/>
      <c r="Q94" s="42"/>
      <c r="R94" s="43"/>
      <c r="S94" s="44"/>
      <c r="T94" s="44"/>
      <c r="U94" s="44"/>
      <c r="V94" s="44"/>
      <c r="W94" s="44"/>
      <c r="X94" s="41"/>
    </row>
    <row r="95" spans="4:24">
      <c r="D95" s="39"/>
      <c r="E95" s="40"/>
      <c r="F95" s="39"/>
      <c r="G95" s="40"/>
      <c r="H95" s="41"/>
      <c r="I95" s="40"/>
      <c r="J95" s="41"/>
      <c r="K95" s="41"/>
      <c r="L95" s="41"/>
      <c r="M95" s="41"/>
      <c r="N95" s="39"/>
      <c r="O95" s="40"/>
      <c r="P95" s="39"/>
      <c r="Q95" s="42"/>
      <c r="R95" s="43"/>
      <c r="S95" s="44"/>
      <c r="T95" s="44"/>
      <c r="U95" s="44"/>
      <c r="V95" s="44"/>
      <c r="W95" s="44"/>
      <c r="X95" s="41"/>
    </row>
    <row r="96" spans="4:24">
      <c r="D96" s="39"/>
      <c r="E96" s="40"/>
      <c r="F96" s="39"/>
      <c r="G96" s="40"/>
      <c r="H96" s="41"/>
      <c r="I96" s="40"/>
      <c r="J96" s="41"/>
      <c r="K96" s="41"/>
      <c r="L96" s="41"/>
      <c r="M96" s="41"/>
      <c r="N96" s="39"/>
      <c r="O96" s="40"/>
      <c r="P96" s="39"/>
      <c r="Q96" s="42"/>
      <c r="R96" s="43"/>
      <c r="S96" s="44"/>
      <c r="T96" s="44"/>
      <c r="U96" s="44"/>
      <c r="V96" s="44"/>
      <c r="W96" s="44"/>
      <c r="X96" s="41"/>
    </row>
    <row r="97" spans="4:24">
      <c r="D97" s="39"/>
      <c r="E97" s="40"/>
      <c r="F97" s="39"/>
      <c r="G97" s="40"/>
      <c r="H97" s="41"/>
      <c r="I97" s="40"/>
      <c r="J97" s="41"/>
      <c r="K97" s="41"/>
      <c r="L97" s="41"/>
      <c r="M97" s="41"/>
      <c r="N97" s="39"/>
      <c r="O97" s="40"/>
      <c r="P97" s="39"/>
      <c r="Q97" s="42"/>
      <c r="R97" s="43"/>
      <c r="S97" s="44"/>
      <c r="T97" s="44"/>
      <c r="U97" s="44"/>
      <c r="V97" s="44"/>
      <c r="W97" s="44"/>
      <c r="X97" s="41"/>
    </row>
    <row r="98" spans="4:24">
      <c r="D98" s="39"/>
      <c r="E98" s="40"/>
      <c r="F98" s="39"/>
      <c r="G98" s="40"/>
      <c r="H98" s="41"/>
      <c r="I98" s="40"/>
      <c r="J98" s="41"/>
      <c r="K98" s="41"/>
      <c r="L98" s="41"/>
      <c r="M98" s="41"/>
      <c r="N98" s="39"/>
      <c r="O98" s="40"/>
      <c r="P98" s="39"/>
      <c r="Q98" s="42"/>
      <c r="R98" s="43"/>
      <c r="S98" s="44"/>
      <c r="T98" s="44"/>
      <c r="U98" s="44"/>
      <c r="V98" s="44"/>
      <c r="W98" s="44"/>
      <c r="X98" s="41"/>
    </row>
    <row r="99" spans="4:24">
      <c r="D99" s="39"/>
      <c r="E99" s="40"/>
      <c r="F99" s="39"/>
      <c r="G99" s="40"/>
      <c r="H99" s="41"/>
      <c r="I99" s="40"/>
      <c r="J99" s="41"/>
      <c r="K99" s="41"/>
      <c r="L99" s="41"/>
      <c r="M99" s="41"/>
      <c r="N99" s="39"/>
      <c r="O99" s="40"/>
      <c r="P99" s="39"/>
      <c r="Q99" s="42"/>
      <c r="R99" s="43"/>
      <c r="S99" s="44"/>
      <c r="T99" s="44"/>
      <c r="U99" s="44"/>
      <c r="V99" s="44"/>
      <c r="W99" s="44"/>
      <c r="X99" s="41"/>
    </row>
    <row r="100" spans="4:24">
      <c r="D100" s="39"/>
      <c r="E100" s="40"/>
      <c r="F100" s="39"/>
      <c r="G100" s="40"/>
      <c r="H100" s="41"/>
      <c r="I100" s="40"/>
      <c r="J100" s="41"/>
      <c r="K100" s="41"/>
      <c r="L100" s="41"/>
      <c r="M100" s="41"/>
      <c r="N100" s="39"/>
      <c r="O100" s="40"/>
      <c r="P100" s="39"/>
      <c r="Q100" s="42"/>
      <c r="R100" s="43"/>
      <c r="S100" s="44"/>
      <c r="T100" s="44"/>
      <c r="U100" s="44"/>
      <c r="V100" s="44"/>
      <c r="W100" s="44"/>
      <c r="X100" s="41"/>
    </row>
    <row r="101" spans="4:24">
      <c r="D101" s="39"/>
      <c r="E101" s="40"/>
      <c r="F101" s="39"/>
      <c r="G101" s="40"/>
      <c r="H101" s="41"/>
      <c r="I101" s="40"/>
      <c r="J101" s="41"/>
      <c r="K101" s="41"/>
      <c r="L101" s="41"/>
      <c r="M101" s="41"/>
      <c r="N101" s="39"/>
      <c r="O101" s="40"/>
      <c r="P101" s="39"/>
      <c r="Q101" s="42"/>
      <c r="R101" s="43"/>
      <c r="S101" s="44"/>
      <c r="T101" s="44"/>
      <c r="U101" s="44"/>
      <c r="V101" s="44"/>
      <c r="W101" s="44"/>
      <c r="X101" s="41"/>
    </row>
    <row r="102" spans="4:24">
      <c r="D102" s="39"/>
      <c r="E102" s="40"/>
      <c r="F102" s="39"/>
      <c r="G102" s="40"/>
      <c r="H102" s="41"/>
      <c r="I102" s="40"/>
      <c r="J102" s="41"/>
      <c r="K102" s="41"/>
      <c r="L102" s="41"/>
      <c r="M102" s="41"/>
      <c r="N102" s="39"/>
      <c r="O102" s="40"/>
      <c r="P102" s="39"/>
      <c r="Q102" s="42"/>
      <c r="R102" s="43"/>
      <c r="S102" s="44"/>
      <c r="T102" s="44"/>
      <c r="U102" s="44"/>
      <c r="V102" s="44"/>
      <c r="W102" s="44"/>
      <c r="X102" s="41"/>
    </row>
    <row r="103" spans="4:24">
      <c r="D103" s="39"/>
      <c r="E103" s="40"/>
      <c r="F103" s="39"/>
      <c r="G103" s="40"/>
      <c r="H103" s="41"/>
      <c r="I103" s="40"/>
      <c r="J103" s="41"/>
      <c r="K103" s="41"/>
      <c r="L103" s="41"/>
      <c r="M103" s="41"/>
      <c r="N103" s="39"/>
      <c r="O103" s="40"/>
      <c r="P103" s="39"/>
      <c r="Q103" s="42"/>
      <c r="R103" s="43"/>
      <c r="S103" s="44"/>
      <c r="T103" s="44"/>
      <c r="U103" s="44"/>
      <c r="V103" s="44"/>
      <c r="W103" s="44"/>
      <c r="X103" s="41"/>
    </row>
    <row r="104" spans="4:24">
      <c r="D104" s="39"/>
      <c r="E104" s="40"/>
      <c r="F104" s="39"/>
      <c r="G104" s="40"/>
      <c r="H104" s="41"/>
      <c r="I104" s="40"/>
      <c r="J104" s="41"/>
      <c r="K104" s="41"/>
      <c r="N104" s="39"/>
      <c r="O104" s="40"/>
      <c r="P104" s="39"/>
      <c r="Q104" s="42"/>
      <c r="R104" s="43"/>
      <c r="S104" s="44"/>
      <c r="T104" s="44"/>
      <c r="U104" s="44"/>
      <c r="V104" s="44"/>
      <c r="W104" s="44"/>
      <c r="X104" s="41"/>
    </row>
    <row r="105" spans="4:24">
      <c r="T105" s="44"/>
      <c r="U105" s="44"/>
      <c r="V105" s="44"/>
      <c r="W105" s="44"/>
      <c r="X105" s="41"/>
    </row>
    <row r="106" spans="4:24">
      <c r="T106" s="44"/>
      <c r="U106" s="44"/>
      <c r="W106" s="44"/>
      <c r="X106" s="41"/>
    </row>
  </sheetData>
  <mergeCells count="25">
    <mergeCell ref="B51:G51"/>
    <mergeCell ref="T4:W4"/>
    <mergeCell ref="X4:X6"/>
    <mergeCell ref="D5:E5"/>
    <mergeCell ref="F5:G5"/>
    <mergeCell ref="T5:T6"/>
    <mergeCell ref="U5:U6"/>
    <mergeCell ref="V5:V6"/>
    <mergeCell ref="W5:W6"/>
    <mergeCell ref="M4:M6"/>
    <mergeCell ref="N4:N6"/>
    <mergeCell ref="O4:O6"/>
    <mergeCell ref="P4:P6"/>
    <mergeCell ref="Q4:R6"/>
    <mergeCell ref="S4:S6"/>
    <mergeCell ref="A1:X1"/>
    <mergeCell ref="A4:A6"/>
    <mergeCell ref="B4:B6"/>
    <mergeCell ref="C4:C6"/>
    <mergeCell ref="D4:G4"/>
    <mergeCell ref="H4:H6"/>
    <mergeCell ref="I4:I6"/>
    <mergeCell ref="J4:J6"/>
    <mergeCell ref="K4:K6"/>
    <mergeCell ref="L4:L6"/>
  </mergeCells>
  <printOptions horizontalCentered="1"/>
  <pageMargins left="0.19685039370078741" right="0.19685039370078741" top="0.59055118110236227" bottom="0.59055118110236227" header="0.51181102362204722" footer="0.51181102362204722"/>
  <pageSetup paperSize="9" scale="75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">
    <pageSetUpPr fitToPage="1"/>
  </sheetPr>
  <dimension ref="A1:X106"/>
  <sheetViews>
    <sheetView view="pageBreakPreview" zoomScaleNormal="100" zoomScaleSheetLayoutView="100" workbookViewId="0">
      <selection activeCell="C217" sqref="C217"/>
    </sheetView>
  </sheetViews>
  <sheetFormatPr defaultColWidth="9.140625" defaultRowHeight="11.25"/>
  <cols>
    <col min="1" max="1" width="11.7109375" style="6" customWidth="1"/>
    <col min="2" max="2" width="11.85546875" style="6" customWidth="1"/>
    <col min="3" max="3" width="8.7109375" style="6" customWidth="1"/>
    <col min="4" max="4" width="6.7109375" style="33" customWidth="1"/>
    <col min="5" max="5" width="6.7109375" style="34" customWidth="1"/>
    <col min="6" max="6" width="6.7109375" style="33" customWidth="1"/>
    <col min="7" max="7" width="6.7109375" style="34" customWidth="1"/>
    <col min="8" max="8" width="7.7109375" style="35" customWidth="1"/>
    <col min="9" max="9" width="7.5703125" style="34" customWidth="1"/>
    <col min="10" max="13" width="7.5703125" style="35" customWidth="1"/>
    <col min="14" max="14" width="8.42578125" style="33" customWidth="1"/>
    <col min="15" max="15" width="6.7109375" style="34" customWidth="1"/>
    <col min="16" max="16" width="9.85546875" style="33" customWidth="1"/>
    <col min="17" max="17" width="5.7109375" style="36" customWidth="1"/>
    <col min="18" max="18" width="5.5703125" style="6" customWidth="1"/>
    <col min="19" max="19" width="9.140625" style="37" bestFit="1" customWidth="1"/>
    <col min="20" max="23" width="6.7109375" style="37" customWidth="1"/>
    <col min="24" max="24" width="10.5703125" style="35" customWidth="1"/>
    <col min="25" max="16384" width="9.140625" style="6"/>
  </cols>
  <sheetData>
    <row r="1" spans="1:24" ht="16.5" customHeight="1">
      <c r="A1" s="1249" t="s">
        <v>28</v>
      </c>
      <c r="B1" s="1250"/>
      <c r="C1" s="1250"/>
      <c r="D1" s="1250"/>
      <c r="E1" s="1250"/>
      <c r="F1" s="1250"/>
      <c r="G1" s="1250"/>
      <c r="H1" s="1250"/>
      <c r="I1" s="1250"/>
      <c r="J1" s="1250"/>
      <c r="K1" s="1250"/>
      <c r="L1" s="1250"/>
      <c r="M1" s="1250"/>
      <c r="N1" s="1250"/>
      <c r="O1" s="1250"/>
      <c r="P1" s="1250"/>
      <c r="Q1" s="1250"/>
      <c r="R1" s="1250"/>
      <c r="S1" s="1250"/>
      <c r="T1" s="1250"/>
      <c r="U1" s="1250"/>
      <c r="V1" s="1250"/>
      <c r="W1" s="1250"/>
      <c r="X1" s="1251"/>
    </row>
    <row r="2" spans="1:24" ht="12.75" customHeight="1">
      <c r="A2" s="66" t="s">
        <v>442</v>
      </c>
      <c r="B2" s="67"/>
      <c r="C2" s="67"/>
      <c r="D2" s="68"/>
      <c r="E2" s="69"/>
      <c r="F2" s="70" t="s">
        <v>443</v>
      </c>
      <c r="G2" s="69"/>
      <c r="H2" s="71"/>
      <c r="I2" s="69"/>
      <c r="J2" s="71"/>
      <c r="K2" s="71"/>
      <c r="L2" s="71"/>
      <c r="M2" s="71"/>
      <c r="N2" s="71"/>
      <c r="O2" s="71"/>
      <c r="P2" s="68"/>
      <c r="Q2" s="69"/>
      <c r="R2" s="68"/>
      <c r="S2" s="72"/>
      <c r="T2" s="67"/>
      <c r="U2" s="73"/>
      <c r="V2" s="73"/>
      <c r="W2" s="74"/>
      <c r="X2" s="75"/>
    </row>
    <row r="3" spans="1:24" ht="12.75" customHeight="1">
      <c r="A3" s="7"/>
      <c r="B3" s="8"/>
      <c r="C3" s="8"/>
      <c r="D3" s="9"/>
      <c r="E3" s="10"/>
      <c r="F3" s="9"/>
      <c r="G3" s="10"/>
      <c r="H3" s="11"/>
      <c r="I3" s="10"/>
      <c r="J3" s="11"/>
      <c r="K3" s="11"/>
      <c r="L3" s="11"/>
      <c r="M3" s="11"/>
      <c r="N3" s="9"/>
      <c r="O3" s="10"/>
      <c r="P3" s="9"/>
      <c r="Q3" s="12"/>
      <c r="R3" s="8"/>
      <c r="S3" s="13"/>
      <c r="T3" s="13"/>
      <c r="U3" s="13"/>
      <c r="V3" s="13"/>
      <c r="W3" s="13"/>
      <c r="X3" s="14"/>
    </row>
    <row r="4" spans="1:24" ht="12.75" customHeight="1">
      <c r="A4" s="1252" t="s">
        <v>29</v>
      </c>
      <c r="B4" s="1253" t="s">
        <v>30</v>
      </c>
      <c r="C4" s="1252" t="s">
        <v>31</v>
      </c>
      <c r="D4" s="1253" t="s">
        <v>53</v>
      </c>
      <c r="E4" s="1253"/>
      <c r="F4" s="1253"/>
      <c r="G4" s="1253"/>
      <c r="H4" s="1254" t="s">
        <v>33</v>
      </c>
      <c r="I4" s="1255" t="s">
        <v>34</v>
      </c>
      <c r="J4" s="1255" t="s">
        <v>35</v>
      </c>
      <c r="K4" s="1254" t="s">
        <v>36</v>
      </c>
      <c r="L4" s="1254" t="s">
        <v>37</v>
      </c>
      <c r="M4" s="1254" t="s">
        <v>54</v>
      </c>
      <c r="N4" s="1270" t="s">
        <v>38</v>
      </c>
      <c r="O4" s="1270" t="s">
        <v>39</v>
      </c>
      <c r="P4" s="1270" t="s">
        <v>40</v>
      </c>
      <c r="Q4" s="1252" t="s">
        <v>38325</v>
      </c>
      <c r="R4" s="1252"/>
      <c r="S4" s="1266" t="s">
        <v>41</v>
      </c>
      <c r="T4" s="1262" t="s">
        <v>42</v>
      </c>
      <c r="U4" s="1262"/>
      <c r="V4" s="1262"/>
      <c r="W4" s="1262"/>
      <c r="X4" s="1254" t="s">
        <v>43</v>
      </c>
    </row>
    <row r="5" spans="1:24" ht="12.75" customHeight="1">
      <c r="A5" s="1252"/>
      <c r="B5" s="1253"/>
      <c r="C5" s="1252"/>
      <c r="D5" s="1253" t="s">
        <v>44</v>
      </c>
      <c r="E5" s="1253"/>
      <c r="F5" s="1253" t="s">
        <v>45</v>
      </c>
      <c r="G5" s="1253"/>
      <c r="H5" s="1254"/>
      <c r="I5" s="1255"/>
      <c r="J5" s="1255"/>
      <c r="K5" s="1254"/>
      <c r="L5" s="1254"/>
      <c r="M5" s="1254"/>
      <c r="N5" s="1270"/>
      <c r="O5" s="1270"/>
      <c r="P5" s="1270"/>
      <c r="Q5" s="1252"/>
      <c r="R5" s="1252"/>
      <c r="S5" s="1266"/>
      <c r="T5" s="1262" t="s">
        <v>46</v>
      </c>
      <c r="U5" s="1266" t="s">
        <v>47</v>
      </c>
      <c r="V5" s="1266" t="s">
        <v>48</v>
      </c>
      <c r="W5" s="1266" t="s">
        <v>10</v>
      </c>
      <c r="X5" s="1254"/>
    </row>
    <row r="6" spans="1:24" ht="12.75" customHeight="1">
      <c r="A6" s="1252"/>
      <c r="B6" s="1253"/>
      <c r="C6" s="1252"/>
      <c r="D6" s="87" t="s">
        <v>49</v>
      </c>
      <c r="E6" s="88" t="s">
        <v>50</v>
      </c>
      <c r="F6" s="87" t="s">
        <v>49</v>
      </c>
      <c r="G6" s="88" t="s">
        <v>50</v>
      </c>
      <c r="H6" s="1254"/>
      <c r="I6" s="1255"/>
      <c r="J6" s="1255"/>
      <c r="K6" s="1254"/>
      <c r="L6" s="1254"/>
      <c r="M6" s="1254"/>
      <c r="N6" s="1270"/>
      <c r="O6" s="1270"/>
      <c r="P6" s="1270"/>
      <c r="Q6" s="1252"/>
      <c r="R6" s="1252"/>
      <c r="S6" s="1266"/>
      <c r="T6" s="1262"/>
      <c r="U6" s="1266"/>
      <c r="V6" s="1266"/>
      <c r="W6" s="1266"/>
      <c r="X6" s="1254"/>
    </row>
    <row r="7" spans="1:24" ht="11.25" customHeight="1">
      <c r="A7" s="1282" t="s">
        <v>38330</v>
      </c>
      <c r="B7" s="16" t="s">
        <v>26</v>
      </c>
      <c r="C7" s="172">
        <v>505.5</v>
      </c>
      <c r="D7" s="17">
        <v>505</v>
      </c>
      <c r="E7" s="150">
        <v>0</v>
      </c>
      <c r="F7" s="17">
        <v>505</v>
      </c>
      <c r="G7" s="150">
        <v>0</v>
      </c>
      <c r="H7" s="21"/>
      <c r="I7" s="18"/>
      <c r="J7" s="18"/>
      <c r="K7" s="22"/>
      <c r="L7" s="21">
        <v>704.39120000000003</v>
      </c>
      <c r="M7" s="38"/>
      <c r="N7" s="21">
        <f>IF((I7+J7)&gt;0,H7*K7,L7+M7)</f>
        <v>704.39120000000003</v>
      </c>
      <c r="O7" s="23">
        <v>30</v>
      </c>
      <c r="P7" s="24">
        <f>N7*O7/100</f>
        <v>211.31736000000001</v>
      </c>
      <c r="Q7" s="25"/>
      <c r="R7" s="19"/>
      <c r="S7" s="27"/>
      <c r="T7" s="27">
        <v>52.6</v>
      </c>
      <c r="U7" s="21">
        <f>ABS((((D7-C7)*20)+E7)/1000)+T7</f>
        <v>52.61</v>
      </c>
      <c r="V7" s="21">
        <f>(((F7-D7)*20)+G7-E7)/1000/2</f>
        <v>0</v>
      </c>
      <c r="W7" s="21">
        <f>U7+V7</f>
        <v>52.61</v>
      </c>
      <c r="X7" s="21">
        <f>P7*W7</f>
        <v>11117.406309600001</v>
      </c>
    </row>
    <row r="8" spans="1:24" ht="11.25" customHeight="1">
      <c r="A8" s="1283"/>
      <c r="B8" s="16"/>
      <c r="C8" s="155"/>
      <c r="D8" s="17"/>
      <c r="E8" s="49"/>
      <c r="F8" s="17"/>
      <c r="G8" s="50"/>
      <c r="H8" s="21"/>
      <c r="I8" s="18"/>
      <c r="J8" s="22"/>
      <c r="K8" s="21"/>
      <c r="L8" s="38"/>
      <c r="M8" s="38"/>
      <c r="N8" s="21"/>
      <c r="O8" s="23"/>
      <c r="P8" s="24"/>
      <c r="Q8" s="25"/>
      <c r="R8" s="19"/>
      <c r="S8" s="27"/>
      <c r="T8" s="27"/>
      <c r="U8" s="21"/>
      <c r="V8" s="21"/>
      <c r="W8" s="21"/>
      <c r="X8" s="21"/>
    </row>
    <row r="9" spans="1:24" ht="11.25" customHeight="1">
      <c r="A9" s="1283"/>
      <c r="B9" s="16"/>
      <c r="C9" s="155"/>
      <c r="D9" s="17"/>
      <c r="E9" s="49"/>
      <c r="F9" s="17"/>
      <c r="G9" s="50"/>
      <c r="H9" s="21"/>
      <c r="I9" s="18"/>
      <c r="J9" s="22"/>
      <c r="K9" s="21"/>
      <c r="L9" s="38"/>
      <c r="M9" s="38"/>
      <c r="N9" s="21"/>
      <c r="O9" s="23"/>
      <c r="P9" s="24"/>
      <c r="Q9" s="25"/>
      <c r="R9" s="19"/>
      <c r="S9" s="27"/>
      <c r="T9" s="27"/>
      <c r="U9" s="21"/>
      <c r="V9" s="21"/>
      <c r="W9" s="21"/>
      <c r="X9" s="21"/>
    </row>
    <row r="10" spans="1:24" ht="11.25" customHeight="1">
      <c r="A10" s="1283"/>
      <c r="B10" s="16"/>
      <c r="C10" s="155"/>
      <c r="D10" s="17"/>
      <c r="E10" s="49"/>
      <c r="F10" s="17"/>
      <c r="G10" s="50"/>
      <c r="H10" s="21"/>
      <c r="I10" s="18"/>
      <c r="J10" s="22"/>
      <c r="K10" s="21"/>
      <c r="L10" s="38"/>
      <c r="M10" s="38"/>
      <c r="N10" s="21"/>
      <c r="O10" s="23"/>
      <c r="P10" s="24"/>
      <c r="Q10" s="25"/>
      <c r="R10" s="19"/>
      <c r="S10" s="27"/>
      <c r="T10" s="27"/>
      <c r="U10" s="21"/>
      <c r="V10" s="21"/>
      <c r="W10" s="21"/>
      <c r="X10" s="21"/>
    </row>
    <row r="11" spans="1:24" ht="11.25" customHeight="1">
      <c r="A11" s="1283"/>
      <c r="B11" s="16"/>
      <c r="C11" s="155"/>
      <c r="D11" s="17"/>
      <c r="E11" s="49"/>
      <c r="F11" s="17"/>
      <c r="G11" s="50"/>
      <c r="H11" s="21"/>
      <c r="I11" s="18"/>
      <c r="J11" s="22"/>
      <c r="K11" s="22"/>
      <c r="L11" s="38"/>
      <c r="M11" s="38"/>
      <c r="N11" s="21"/>
      <c r="O11" s="23"/>
      <c r="P11" s="24"/>
      <c r="Q11" s="25"/>
      <c r="R11" s="19"/>
      <c r="S11" s="27"/>
      <c r="T11" s="27"/>
      <c r="U11" s="21"/>
      <c r="V11" s="21"/>
      <c r="W11" s="21"/>
      <c r="X11" s="21"/>
    </row>
    <row r="12" spans="1:24" ht="11.25" customHeight="1">
      <c r="A12" s="20"/>
      <c r="B12" s="16"/>
      <c r="C12" s="155"/>
      <c r="D12" s="17"/>
      <c r="E12" s="49"/>
      <c r="F12" s="17"/>
      <c r="G12" s="50"/>
      <c r="H12" s="21"/>
      <c r="I12" s="18"/>
      <c r="J12" s="22"/>
      <c r="K12" s="22"/>
      <c r="L12" s="38"/>
      <c r="M12" s="38"/>
      <c r="N12" s="21"/>
      <c r="O12" s="23"/>
      <c r="P12" s="24"/>
      <c r="Q12" s="25"/>
      <c r="R12" s="19"/>
      <c r="S12" s="27"/>
      <c r="T12" s="27"/>
      <c r="U12" s="21"/>
      <c r="V12" s="21"/>
      <c r="W12" s="21"/>
      <c r="X12" s="21"/>
    </row>
    <row r="13" spans="1:24" ht="11.25" customHeight="1">
      <c r="A13" s="20"/>
      <c r="B13" s="16"/>
      <c r="C13" s="155"/>
      <c r="D13" s="29"/>
      <c r="E13" s="49"/>
      <c r="F13" s="17"/>
      <c r="G13" s="50"/>
      <c r="H13" s="21"/>
      <c r="I13" s="28"/>
      <c r="J13" s="28"/>
      <c r="K13" s="22"/>
      <c r="L13" s="27"/>
      <c r="M13" s="38"/>
      <c r="N13" s="21"/>
      <c r="O13" s="23"/>
      <c r="P13" s="24"/>
      <c r="Q13" s="25"/>
      <c r="R13" s="19"/>
      <c r="S13" s="27"/>
      <c r="T13" s="27"/>
      <c r="U13" s="21"/>
      <c r="V13" s="21"/>
      <c r="W13" s="21"/>
      <c r="X13" s="21"/>
    </row>
    <row r="14" spans="1:24" ht="11.25" customHeight="1">
      <c r="A14" s="20"/>
      <c r="B14" s="16"/>
      <c r="C14" s="16"/>
      <c r="D14" s="17"/>
      <c r="E14" s="49"/>
      <c r="F14" s="17"/>
      <c r="G14" s="50"/>
      <c r="H14" s="21"/>
      <c r="I14" s="18"/>
      <c r="J14" s="18"/>
      <c r="K14" s="22"/>
      <c r="L14" s="21"/>
      <c r="M14" s="21"/>
      <c r="N14" s="21"/>
      <c r="O14" s="23"/>
      <c r="P14" s="24"/>
      <c r="Q14" s="25"/>
      <c r="R14" s="19"/>
      <c r="S14" s="27"/>
      <c r="T14" s="27"/>
      <c r="U14" s="21"/>
      <c r="V14" s="21"/>
      <c r="W14" s="21"/>
      <c r="X14" s="21"/>
    </row>
    <row r="15" spans="1:24" ht="11.25" customHeight="1">
      <c r="A15" s="20"/>
      <c r="B15" s="16"/>
      <c r="C15" s="16"/>
      <c r="D15" s="17"/>
      <c r="E15" s="49"/>
      <c r="F15" s="17"/>
      <c r="G15" s="50"/>
      <c r="H15" s="21"/>
      <c r="I15" s="18"/>
      <c r="J15" s="18"/>
      <c r="K15" s="22"/>
      <c r="L15" s="21"/>
      <c r="M15" s="21"/>
      <c r="N15" s="21"/>
      <c r="O15" s="23"/>
      <c r="P15" s="24"/>
      <c r="Q15" s="25"/>
      <c r="R15" s="19"/>
      <c r="S15" s="26"/>
      <c r="T15" s="27"/>
      <c r="U15" s="21"/>
      <c r="V15" s="21"/>
      <c r="W15" s="21"/>
      <c r="X15" s="21"/>
    </row>
    <row r="16" spans="1:24" ht="11.25" customHeight="1">
      <c r="A16" s="20"/>
      <c r="B16" s="16"/>
      <c r="C16" s="16"/>
      <c r="D16" s="17"/>
      <c r="E16" s="49"/>
      <c r="F16" s="17"/>
      <c r="G16" s="50"/>
      <c r="H16" s="21"/>
      <c r="I16" s="18"/>
      <c r="J16" s="18"/>
      <c r="K16" s="22"/>
      <c r="L16" s="21"/>
      <c r="M16" s="21"/>
      <c r="N16" s="21"/>
      <c r="O16" s="23"/>
      <c r="P16" s="24"/>
      <c r="Q16" s="25"/>
      <c r="R16" s="19"/>
      <c r="S16" s="27"/>
      <c r="T16" s="27"/>
      <c r="U16" s="21"/>
      <c r="V16" s="21"/>
      <c r="W16" s="21"/>
      <c r="X16" s="21"/>
    </row>
    <row r="17" spans="1:24" ht="11.25" customHeight="1">
      <c r="A17" s="30"/>
      <c r="B17" s="154"/>
      <c r="C17" s="147"/>
      <c r="D17" s="29"/>
      <c r="E17" s="150"/>
      <c r="F17" s="17"/>
      <c r="G17" s="150"/>
      <c r="H17" s="21"/>
      <c r="I17" s="18"/>
      <c r="J17" s="22"/>
      <c r="K17" s="21"/>
      <c r="L17" s="21"/>
      <c r="M17" s="21"/>
      <c r="N17" s="21"/>
      <c r="O17" s="23"/>
      <c r="P17" s="24"/>
      <c r="Q17" s="25"/>
      <c r="R17" s="19"/>
      <c r="S17" s="27"/>
      <c r="T17" s="27"/>
      <c r="U17" s="21"/>
      <c r="V17" s="21"/>
      <c r="W17" s="21"/>
      <c r="X17" s="21"/>
    </row>
    <row r="18" spans="1:24" ht="11.25" customHeight="1">
      <c r="A18" s="31"/>
      <c r="B18" s="154"/>
      <c r="C18" s="147"/>
      <c r="D18" s="29"/>
      <c r="E18" s="150"/>
      <c r="F18" s="17"/>
      <c r="G18" s="150"/>
      <c r="H18" s="21"/>
      <c r="I18" s="18"/>
      <c r="J18" s="22"/>
      <c r="K18" s="21"/>
      <c r="L18" s="38"/>
      <c r="M18" s="38"/>
      <c r="N18" s="21"/>
      <c r="O18" s="23"/>
      <c r="P18" s="24"/>
      <c r="Q18" s="25"/>
      <c r="R18" s="19"/>
      <c r="S18" s="27"/>
      <c r="T18" s="27"/>
      <c r="U18" s="21"/>
      <c r="V18" s="21"/>
      <c r="W18" s="21"/>
      <c r="X18" s="21"/>
    </row>
    <row r="19" spans="1:24" ht="11.25" customHeight="1">
      <c r="A19" s="30"/>
      <c r="B19" s="154"/>
      <c r="C19" s="147"/>
      <c r="D19" s="29"/>
      <c r="E19" s="150"/>
      <c r="F19" s="17"/>
      <c r="G19" s="150"/>
      <c r="H19" s="21"/>
      <c r="I19" s="18"/>
      <c r="J19" s="22"/>
      <c r="K19" s="21"/>
      <c r="L19" s="27"/>
      <c r="M19" s="27"/>
      <c r="N19" s="21"/>
      <c r="O19" s="23"/>
      <c r="P19" s="24"/>
      <c r="Q19" s="25"/>
      <c r="R19" s="19"/>
      <c r="S19" s="27"/>
      <c r="T19" s="27"/>
      <c r="U19" s="21"/>
      <c r="V19" s="21"/>
      <c r="W19" s="21"/>
      <c r="X19" s="21"/>
    </row>
    <row r="20" spans="1:24" ht="11.25" customHeight="1">
      <c r="A20" s="30"/>
      <c r="B20" s="154"/>
      <c r="C20" s="147"/>
      <c r="D20" s="29"/>
      <c r="E20" s="150"/>
      <c r="F20" s="17"/>
      <c r="G20" s="150"/>
      <c r="H20" s="21"/>
      <c r="I20" s="18"/>
      <c r="J20" s="22"/>
      <c r="K20" s="21"/>
      <c r="L20" s="27"/>
      <c r="M20" s="27"/>
      <c r="N20" s="21"/>
      <c r="O20" s="23"/>
      <c r="P20" s="24"/>
      <c r="Q20" s="25"/>
      <c r="R20" s="19"/>
      <c r="S20" s="27"/>
      <c r="T20" s="27"/>
      <c r="U20" s="21"/>
      <c r="V20" s="21"/>
      <c r="W20" s="21"/>
      <c r="X20" s="21"/>
    </row>
    <row r="21" spans="1:24" ht="11.25" customHeight="1">
      <c r="A21" s="30"/>
      <c r="B21" s="154"/>
      <c r="C21" s="147"/>
      <c r="D21" s="29"/>
      <c r="E21" s="150"/>
      <c r="F21" s="17"/>
      <c r="G21" s="150"/>
      <c r="H21" s="21"/>
      <c r="I21" s="18"/>
      <c r="J21" s="22"/>
      <c r="K21" s="21"/>
      <c r="L21" s="27"/>
      <c r="M21" s="27"/>
      <c r="N21" s="21"/>
      <c r="O21" s="23"/>
      <c r="P21" s="24"/>
      <c r="Q21" s="25"/>
      <c r="R21" s="19"/>
      <c r="S21" s="27"/>
      <c r="T21" s="27"/>
      <c r="U21" s="21"/>
      <c r="V21" s="21"/>
      <c r="W21" s="21"/>
      <c r="X21" s="21"/>
    </row>
    <row r="22" spans="1:24" ht="11.25" customHeight="1">
      <c r="A22" s="30"/>
      <c r="B22" s="154"/>
      <c r="C22" s="147"/>
      <c r="D22" s="29"/>
      <c r="E22" s="150"/>
      <c r="F22" s="17"/>
      <c r="G22" s="150"/>
      <c r="H22" s="21"/>
      <c r="I22" s="18"/>
      <c r="J22" s="22"/>
      <c r="K22" s="21"/>
      <c r="L22" s="27"/>
      <c r="M22" s="27"/>
      <c r="N22" s="21"/>
      <c r="O22" s="23"/>
      <c r="P22" s="24"/>
      <c r="Q22" s="25"/>
      <c r="R22" s="19"/>
      <c r="S22" s="27"/>
      <c r="T22" s="27"/>
      <c r="U22" s="21"/>
      <c r="V22" s="21"/>
      <c r="W22" s="21"/>
      <c r="X22" s="21"/>
    </row>
    <row r="23" spans="1:24" ht="11.25" customHeight="1">
      <c r="A23" s="30"/>
      <c r="B23" s="154"/>
      <c r="C23" s="147"/>
      <c r="D23" s="29"/>
      <c r="E23" s="150"/>
      <c r="F23" s="17"/>
      <c r="G23" s="150"/>
      <c r="H23" s="21"/>
      <c r="I23" s="18"/>
      <c r="J23" s="22"/>
      <c r="K23" s="21"/>
      <c r="L23" s="27"/>
      <c r="M23" s="27"/>
      <c r="N23" s="21"/>
      <c r="O23" s="23"/>
      <c r="P23" s="24"/>
      <c r="Q23" s="25"/>
      <c r="R23" s="19"/>
      <c r="S23" s="27"/>
      <c r="T23" s="27"/>
      <c r="U23" s="21"/>
      <c r="V23" s="21"/>
      <c r="W23" s="21"/>
      <c r="X23" s="21"/>
    </row>
    <row r="24" spans="1:24" ht="11.25" customHeight="1">
      <c r="A24" s="30"/>
      <c r="B24" s="154"/>
      <c r="C24" s="147"/>
      <c r="D24" s="29"/>
      <c r="E24" s="150"/>
      <c r="F24" s="17"/>
      <c r="G24" s="150"/>
      <c r="H24" s="21"/>
      <c r="I24" s="18"/>
      <c r="J24" s="22"/>
      <c r="K24" s="21"/>
      <c r="L24" s="27"/>
      <c r="M24" s="27"/>
      <c r="N24" s="21"/>
      <c r="O24" s="23"/>
      <c r="P24" s="24"/>
      <c r="Q24" s="25"/>
      <c r="R24" s="19"/>
      <c r="S24" s="27"/>
      <c r="T24" s="27"/>
      <c r="U24" s="21"/>
      <c r="V24" s="21"/>
      <c r="W24" s="21"/>
      <c r="X24" s="21"/>
    </row>
    <row r="25" spans="1:24" ht="11.25" customHeight="1">
      <c r="A25" s="30"/>
      <c r="B25" s="154"/>
      <c r="C25" s="147"/>
      <c r="D25" s="29"/>
      <c r="E25" s="150"/>
      <c r="F25" s="17"/>
      <c r="G25" s="150"/>
      <c r="H25" s="21"/>
      <c r="I25" s="18"/>
      <c r="J25" s="22"/>
      <c r="K25" s="21"/>
      <c r="L25" s="27"/>
      <c r="M25" s="27"/>
      <c r="N25" s="21"/>
      <c r="O25" s="23"/>
      <c r="P25" s="24"/>
      <c r="Q25" s="25"/>
      <c r="R25" s="19"/>
      <c r="S25" s="27"/>
      <c r="T25" s="27"/>
      <c r="U25" s="21"/>
      <c r="V25" s="21"/>
      <c r="W25" s="21"/>
      <c r="X25" s="21"/>
    </row>
    <row r="26" spans="1:24" ht="11.25" customHeight="1">
      <c r="A26" s="30"/>
      <c r="B26" s="154"/>
      <c r="C26" s="147"/>
      <c r="D26" s="29"/>
      <c r="E26" s="150"/>
      <c r="F26" s="17"/>
      <c r="G26" s="150"/>
      <c r="H26" s="21"/>
      <c r="I26" s="18"/>
      <c r="J26" s="22"/>
      <c r="K26" s="21"/>
      <c r="L26" s="27"/>
      <c r="M26" s="27"/>
      <c r="N26" s="21"/>
      <c r="O26" s="23"/>
      <c r="P26" s="24"/>
      <c r="Q26" s="25"/>
      <c r="R26" s="19"/>
      <c r="S26" s="27"/>
      <c r="T26" s="27"/>
      <c r="U26" s="21"/>
      <c r="V26" s="21"/>
      <c r="W26" s="21"/>
      <c r="X26" s="21"/>
    </row>
    <row r="27" spans="1:24" ht="11.25" customHeight="1">
      <c r="A27" s="30"/>
      <c r="B27" s="154"/>
      <c r="C27" s="147"/>
      <c r="D27" s="29"/>
      <c r="E27" s="150"/>
      <c r="F27" s="17"/>
      <c r="G27" s="150"/>
      <c r="H27" s="21"/>
      <c r="I27" s="18"/>
      <c r="J27" s="22"/>
      <c r="K27" s="21"/>
      <c r="L27" s="27"/>
      <c r="M27" s="27"/>
      <c r="N27" s="21"/>
      <c r="O27" s="23"/>
      <c r="P27" s="24"/>
      <c r="Q27" s="25"/>
      <c r="R27" s="19"/>
      <c r="S27" s="27"/>
      <c r="T27" s="27"/>
      <c r="U27" s="21"/>
      <c r="V27" s="21"/>
      <c r="W27" s="21"/>
      <c r="X27" s="21"/>
    </row>
    <row r="28" spans="1:24" ht="11.25" customHeight="1">
      <c r="A28" s="30"/>
      <c r="B28" s="154"/>
      <c r="C28" s="147"/>
      <c r="D28" s="29"/>
      <c r="E28" s="150"/>
      <c r="F28" s="17"/>
      <c r="G28" s="150"/>
      <c r="H28" s="21"/>
      <c r="I28" s="18"/>
      <c r="J28" s="22"/>
      <c r="K28" s="21"/>
      <c r="L28" s="27"/>
      <c r="M28" s="27"/>
      <c r="N28" s="21"/>
      <c r="O28" s="23"/>
      <c r="P28" s="24"/>
      <c r="Q28" s="25"/>
      <c r="R28" s="19"/>
      <c r="S28" s="27"/>
      <c r="T28" s="27"/>
      <c r="U28" s="21"/>
      <c r="V28" s="21"/>
      <c r="W28" s="21"/>
      <c r="X28" s="21"/>
    </row>
    <row r="29" spans="1:24" ht="11.25" customHeight="1">
      <c r="A29" s="31"/>
      <c r="B29" s="154"/>
      <c r="C29" s="147"/>
      <c r="D29" s="29"/>
      <c r="E29" s="150"/>
      <c r="F29" s="17"/>
      <c r="G29" s="150"/>
      <c r="H29" s="21"/>
      <c r="I29" s="18"/>
      <c r="J29" s="22"/>
      <c r="K29" s="21"/>
      <c r="L29" s="38"/>
      <c r="M29" s="38"/>
      <c r="N29" s="21"/>
      <c r="O29" s="23"/>
      <c r="P29" s="24"/>
      <c r="Q29" s="25"/>
      <c r="R29" s="19"/>
      <c r="S29" s="27"/>
      <c r="T29" s="27"/>
      <c r="U29" s="21"/>
      <c r="V29" s="21"/>
      <c r="W29" s="21"/>
      <c r="X29" s="21"/>
    </row>
    <row r="30" spans="1:24" ht="11.25" customHeight="1">
      <c r="A30" s="31"/>
      <c r="B30" s="154"/>
      <c r="C30" s="147"/>
      <c r="D30" s="29"/>
      <c r="E30" s="150"/>
      <c r="F30" s="17"/>
      <c r="G30" s="150"/>
      <c r="H30" s="21"/>
      <c r="I30" s="18"/>
      <c r="J30" s="22"/>
      <c r="K30" s="21"/>
      <c r="L30" s="38"/>
      <c r="M30" s="38"/>
      <c r="N30" s="21"/>
      <c r="O30" s="23"/>
      <c r="P30" s="24"/>
      <c r="Q30" s="25"/>
      <c r="R30" s="19"/>
      <c r="S30" s="27"/>
      <c r="T30" s="27"/>
      <c r="U30" s="21"/>
      <c r="V30" s="21"/>
      <c r="W30" s="21"/>
      <c r="X30" s="21"/>
    </row>
    <row r="31" spans="1:24" ht="11.25" customHeight="1">
      <c r="A31" s="31"/>
      <c r="B31" s="154"/>
      <c r="C31" s="147"/>
      <c r="D31" s="29"/>
      <c r="E31" s="150"/>
      <c r="F31" s="17"/>
      <c r="G31" s="150"/>
      <c r="H31" s="21"/>
      <c r="I31" s="18"/>
      <c r="J31" s="22"/>
      <c r="K31" s="21"/>
      <c r="L31" s="38"/>
      <c r="M31" s="38"/>
      <c r="N31" s="21"/>
      <c r="O31" s="23"/>
      <c r="P31" s="24"/>
      <c r="Q31" s="25"/>
      <c r="R31" s="19"/>
      <c r="S31" s="27"/>
      <c r="T31" s="27"/>
      <c r="U31" s="21"/>
      <c r="V31" s="21"/>
      <c r="W31" s="21"/>
      <c r="X31" s="21"/>
    </row>
    <row r="32" spans="1:24" ht="11.25" customHeight="1">
      <c r="A32" s="31"/>
      <c r="B32" s="154"/>
      <c r="C32" s="147"/>
      <c r="D32" s="29"/>
      <c r="E32" s="150"/>
      <c r="F32" s="17"/>
      <c r="G32" s="150"/>
      <c r="H32" s="21"/>
      <c r="I32" s="18"/>
      <c r="J32" s="22"/>
      <c r="K32" s="21"/>
      <c r="L32" s="38"/>
      <c r="M32" s="38"/>
      <c r="N32" s="21"/>
      <c r="O32" s="23"/>
      <c r="P32" s="24"/>
      <c r="Q32" s="25"/>
      <c r="R32" s="19"/>
      <c r="S32" s="27"/>
      <c r="T32" s="27"/>
      <c r="U32" s="21"/>
      <c r="V32" s="21"/>
      <c r="W32" s="21"/>
      <c r="X32" s="21"/>
    </row>
    <row r="33" spans="1:24" ht="11.25" customHeight="1">
      <c r="A33" s="31"/>
      <c r="B33" s="16"/>
      <c r="C33" s="147"/>
      <c r="D33" s="29"/>
      <c r="E33" s="150"/>
      <c r="F33" s="17"/>
      <c r="G33" s="150"/>
      <c r="H33" s="21"/>
      <c r="I33" s="18"/>
      <c r="J33" s="22"/>
      <c r="K33" s="21"/>
      <c r="L33" s="21"/>
      <c r="M33" s="21"/>
      <c r="N33" s="21"/>
      <c r="O33" s="23"/>
      <c r="P33" s="24"/>
      <c r="Q33" s="25"/>
      <c r="R33" s="19"/>
      <c r="S33" s="27"/>
      <c r="T33" s="27"/>
      <c r="U33" s="21"/>
      <c r="V33" s="21"/>
      <c r="W33" s="21"/>
      <c r="X33" s="21"/>
    </row>
    <row r="34" spans="1:24" ht="11.25" customHeight="1">
      <c r="A34" s="31"/>
      <c r="B34" s="154"/>
      <c r="C34" s="147"/>
      <c r="D34" s="29"/>
      <c r="E34" s="150"/>
      <c r="F34" s="17"/>
      <c r="G34" s="150"/>
      <c r="H34" s="21"/>
      <c r="I34" s="18"/>
      <c r="J34" s="22"/>
      <c r="K34" s="21"/>
      <c r="L34" s="27"/>
      <c r="M34" s="27"/>
      <c r="N34" s="21"/>
      <c r="O34" s="23"/>
      <c r="P34" s="24"/>
      <c r="Q34" s="25"/>
      <c r="R34" s="19"/>
      <c r="S34" s="27"/>
      <c r="T34" s="27"/>
      <c r="U34" s="21"/>
      <c r="V34" s="21"/>
      <c r="W34" s="21"/>
      <c r="X34" s="21"/>
    </row>
    <row r="35" spans="1:24" ht="11.25" customHeight="1">
      <c r="A35" s="30"/>
      <c r="B35" s="16"/>
      <c r="C35" s="147"/>
      <c r="D35" s="29"/>
      <c r="E35" s="150"/>
      <c r="F35" s="17"/>
      <c r="G35" s="150"/>
      <c r="H35" s="21"/>
      <c r="I35" s="18"/>
      <c r="J35" s="22"/>
      <c r="K35" s="21"/>
      <c r="L35" s="21"/>
      <c r="M35" s="21"/>
      <c r="N35" s="21"/>
      <c r="O35" s="23"/>
      <c r="P35" s="24"/>
      <c r="Q35" s="25"/>
      <c r="R35" s="19"/>
      <c r="S35" s="27"/>
      <c r="T35" s="27"/>
      <c r="U35" s="21"/>
      <c r="V35" s="21"/>
      <c r="W35" s="21"/>
      <c r="X35" s="21"/>
    </row>
    <row r="36" spans="1:24" ht="11.25" customHeight="1">
      <c r="A36" s="30"/>
      <c r="B36" s="154"/>
      <c r="C36" s="147"/>
      <c r="D36" s="29"/>
      <c r="E36" s="150"/>
      <c r="F36" s="17"/>
      <c r="G36" s="150"/>
      <c r="H36" s="21"/>
      <c r="I36" s="18"/>
      <c r="J36" s="22"/>
      <c r="K36" s="21"/>
      <c r="L36" s="27"/>
      <c r="M36" s="27"/>
      <c r="N36" s="21"/>
      <c r="O36" s="23"/>
      <c r="P36" s="24"/>
      <c r="Q36" s="25"/>
      <c r="R36" s="19"/>
      <c r="S36" s="27"/>
      <c r="T36" s="27"/>
      <c r="U36" s="21"/>
      <c r="V36" s="21"/>
      <c r="W36" s="21"/>
      <c r="X36" s="21"/>
    </row>
    <row r="37" spans="1:24" ht="11.25" customHeight="1">
      <c r="A37" s="30"/>
      <c r="B37" s="16"/>
      <c r="C37" s="147"/>
      <c r="D37" s="29"/>
      <c r="E37" s="150"/>
      <c r="F37" s="17"/>
      <c r="G37" s="150"/>
      <c r="H37" s="21"/>
      <c r="I37" s="18"/>
      <c r="J37" s="22"/>
      <c r="K37" s="21"/>
      <c r="L37" s="21"/>
      <c r="M37" s="21"/>
      <c r="N37" s="21"/>
      <c r="O37" s="23"/>
      <c r="P37" s="24"/>
      <c r="Q37" s="25"/>
      <c r="R37" s="19"/>
      <c r="S37" s="27"/>
      <c r="T37" s="27"/>
      <c r="U37" s="21"/>
      <c r="V37" s="21"/>
      <c r="W37" s="21"/>
      <c r="X37" s="21"/>
    </row>
    <row r="38" spans="1:24" ht="11.25" customHeight="1">
      <c r="A38" s="30"/>
      <c r="B38" s="154"/>
      <c r="C38" s="147"/>
      <c r="D38" s="29"/>
      <c r="E38" s="150"/>
      <c r="F38" s="17"/>
      <c r="G38" s="150"/>
      <c r="H38" s="21"/>
      <c r="I38" s="18"/>
      <c r="J38" s="22"/>
      <c r="K38" s="21"/>
      <c r="L38" s="27"/>
      <c r="M38" s="27"/>
      <c r="N38" s="21"/>
      <c r="O38" s="23"/>
      <c r="P38" s="24"/>
      <c r="Q38" s="25"/>
      <c r="R38" s="19"/>
      <c r="S38" s="27"/>
      <c r="T38" s="27"/>
      <c r="U38" s="21"/>
      <c r="V38" s="21"/>
      <c r="W38" s="21"/>
      <c r="X38" s="21"/>
    </row>
    <row r="39" spans="1:24" ht="11.25" customHeight="1">
      <c r="A39" s="30"/>
      <c r="B39" s="16"/>
      <c r="C39" s="147"/>
      <c r="D39" s="29"/>
      <c r="E39" s="150"/>
      <c r="F39" s="17"/>
      <c r="G39" s="150"/>
      <c r="H39" s="21"/>
      <c r="I39" s="18"/>
      <c r="J39" s="22"/>
      <c r="K39" s="21"/>
      <c r="L39" s="21"/>
      <c r="M39" s="21"/>
      <c r="N39" s="21"/>
      <c r="O39" s="23"/>
      <c r="P39" s="24"/>
      <c r="Q39" s="25"/>
      <c r="R39" s="19"/>
      <c r="S39" s="27"/>
      <c r="T39" s="27"/>
      <c r="U39" s="21"/>
      <c r="V39" s="21"/>
      <c r="W39" s="21"/>
      <c r="X39" s="21"/>
    </row>
    <row r="40" spans="1:24" ht="11.25" customHeight="1">
      <c r="A40" s="30"/>
      <c r="B40" s="154"/>
      <c r="C40" s="147"/>
      <c r="D40" s="29"/>
      <c r="E40" s="150"/>
      <c r="F40" s="17"/>
      <c r="G40" s="150"/>
      <c r="H40" s="21"/>
      <c r="I40" s="18"/>
      <c r="J40" s="22"/>
      <c r="K40" s="21"/>
      <c r="L40" s="27"/>
      <c r="M40" s="27"/>
      <c r="N40" s="21"/>
      <c r="O40" s="23"/>
      <c r="P40" s="24"/>
      <c r="Q40" s="25"/>
      <c r="R40" s="19"/>
      <c r="S40" s="27"/>
      <c r="T40" s="27"/>
      <c r="U40" s="21"/>
      <c r="V40" s="21"/>
      <c r="W40" s="21"/>
      <c r="X40" s="21"/>
    </row>
    <row r="41" spans="1:24" ht="11.25" customHeight="1">
      <c r="A41" s="30"/>
      <c r="B41" s="16"/>
      <c r="C41" s="147"/>
      <c r="D41" s="29"/>
      <c r="E41" s="150"/>
      <c r="F41" s="17"/>
      <c r="G41" s="150"/>
      <c r="H41" s="21"/>
      <c r="I41" s="18"/>
      <c r="J41" s="22"/>
      <c r="K41" s="21"/>
      <c r="L41" s="21"/>
      <c r="M41" s="21"/>
      <c r="N41" s="21"/>
      <c r="O41" s="23"/>
      <c r="P41" s="24"/>
      <c r="Q41" s="25"/>
      <c r="R41" s="19"/>
      <c r="S41" s="27"/>
      <c r="T41" s="27"/>
      <c r="U41" s="21"/>
      <c r="V41" s="21"/>
      <c r="W41" s="21"/>
      <c r="X41" s="21"/>
    </row>
    <row r="42" spans="1:24" ht="11.25" customHeight="1">
      <c r="A42" s="30"/>
      <c r="B42" s="154"/>
      <c r="C42" s="147"/>
      <c r="D42" s="29"/>
      <c r="E42" s="150"/>
      <c r="F42" s="17"/>
      <c r="G42" s="150"/>
      <c r="H42" s="21"/>
      <c r="I42" s="18"/>
      <c r="J42" s="22"/>
      <c r="K42" s="21"/>
      <c r="L42" s="27"/>
      <c r="M42" s="27"/>
      <c r="N42" s="21"/>
      <c r="O42" s="23"/>
      <c r="P42" s="24"/>
      <c r="Q42" s="25"/>
      <c r="R42" s="19"/>
      <c r="S42" s="27"/>
      <c r="T42" s="27"/>
      <c r="U42" s="21"/>
      <c r="V42" s="21"/>
      <c r="W42" s="21"/>
      <c r="X42" s="21"/>
    </row>
    <row r="43" spans="1:24" ht="11.25" customHeight="1">
      <c r="A43" s="30"/>
      <c r="B43" s="16"/>
      <c r="C43" s="147"/>
      <c r="D43" s="29"/>
      <c r="E43" s="150"/>
      <c r="F43" s="17"/>
      <c r="G43" s="150"/>
      <c r="H43" s="21"/>
      <c r="I43" s="18"/>
      <c r="J43" s="22"/>
      <c r="K43" s="21"/>
      <c r="L43" s="21"/>
      <c r="M43" s="21"/>
      <c r="N43" s="21"/>
      <c r="O43" s="23"/>
      <c r="P43" s="24"/>
      <c r="Q43" s="25"/>
      <c r="R43" s="19"/>
      <c r="S43" s="27"/>
      <c r="T43" s="27"/>
      <c r="U43" s="21"/>
      <c r="V43" s="21"/>
      <c r="W43" s="21"/>
      <c r="X43" s="21"/>
    </row>
    <row r="44" spans="1:24" ht="11.25" customHeight="1">
      <c r="A44" s="30"/>
      <c r="B44" s="154"/>
      <c r="C44" s="147"/>
      <c r="D44" s="29"/>
      <c r="E44" s="150"/>
      <c r="F44" s="17"/>
      <c r="G44" s="150"/>
      <c r="H44" s="21"/>
      <c r="I44" s="18"/>
      <c r="J44" s="22"/>
      <c r="K44" s="21"/>
      <c r="L44" s="21"/>
      <c r="M44" s="21"/>
      <c r="N44" s="21"/>
      <c r="O44" s="23"/>
      <c r="P44" s="24"/>
      <c r="Q44" s="25"/>
      <c r="R44" s="19"/>
      <c r="S44" s="27"/>
      <c r="T44" s="27"/>
      <c r="U44" s="21"/>
      <c r="V44" s="21"/>
      <c r="W44" s="21"/>
      <c r="X44" s="21"/>
    </row>
    <row r="45" spans="1:24" ht="11.25" customHeight="1">
      <c r="A45" s="30"/>
      <c r="B45" s="16"/>
      <c r="C45" s="147"/>
      <c r="D45" s="29"/>
      <c r="E45" s="150"/>
      <c r="F45" s="17"/>
      <c r="G45" s="150"/>
      <c r="H45" s="21"/>
      <c r="I45" s="18"/>
      <c r="J45" s="22"/>
      <c r="K45" s="21"/>
      <c r="L45" s="21"/>
      <c r="M45" s="21"/>
      <c r="N45" s="21"/>
      <c r="O45" s="23"/>
      <c r="P45" s="24"/>
      <c r="Q45" s="25"/>
      <c r="R45" s="19"/>
      <c r="S45" s="27"/>
      <c r="T45" s="27"/>
      <c r="U45" s="21"/>
      <c r="V45" s="21"/>
      <c r="W45" s="21"/>
      <c r="X45" s="21"/>
    </row>
    <row r="46" spans="1:24" ht="11.25" customHeight="1">
      <c r="A46" s="30"/>
      <c r="B46" s="16"/>
      <c r="C46" s="147"/>
      <c r="D46" s="29"/>
      <c r="E46" s="150"/>
      <c r="F46" s="17"/>
      <c r="G46" s="150"/>
      <c r="H46" s="21"/>
      <c r="I46" s="18"/>
      <c r="J46" s="22"/>
      <c r="K46" s="21"/>
      <c r="L46" s="21"/>
      <c r="M46" s="21"/>
      <c r="N46" s="21"/>
      <c r="O46" s="23"/>
      <c r="P46" s="24"/>
      <c r="Q46" s="25"/>
      <c r="R46" s="19"/>
      <c r="S46" s="27"/>
      <c r="T46" s="27"/>
      <c r="U46" s="21"/>
      <c r="V46" s="21"/>
      <c r="W46" s="21"/>
      <c r="X46" s="21"/>
    </row>
    <row r="47" spans="1:24" ht="11.25" customHeight="1">
      <c r="A47" s="15"/>
      <c r="B47" s="154"/>
      <c r="C47" s="147"/>
      <c r="D47" s="29"/>
      <c r="E47" s="150"/>
      <c r="F47" s="17"/>
      <c r="G47" s="150"/>
      <c r="H47" s="21"/>
      <c r="I47" s="18"/>
      <c r="J47" s="22"/>
      <c r="K47" s="21"/>
      <c r="L47" s="21"/>
      <c r="M47" s="21"/>
      <c r="N47" s="21"/>
      <c r="O47" s="23"/>
      <c r="P47" s="24"/>
      <c r="Q47" s="25"/>
      <c r="R47" s="19"/>
      <c r="S47" s="27"/>
      <c r="T47" s="27"/>
      <c r="U47" s="21"/>
      <c r="V47" s="21"/>
      <c r="W47" s="21"/>
      <c r="X47" s="21"/>
    </row>
    <row r="48" spans="1:24" ht="11.25" customHeight="1">
      <c r="A48" s="15"/>
      <c r="B48" s="16"/>
      <c r="C48" s="147"/>
      <c r="D48" s="29"/>
      <c r="E48" s="150"/>
      <c r="F48" s="17"/>
      <c r="G48" s="150"/>
      <c r="H48" s="21"/>
      <c r="I48" s="18"/>
      <c r="J48" s="22"/>
      <c r="K48" s="21"/>
      <c r="L48" s="21"/>
      <c r="M48" s="21"/>
      <c r="N48" s="21"/>
      <c r="O48" s="23"/>
      <c r="P48" s="24"/>
      <c r="Q48" s="25"/>
      <c r="R48" s="19"/>
      <c r="S48" s="27"/>
      <c r="T48" s="27"/>
      <c r="U48" s="21"/>
      <c r="V48" s="21"/>
      <c r="W48" s="21"/>
      <c r="X48" s="21"/>
    </row>
    <row r="49" spans="1:24" ht="11.25" customHeight="1">
      <c r="A49" s="15"/>
      <c r="B49" s="16"/>
      <c r="C49" s="147"/>
      <c r="D49" s="29"/>
      <c r="E49" s="150"/>
      <c r="F49" s="17"/>
      <c r="G49" s="150"/>
      <c r="H49" s="21"/>
      <c r="I49" s="18"/>
      <c r="J49" s="22"/>
      <c r="K49" s="21"/>
      <c r="L49" s="21"/>
      <c r="M49" s="21"/>
      <c r="N49" s="21"/>
      <c r="O49" s="23"/>
      <c r="P49" s="24"/>
      <c r="Q49" s="25"/>
      <c r="R49" s="19"/>
      <c r="S49" s="27"/>
      <c r="T49" s="27"/>
      <c r="U49" s="21"/>
      <c r="V49" s="21"/>
      <c r="W49" s="21"/>
      <c r="X49" s="21"/>
    </row>
    <row r="50" spans="1:24" ht="11.25" customHeight="1">
      <c r="A50" s="16"/>
      <c r="B50" s="154"/>
      <c r="C50" s="147"/>
      <c r="D50" s="29"/>
      <c r="E50" s="150"/>
      <c r="F50" s="17"/>
      <c r="G50" s="150"/>
      <c r="H50" s="21"/>
      <c r="I50" s="18"/>
      <c r="J50" s="22"/>
      <c r="K50" s="21"/>
      <c r="L50" s="21"/>
      <c r="M50" s="21"/>
      <c r="N50" s="21"/>
      <c r="O50" s="23"/>
      <c r="P50" s="24"/>
      <c r="Q50" s="25"/>
      <c r="R50" s="19"/>
      <c r="S50" s="27"/>
      <c r="T50" s="27"/>
      <c r="U50" s="21"/>
      <c r="V50" s="21"/>
      <c r="W50" s="21"/>
      <c r="X50" s="21"/>
    </row>
    <row r="51" spans="1:24" ht="11.25" customHeight="1">
      <c r="A51" s="48"/>
      <c r="B51" s="1256" t="s">
        <v>38331</v>
      </c>
      <c r="C51" s="1257"/>
      <c r="D51" s="1257"/>
      <c r="E51" s="1257"/>
      <c r="F51" s="1257"/>
      <c r="G51" s="1258"/>
      <c r="H51" s="97"/>
      <c r="I51" s="105"/>
      <c r="J51" s="96"/>
      <c r="K51" s="97"/>
      <c r="L51" s="96"/>
      <c r="M51" s="96"/>
      <c r="N51" s="97"/>
      <c r="O51" s="105"/>
      <c r="P51" s="96">
        <f>ROUND(SUM(P7:P50),2)</f>
        <v>211.32</v>
      </c>
      <c r="Q51" s="106"/>
      <c r="R51" s="104"/>
      <c r="S51" s="96"/>
      <c r="T51" s="96"/>
      <c r="U51" s="97"/>
      <c r="V51" s="97"/>
      <c r="W51" s="97">
        <f>ROUND(X51/P51,2)</f>
        <v>52.61</v>
      </c>
      <c r="X51" s="97">
        <f>ROUND(SUM(X7:X50),2)</f>
        <v>11117.41</v>
      </c>
    </row>
    <row r="52" spans="1:24" ht="11.25" customHeight="1">
      <c r="D52" s="39"/>
      <c r="E52" s="40"/>
      <c r="F52" s="39"/>
      <c r="G52" s="40"/>
      <c r="H52" s="41"/>
      <c r="I52" s="40"/>
      <c r="J52" s="41"/>
      <c r="K52" s="41"/>
      <c r="L52" s="41"/>
      <c r="M52" s="41"/>
      <c r="N52" s="39"/>
      <c r="O52" s="40"/>
      <c r="P52" s="39"/>
      <c r="Q52" s="42"/>
      <c r="R52" s="43"/>
      <c r="S52" s="44"/>
      <c r="T52" s="44"/>
      <c r="U52" s="44"/>
      <c r="V52" s="44"/>
      <c r="W52" s="44"/>
      <c r="X52" s="41"/>
    </row>
    <row r="53" spans="1:24" ht="11.25" customHeight="1">
      <c r="D53" s="39"/>
      <c r="E53" s="40"/>
      <c r="F53" s="39"/>
      <c r="G53" s="40"/>
      <c r="H53" s="41"/>
      <c r="I53" s="40"/>
      <c r="J53" s="41"/>
      <c r="K53" s="41"/>
      <c r="L53" s="41"/>
      <c r="M53" s="41"/>
      <c r="N53" s="39"/>
      <c r="O53" s="40"/>
      <c r="P53" s="39"/>
      <c r="Q53" s="42"/>
      <c r="R53" s="43"/>
      <c r="S53" s="44"/>
      <c r="T53" s="44"/>
      <c r="U53" s="44"/>
      <c r="V53" s="44"/>
      <c r="W53" s="44"/>
      <c r="X53" s="41"/>
    </row>
    <row r="54" spans="1:24" ht="11.25" customHeight="1">
      <c r="D54" s="39"/>
      <c r="E54" s="40"/>
      <c r="F54" s="39"/>
      <c r="G54" s="40"/>
      <c r="H54" s="41"/>
      <c r="I54" s="40"/>
      <c r="J54" s="41"/>
      <c r="K54" s="41"/>
      <c r="L54" s="41"/>
      <c r="M54" s="41"/>
      <c r="N54" s="39"/>
      <c r="O54" s="40"/>
      <c r="P54" s="39"/>
      <c r="Q54" s="42"/>
      <c r="R54" s="43"/>
      <c r="S54" s="44"/>
      <c r="T54" s="44"/>
      <c r="U54" s="44"/>
      <c r="V54" s="44"/>
      <c r="W54" s="44"/>
      <c r="X54" s="41"/>
    </row>
    <row r="55" spans="1:24" ht="11.25" customHeight="1">
      <c r="D55" s="39"/>
      <c r="E55" s="40"/>
      <c r="F55" s="39"/>
      <c r="G55" s="40"/>
      <c r="H55" s="41"/>
      <c r="I55" s="40"/>
      <c r="J55" s="41"/>
      <c r="K55" s="41"/>
      <c r="L55" s="41"/>
      <c r="M55" s="41"/>
      <c r="N55" s="39"/>
      <c r="O55" s="40"/>
      <c r="P55" s="39"/>
      <c r="Q55" s="42"/>
      <c r="R55" s="43"/>
      <c r="S55" s="44"/>
      <c r="T55" s="44"/>
      <c r="U55" s="44"/>
      <c r="V55" s="44"/>
      <c r="W55" s="44"/>
      <c r="X55" s="41"/>
    </row>
    <row r="56" spans="1:24" ht="11.25" customHeight="1">
      <c r="D56" s="39"/>
      <c r="E56" s="40"/>
      <c r="F56" s="39"/>
      <c r="G56" s="40"/>
      <c r="H56" s="41"/>
      <c r="I56" s="40"/>
      <c r="J56" s="41"/>
      <c r="K56" s="41"/>
      <c r="L56" s="41"/>
      <c r="M56" s="41"/>
      <c r="N56" s="39"/>
      <c r="O56" s="40"/>
      <c r="P56" s="39"/>
      <c r="Q56" s="42"/>
      <c r="R56" s="43"/>
      <c r="S56" s="44"/>
      <c r="T56" s="44"/>
      <c r="U56" s="44"/>
      <c r="V56" s="44"/>
      <c r="W56" s="44"/>
      <c r="X56" s="41"/>
    </row>
    <row r="57" spans="1:24" ht="11.25" customHeight="1">
      <c r="D57" s="39"/>
      <c r="E57" s="40"/>
      <c r="F57" s="39"/>
      <c r="G57" s="40"/>
      <c r="H57" s="41"/>
      <c r="I57" s="40"/>
      <c r="J57" s="41"/>
      <c r="K57" s="41"/>
      <c r="L57" s="41"/>
      <c r="M57" s="41"/>
      <c r="N57" s="39"/>
      <c r="O57" s="40"/>
      <c r="P57" s="39"/>
      <c r="Q57" s="42"/>
      <c r="R57" s="43"/>
      <c r="S57" s="44"/>
      <c r="T57" s="44"/>
      <c r="U57" s="44"/>
      <c r="V57" s="44"/>
      <c r="W57" s="44"/>
      <c r="X57" s="41"/>
    </row>
    <row r="58" spans="1:24" ht="11.25" customHeight="1">
      <c r="D58" s="39"/>
      <c r="E58" s="40"/>
      <c r="F58" s="39"/>
      <c r="G58" s="40"/>
      <c r="H58" s="41"/>
      <c r="I58" s="40"/>
      <c r="J58" s="41"/>
      <c r="K58" s="41"/>
      <c r="L58" s="41"/>
      <c r="M58" s="41"/>
      <c r="N58" s="39"/>
      <c r="O58" s="40"/>
      <c r="P58" s="39"/>
      <c r="Q58" s="42"/>
      <c r="R58" s="43"/>
      <c r="S58" s="44"/>
      <c r="T58" s="44"/>
      <c r="U58" s="44"/>
      <c r="V58" s="44"/>
      <c r="W58" s="44"/>
      <c r="X58" s="41"/>
    </row>
    <row r="59" spans="1:24" ht="11.25" customHeight="1">
      <c r="D59" s="39"/>
      <c r="E59" s="40"/>
      <c r="F59" s="39"/>
      <c r="G59" s="40"/>
      <c r="H59" s="41"/>
      <c r="I59" s="40"/>
      <c r="J59" s="41"/>
      <c r="K59" s="41"/>
      <c r="L59" s="41"/>
      <c r="M59" s="41"/>
      <c r="N59" s="39"/>
      <c r="O59" s="40"/>
      <c r="P59" s="39"/>
      <c r="Q59" s="42"/>
      <c r="R59" s="43"/>
      <c r="S59" s="44"/>
      <c r="T59" s="44"/>
      <c r="U59" s="44"/>
      <c r="V59" s="44"/>
      <c r="W59" s="44"/>
      <c r="X59" s="41"/>
    </row>
    <row r="60" spans="1:24" ht="11.25" customHeight="1">
      <c r="D60" s="39"/>
      <c r="E60" s="40"/>
      <c r="F60" s="39"/>
      <c r="G60" s="40"/>
      <c r="H60" s="41"/>
      <c r="I60" s="40"/>
      <c r="J60" s="41"/>
      <c r="K60" s="41"/>
      <c r="L60" s="41"/>
      <c r="M60" s="41"/>
      <c r="N60" s="39"/>
      <c r="O60" s="40"/>
      <c r="P60" s="39"/>
      <c r="Q60" s="42"/>
      <c r="R60" s="43"/>
      <c r="S60" s="44"/>
      <c r="T60" s="44"/>
      <c r="U60" s="44"/>
      <c r="V60" s="44"/>
      <c r="W60" s="44"/>
      <c r="X60" s="41"/>
    </row>
    <row r="61" spans="1:24" ht="11.25" customHeight="1">
      <c r="D61" s="39"/>
      <c r="E61" s="40"/>
      <c r="F61" s="39"/>
      <c r="G61" s="40"/>
      <c r="H61" s="41"/>
      <c r="I61" s="40"/>
      <c r="J61" s="41"/>
      <c r="K61" s="41"/>
      <c r="L61" s="41"/>
      <c r="M61" s="41"/>
      <c r="N61" s="39"/>
      <c r="O61" s="40"/>
      <c r="P61" s="39"/>
      <c r="Q61" s="42"/>
      <c r="R61" s="43"/>
      <c r="S61" s="44"/>
      <c r="T61" s="44"/>
      <c r="U61" s="44"/>
      <c r="V61" s="44"/>
      <c r="W61" s="44"/>
      <c r="X61" s="41"/>
    </row>
    <row r="62" spans="1:24" ht="11.25" customHeight="1">
      <c r="D62" s="39"/>
      <c r="E62" s="40"/>
      <c r="F62" s="39"/>
      <c r="G62" s="40"/>
      <c r="H62" s="41"/>
      <c r="I62" s="40"/>
      <c r="J62" s="41"/>
      <c r="K62" s="41"/>
      <c r="L62" s="41"/>
      <c r="M62" s="41"/>
      <c r="N62" s="39"/>
      <c r="O62" s="40"/>
      <c r="P62" s="39"/>
      <c r="Q62" s="42"/>
      <c r="R62" s="43"/>
      <c r="S62" s="44"/>
      <c r="T62" s="44"/>
      <c r="U62" s="44"/>
      <c r="V62" s="44"/>
      <c r="W62" s="44"/>
      <c r="X62" s="41"/>
    </row>
    <row r="63" spans="1:24" ht="11.25" customHeight="1">
      <c r="D63" s="39"/>
      <c r="E63" s="40"/>
      <c r="F63" s="39"/>
      <c r="G63" s="40"/>
      <c r="H63" s="41"/>
      <c r="I63" s="40"/>
      <c r="J63" s="41"/>
      <c r="K63" s="41"/>
      <c r="L63" s="41"/>
      <c r="M63" s="41"/>
      <c r="N63" s="39"/>
      <c r="O63" s="40"/>
      <c r="P63" s="39"/>
      <c r="Q63" s="42"/>
      <c r="R63" s="43"/>
      <c r="S63" s="44"/>
      <c r="T63" s="44"/>
      <c r="U63" s="44"/>
      <c r="V63" s="44"/>
      <c r="W63" s="44"/>
      <c r="X63" s="41"/>
    </row>
    <row r="64" spans="1:24" ht="11.25" customHeight="1">
      <c r="D64" s="39"/>
      <c r="E64" s="40"/>
      <c r="F64" s="39"/>
      <c r="G64" s="40"/>
      <c r="H64" s="41"/>
      <c r="I64" s="40"/>
      <c r="J64" s="41"/>
      <c r="K64" s="41"/>
      <c r="L64" s="41"/>
      <c r="M64" s="41"/>
      <c r="N64" s="39"/>
      <c r="O64" s="40"/>
      <c r="P64" s="39"/>
      <c r="Q64" s="42"/>
      <c r="R64" s="43"/>
      <c r="S64" s="44"/>
      <c r="T64" s="44"/>
      <c r="U64" s="44"/>
      <c r="V64" s="44"/>
      <c r="W64" s="44"/>
      <c r="X64" s="41"/>
    </row>
    <row r="65" spans="4:24" ht="11.25" customHeight="1">
      <c r="D65" s="39"/>
      <c r="E65" s="40"/>
      <c r="F65" s="39"/>
      <c r="G65" s="40"/>
      <c r="H65" s="41"/>
      <c r="I65" s="40"/>
      <c r="J65" s="41"/>
      <c r="K65" s="41"/>
      <c r="L65" s="41"/>
      <c r="M65" s="41"/>
      <c r="N65" s="39"/>
      <c r="O65" s="40"/>
      <c r="P65" s="39"/>
      <c r="Q65" s="42"/>
      <c r="R65" s="43"/>
      <c r="S65" s="44"/>
      <c r="T65" s="44"/>
      <c r="U65" s="44"/>
      <c r="V65" s="44"/>
      <c r="W65" s="44"/>
      <c r="X65" s="41"/>
    </row>
    <row r="66" spans="4:24" ht="11.25" customHeight="1">
      <c r="D66" s="39"/>
      <c r="E66" s="40"/>
      <c r="F66" s="39"/>
      <c r="G66" s="40"/>
      <c r="H66" s="41"/>
      <c r="I66" s="40"/>
      <c r="J66" s="41"/>
      <c r="K66" s="41"/>
      <c r="L66" s="41"/>
      <c r="M66" s="41"/>
      <c r="N66" s="39"/>
      <c r="O66" s="40"/>
      <c r="P66" s="39"/>
      <c r="Q66" s="42"/>
      <c r="R66" s="43"/>
      <c r="S66" s="44"/>
      <c r="T66" s="44"/>
      <c r="U66" s="44"/>
      <c r="V66" s="44"/>
      <c r="W66" s="44"/>
      <c r="X66" s="41"/>
    </row>
    <row r="67" spans="4:24" ht="11.25" customHeight="1">
      <c r="D67" s="39"/>
      <c r="E67" s="40"/>
      <c r="F67" s="39"/>
      <c r="G67" s="40"/>
      <c r="H67" s="41"/>
      <c r="I67" s="40"/>
      <c r="J67" s="41"/>
      <c r="K67" s="41"/>
      <c r="L67" s="41"/>
      <c r="M67" s="41"/>
      <c r="N67" s="39"/>
      <c r="O67" s="40"/>
      <c r="P67" s="39"/>
      <c r="Q67" s="42"/>
      <c r="R67" s="43"/>
      <c r="S67" s="44"/>
      <c r="T67" s="44"/>
      <c r="U67" s="44"/>
      <c r="V67" s="44"/>
      <c r="W67" s="44"/>
      <c r="X67" s="41"/>
    </row>
    <row r="68" spans="4:24" ht="11.25" customHeight="1">
      <c r="D68" s="39"/>
      <c r="E68" s="40"/>
      <c r="F68" s="39"/>
      <c r="G68" s="40"/>
      <c r="H68" s="41"/>
      <c r="I68" s="40"/>
      <c r="J68" s="41"/>
      <c r="K68" s="41"/>
      <c r="L68" s="41"/>
      <c r="M68" s="41"/>
      <c r="N68" s="39"/>
      <c r="O68" s="40"/>
      <c r="P68" s="39"/>
      <c r="Q68" s="42"/>
      <c r="R68" s="43"/>
      <c r="S68" s="44"/>
      <c r="T68" s="44"/>
      <c r="U68" s="44"/>
      <c r="V68" s="44"/>
      <c r="W68" s="44"/>
      <c r="X68" s="41"/>
    </row>
    <row r="69" spans="4:24" ht="11.25" customHeight="1">
      <c r="D69" s="39"/>
      <c r="E69" s="40"/>
      <c r="F69" s="39"/>
      <c r="G69" s="40"/>
      <c r="H69" s="41"/>
      <c r="I69" s="40"/>
      <c r="J69" s="41"/>
      <c r="K69" s="41"/>
      <c r="L69" s="41"/>
      <c r="M69" s="41"/>
      <c r="N69" s="39"/>
      <c r="O69" s="40"/>
      <c r="P69" s="39"/>
      <c r="Q69" s="42"/>
      <c r="R69" s="43"/>
      <c r="S69" s="44"/>
      <c r="T69" s="44"/>
      <c r="U69" s="44"/>
      <c r="V69" s="44"/>
      <c r="W69" s="44"/>
      <c r="X69" s="41"/>
    </row>
    <row r="70" spans="4:24" ht="11.25" customHeight="1">
      <c r="D70" s="39"/>
      <c r="E70" s="40"/>
      <c r="F70" s="39"/>
      <c r="G70" s="40"/>
      <c r="H70" s="41"/>
      <c r="I70" s="40"/>
      <c r="J70" s="41"/>
      <c r="K70" s="41"/>
      <c r="L70" s="41"/>
      <c r="M70" s="41"/>
      <c r="N70" s="39"/>
      <c r="O70" s="40"/>
      <c r="P70" s="39"/>
      <c r="Q70" s="42"/>
      <c r="R70" s="43"/>
      <c r="S70" s="44"/>
      <c r="T70" s="44"/>
      <c r="U70" s="44"/>
      <c r="V70" s="44"/>
      <c r="W70" s="44"/>
      <c r="X70" s="41"/>
    </row>
    <row r="71" spans="4:24">
      <c r="D71" s="39"/>
      <c r="E71" s="40"/>
      <c r="F71" s="39"/>
      <c r="G71" s="40"/>
      <c r="H71" s="41"/>
      <c r="I71" s="40"/>
      <c r="J71" s="41"/>
      <c r="K71" s="41"/>
      <c r="L71" s="41"/>
      <c r="M71" s="41"/>
      <c r="N71" s="39"/>
      <c r="O71" s="40"/>
      <c r="P71" s="39"/>
      <c r="Q71" s="42"/>
      <c r="R71" s="43"/>
      <c r="S71" s="44"/>
      <c r="T71" s="44"/>
      <c r="U71" s="44"/>
      <c r="V71" s="44"/>
      <c r="W71" s="44"/>
      <c r="X71" s="41"/>
    </row>
    <row r="72" spans="4:24">
      <c r="D72" s="39"/>
      <c r="E72" s="40"/>
      <c r="F72" s="39"/>
      <c r="G72" s="40"/>
      <c r="H72" s="41"/>
      <c r="I72" s="40"/>
      <c r="J72" s="41"/>
      <c r="K72" s="41"/>
      <c r="L72" s="41"/>
      <c r="M72" s="41"/>
      <c r="N72" s="39"/>
      <c r="O72" s="40"/>
      <c r="P72" s="39"/>
      <c r="Q72" s="42"/>
      <c r="R72" s="43"/>
      <c r="S72" s="44"/>
      <c r="T72" s="44"/>
      <c r="U72" s="44"/>
      <c r="V72" s="44"/>
      <c r="W72" s="44"/>
      <c r="X72" s="41"/>
    </row>
    <row r="73" spans="4:24">
      <c r="D73" s="39"/>
      <c r="E73" s="40"/>
      <c r="F73" s="39"/>
      <c r="G73" s="40"/>
      <c r="H73" s="41"/>
      <c r="I73" s="40"/>
      <c r="J73" s="41"/>
      <c r="K73" s="41"/>
      <c r="L73" s="41"/>
      <c r="M73" s="41"/>
      <c r="N73" s="39"/>
      <c r="O73" s="40"/>
      <c r="P73" s="39"/>
      <c r="Q73" s="42"/>
      <c r="R73" s="43"/>
      <c r="S73" s="44"/>
      <c r="T73" s="44"/>
      <c r="U73" s="44"/>
      <c r="V73" s="44"/>
      <c r="W73" s="44"/>
      <c r="X73" s="41"/>
    </row>
    <row r="74" spans="4:24">
      <c r="D74" s="39"/>
      <c r="E74" s="40"/>
      <c r="F74" s="39"/>
      <c r="G74" s="40"/>
      <c r="H74" s="41"/>
      <c r="I74" s="40"/>
      <c r="J74" s="41"/>
      <c r="K74" s="41"/>
      <c r="L74" s="41"/>
      <c r="M74" s="41"/>
      <c r="N74" s="39"/>
      <c r="O74" s="40"/>
      <c r="P74" s="39"/>
      <c r="Q74" s="42"/>
      <c r="R74" s="43"/>
      <c r="S74" s="44"/>
      <c r="T74" s="44"/>
      <c r="U74" s="44"/>
      <c r="V74" s="44"/>
      <c r="W74" s="44"/>
      <c r="X74" s="41"/>
    </row>
    <row r="75" spans="4:24">
      <c r="D75" s="39"/>
      <c r="E75" s="40"/>
      <c r="F75" s="39"/>
      <c r="G75" s="40"/>
      <c r="H75" s="41"/>
      <c r="I75" s="40"/>
      <c r="J75" s="41"/>
      <c r="K75" s="41"/>
      <c r="L75" s="41"/>
      <c r="M75" s="41"/>
      <c r="N75" s="39"/>
      <c r="O75" s="40"/>
      <c r="P75" s="39"/>
      <c r="Q75" s="42"/>
      <c r="R75" s="43"/>
      <c r="S75" s="44"/>
      <c r="T75" s="44"/>
      <c r="U75" s="44"/>
      <c r="V75" s="44"/>
      <c r="W75" s="44"/>
      <c r="X75" s="41"/>
    </row>
    <row r="76" spans="4:24">
      <c r="D76" s="39"/>
      <c r="E76" s="40"/>
      <c r="F76" s="39"/>
      <c r="G76" s="40"/>
      <c r="H76" s="41"/>
      <c r="I76" s="40"/>
      <c r="J76" s="41"/>
      <c r="K76" s="41"/>
      <c r="L76" s="41"/>
      <c r="M76" s="41"/>
      <c r="N76" s="39"/>
      <c r="O76" s="40"/>
      <c r="P76" s="39"/>
      <c r="Q76" s="42"/>
      <c r="R76" s="43"/>
      <c r="S76" s="44"/>
      <c r="T76" s="44"/>
      <c r="U76" s="44"/>
      <c r="V76" s="44"/>
      <c r="W76" s="44"/>
      <c r="X76" s="41"/>
    </row>
    <row r="77" spans="4:24">
      <c r="D77" s="39"/>
      <c r="E77" s="40"/>
      <c r="F77" s="39"/>
      <c r="G77" s="40"/>
      <c r="H77" s="41"/>
      <c r="I77" s="40"/>
      <c r="J77" s="41"/>
      <c r="K77" s="41"/>
      <c r="L77" s="41"/>
      <c r="M77" s="41"/>
      <c r="N77" s="39"/>
      <c r="O77" s="40"/>
      <c r="P77" s="39"/>
      <c r="Q77" s="42"/>
      <c r="R77" s="43"/>
      <c r="S77" s="44"/>
      <c r="T77" s="44"/>
      <c r="U77" s="44"/>
      <c r="V77" s="44"/>
      <c r="W77" s="44"/>
      <c r="X77" s="41"/>
    </row>
    <row r="78" spans="4:24">
      <c r="D78" s="39"/>
      <c r="E78" s="40"/>
      <c r="F78" s="39"/>
      <c r="G78" s="40"/>
      <c r="H78" s="41"/>
      <c r="I78" s="40"/>
      <c r="J78" s="41"/>
      <c r="K78" s="41"/>
      <c r="L78" s="41"/>
      <c r="M78" s="41"/>
      <c r="N78" s="39"/>
      <c r="O78" s="40"/>
      <c r="P78" s="39"/>
      <c r="Q78" s="42"/>
      <c r="R78" s="43"/>
      <c r="S78" s="44"/>
      <c r="T78" s="44"/>
      <c r="U78" s="44"/>
      <c r="V78" s="44"/>
      <c r="W78" s="44"/>
      <c r="X78" s="41"/>
    </row>
    <row r="79" spans="4:24">
      <c r="D79" s="39"/>
      <c r="E79" s="40"/>
      <c r="F79" s="39"/>
      <c r="G79" s="40"/>
      <c r="H79" s="41"/>
      <c r="I79" s="40"/>
      <c r="J79" s="41"/>
      <c r="K79" s="41"/>
      <c r="L79" s="41"/>
      <c r="M79" s="41"/>
      <c r="N79" s="39"/>
      <c r="O79" s="40"/>
      <c r="P79" s="39"/>
      <c r="Q79" s="42"/>
      <c r="R79" s="43"/>
      <c r="S79" s="44"/>
      <c r="T79" s="44"/>
      <c r="U79" s="44"/>
      <c r="V79" s="44"/>
      <c r="W79" s="44"/>
      <c r="X79" s="41"/>
    </row>
    <row r="80" spans="4:24">
      <c r="D80" s="39"/>
      <c r="E80" s="40"/>
      <c r="F80" s="39"/>
      <c r="G80" s="40"/>
      <c r="H80" s="41"/>
      <c r="I80" s="40"/>
      <c r="J80" s="41"/>
      <c r="K80" s="41"/>
      <c r="L80" s="41"/>
      <c r="M80" s="41"/>
      <c r="N80" s="39"/>
      <c r="O80" s="40"/>
      <c r="P80" s="39"/>
      <c r="Q80" s="42"/>
      <c r="R80" s="43"/>
      <c r="S80" s="44"/>
      <c r="T80" s="44"/>
      <c r="U80" s="44"/>
      <c r="V80" s="44"/>
      <c r="W80" s="44"/>
      <c r="X80" s="41"/>
    </row>
    <row r="81" spans="4:24">
      <c r="D81" s="39"/>
      <c r="E81" s="40"/>
      <c r="F81" s="39"/>
      <c r="G81" s="40"/>
      <c r="H81" s="41"/>
      <c r="I81" s="40"/>
      <c r="J81" s="41"/>
      <c r="K81" s="41"/>
      <c r="L81" s="41"/>
      <c r="M81" s="41"/>
      <c r="N81" s="39"/>
      <c r="O81" s="40"/>
      <c r="P81" s="39"/>
      <c r="Q81" s="42"/>
      <c r="R81" s="43"/>
      <c r="S81" s="44"/>
      <c r="T81" s="44"/>
      <c r="U81" s="44"/>
      <c r="V81" s="44"/>
      <c r="W81" s="44"/>
      <c r="X81" s="41"/>
    </row>
    <row r="82" spans="4:24">
      <c r="D82" s="39"/>
      <c r="E82" s="40"/>
      <c r="F82" s="39"/>
      <c r="G82" s="40"/>
      <c r="H82" s="41"/>
      <c r="I82" s="40"/>
      <c r="J82" s="41"/>
      <c r="K82" s="41"/>
      <c r="L82" s="41"/>
      <c r="M82" s="41"/>
      <c r="N82" s="39"/>
      <c r="O82" s="40"/>
      <c r="P82" s="39"/>
      <c r="Q82" s="42"/>
      <c r="R82" s="43"/>
      <c r="S82" s="44"/>
      <c r="T82" s="44"/>
      <c r="U82" s="44"/>
      <c r="V82" s="44"/>
      <c r="W82" s="44"/>
      <c r="X82" s="41"/>
    </row>
    <row r="83" spans="4:24">
      <c r="D83" s="39"/>
      <c r="E83" s="40"/>
      <c r="F83" s="39"/>
      <c r="G83" s="40"/>
      <c r="H83" s="41"/>
      <c r="I83" s="40"/>
      <c r="J83" s="41"/>
      <c r="K83" s="41"/>
      <c r="L83" s="41"/>
      <c r="M83" s="41"/>
      <c r="N83" s="39"/>
      <c r="O83" s="40"/>
      <c r="P83" s="39"/>
      <c r="Q83" s="42"/>
      <c r="R83" s="43"/>
      <c r="S83" s="44"/>
      <c r="T83" s="44"/>
      <c r="U83" s="44"/>
      <c r="V83" s="44"/>
      <c r="W83" s="44"/>
      <c r="X83" s="41"/>
    </row>
    <row r="84" spans="4:24">
      <c r="D84" s="39"/>
      <c r="E84" s="40"/>
      <c r="F84" s="39"/>
      <c r="G84" s="40"/>
      <c r="H84" s="41"/>
      <c r="I84" s="40"/>
      <c r="J84" s="41"/>
      <c r="K84" s="41"/>
      <c r="L84" s="41"/>
      <c r="M84" s="41"/>
      <c r="N84" s="39"/>
      <c r="O84" s="40"/>
      <c r="P84" s="39"/>
      <c r="Q84" s="42"/>
      <c r="R84" s="43"/>
      <c r="S84" s="44"/>
      <c r="T84" s="44"/>
      <c r="U84" s="44"/>
      <c r="V84" s="44"/>
      <c r="W84" s="44"/>
      <c r="X84" s="41"/>
    </row>
    <row r="85" spans="4:24">
      <c r="D85" s="39"/>
      <c r="E85" s="40"/>
      <c r="F85" s="39"/>
      <c r="G85" s="40"/>
      <c r="H85" s="41"/>
      <c r="I85" s="40"/>
      <c r="J85" s="41"/>
      <c r="K85" s="41"/>
      <c r="L85" s="41"/>
      <c r="M85" s="41"/>
      <c r="N85" s="39"/>
      <c r="O85" s="40"/>
      <c r="P85" s="39"/>
      <c r="Q85" s="42"/>
      <c r="R85" s="43"/>
      <c r="S85" s="44"/>
      <c r="T85" s="44"/>
      <c r="U85" s="44"/>
      <c r="V85" s="44"/>
      <c r="W85" s="44"/>
      <c r="X85" s="41"/>
    </row>
    <row r="86" spans="4:24">
      <c r="D86" s="39"/>
      <c r="E86" s="40"/>
      <c r="F86" s="39"/>
      <c r="G86" s="40"/>
      <c r="H86" s="41"/>
      <c r="I86" s="40"/>
      <c r="J86" s="41"/>
      <c r="K86" s="41"/>
      <c r="L86" s="41"/>
      <c r="M86" s="41"/>
      <c r="N86" s="39"/>
      <c r="O86" s="40"/>
      <c r="P86" s="39"/>
      <c r="Q86" s="42"/>
      <c r="R86" s="43"/>
      <c r="S86" s="44"/>
      <c r="T86" s="44"/>
      <c r="U86" s="44"/>
      <c r="V86" s="44"/>
      <c r="W86" s="44"/>
      <c r="X86" s="41"/>
    </row>
    <row r="87" spans="4:24">
      <c r="D87" s="39"/>
      <c r="E87" s="40"/>
      <c r="F87" s="39"/>
      <c r="G87" s="40"/>
      <c r="H87" s="41"/>
      <c r="I87" s="40"/>
      <c r="J87" s="41"/>
      <c r="K87" s="41"/>
      <c r="L87" s="41"/>
      <c r="M87" s="41"/>
      <c r="N87" s="39"/>
      <c r="O87" s="40"/>
      <c r="P87" s="39"/>
      <c r="Q87" s="42"/>
      <c r="R87" s="43"/>
      <c r="S87" s="44"/>
      <c r="T87" s="44"/>
      <c r="U87" s="44"/>
      <c r="V87" s="44"/>
      <c r="W87" s="44"/>
      <c r="X87" s="41"/>
    </row>
    <row r="88" spans="4:24">
      <c r="D88" s="39"/>
      <c r="E88" s="40"/>
      <c r="F88" s="39"/>
      <c r="G88" s="40"/>
      <c r="H88" s="41"/>
      <c r="I88" s="40"/>
      <c r="J88" s="41"/>
      <c r="K88" s="41"/>
      <c r="L88" s="41"/>
      <c r="M88" s="41"/>
      <c r="N88" s="39"/>
      <c r="O88" s="40"/>
      <c r="P88" s="39"/>
      <c r="Q88" s="42"/>
      <c r="R88" s="43"/>
      <c r="S88" s="44"/>
      <c r="T88" s="44"/>
      <c r="U88" s="44"/>
      <c r="V88" s="44"/>
      <c r="W88" s="44"/>
      <c r="X88" s="41"/>
    </row>
    <row r="89" spans="4:24">
      <c r="D89" s="39"/>
      <c r="E89" s="40"/>
      <c r="F89" s="39"/>
      <c r="G89" s="40"/>
      <c r="H89" s="41"/>
      <c r="I89" s="40"/>
      <c r="J89" s="41"/>
      <c r="K89" s="41"/>
      <c r="L89" s="41"/>
      <c r="M89" s="41"/>
      <c r="N89" s="39"/>
      <c r="O89" s="40"/>
      <c r="P89" s="39"/>
      <c r="Q89" s="42"/>
      <c r="R89" s="43"/>
      <c r="S89" s="44"/>
      <c r="T89" s="44"/>
      <c r="U89" s="44"/>
      <c r="V89" s="44"/>
      <c r="W89" s="44"/>
      <c r="X89" s="41"/>
    </row>
    <row r="90" spans="4:24">
      <c r="D90" s="39"/>
      <c r="E90" s="40"/>
      <c r="F90" s="39"/>
      <c r="G90" s="40"/>
      <c r="H90" s="41"/>
      <c r="I90" s="40"/>
      <c r="J90" s="41"/>
      <c r="K90" s="41"/>
      <c r="L90" s="41"/>
      <c r="M90" s="41"/>
      <c r="N90" s="39"/>
      <c r="O90" s="40"/>
      <c r="P90" s="39"/>
      <c r="Q90" s="42"/>
      <c r="R90" s="43"/>
      <c r="S90" s="44"/>
      <c r="T90" s="44"/>
      <c r="U90" s="44"/>
      <c r="V90" s="44"/>
      <c r="W90" s="44"/>
      <c r="X90" s="41"/>
    </row>
    <row r="91" spans="4:24">
      <c r="D91" s="39"/>
      <c r="E91" s="40"/>
      <c r="F91" s="39"/>
      <c r="G91" s="40"/>
      <c r="H91" s="41"/>
      <c r="I91" s="40"/>
      <c r="J91" s="41"/>
      <c r="K91" s="41"/>
      <c r="L91" s="41"/>
      <c r="M91" s="41"/>
      <c r="N91" s="39"/>
      <c r="O91" s="40"/>
      <c r="P91" s="39"/>
      <c r="Q91" s="42"/>
      <c r="R91" s="43"/>
      <c r="S91" s="44"/>
      <c r="T91" s="44"/>
      <c r="U91" s="44"/>
      <c r="V91" s="44"/>
      <c r="W91" s="44"/>
      <c r="X91" s="41"/>
    </row>
    <row r="92" spans="4:24">
      <c r="D92" s="39"/>
      <c r="E92" s="40"/>
      <c r="F92" s="39"/>
      <c r="G92" s="40"/>
      <c r="H92" s="41"/>
      <c r="I92" s="40"/>
      <c r="J92" s="41"/>
      <c r="K92" s="41"/>
      <c r="L92" s="41"/>
      <c r="M92" s="41"/>
      <c r="N92" s="39"/>
      <c r="O92" s="40"/>
      <c r="P92" s="39"/>
      <c r="Q92" s="42"/>
      <c r="R92" s="43"/>
      <c r="S92" s="44"/>
      <c r="T92" s="44"/>
      <c r="U92" s="44"/>
      <c r="V92" s="44"/>
      <c r="W92" s="44"/>
      <c r="X92" s="41"/>
    </row>
    <row r="93" spans="4:24">
      <c r="D93" s="39"/>
      <c r="E93" s="40"/>
      <c r="F93" s="39"/>
      <c r="G93" s="40"/>
      <c r="H93" s="41"/>
      <c r="I93" s="40"/>
      <c r="J93" s="41"/>
      <c r="K93" s="41"/>
      <c r="L93" s="41"/>
      <c r="M93" s="41"/>
      <c r="N93" s="39"/>
      <c r="O93" s="40"/>
      <c r="P93" s="39"/>
      <c r="Q93" s="42"/>
      <c r="R93" s="43"/>
      <c r="S93" s="44"/>
      <c r="T93" s="44"/>
      <c r="U93" s="44"/>
      <c r="V93" s="44"/>
      <c r="W93" s="44"/>
      <c r="X93" s="41"/>
    </row>
    <row r="94" spans="4:24">
      <c r="D94" s="39"/>
      <c r="E94" s="40"/>
      <c r="F94" s="39"/>
      <c r="G94" s="40"/>
      <c r="H94" s="41"/>
      <c r="I94" s="40"/>
      <c r="J94" s="41"/>
      <c r="K94" s="41"/>
      <c r="L94" s="41"/>
      <c r="M94" s="41"/>
      <c r="N94" s="39"/>
      <c r="O94" s="40"/>
      <c r="P94" s="39"/>
      <c r="Q94" s="42"/>
      <c r="R94" s="43"/>
      <c r="S94" s="44"/>
      <c r="T94" s="44"/>
      <c r="U94" s="44"/>
      <c r="V94" s="44"/>
      <c r="W94" s="44"/>
      <c r="X94" s="41"/>
    </row>
    <row r="95" spans="4:24">
      <c r="D95" s="39"/>
      <c r="E95" s="40"/>
      <c r="F95" s="39"/>
      <c r="G95" s="40"/>
      <c r="H95" s="41"/>
      <c r="I95" s="40"/>
      <c r="J95" s="41"/>
      <c r="K95" s="41"/>
      <c r="L95" s="41"/>
      <c r="M95" s="41"/>
      <c r="N95" s="39"/>
      <c r="O95" s="40"/>
      <c r="P95" s="39"/>
      <c r="Q95" s="42"/>
      <c r="R95" s="43"/>
      <c r="S95" s="44"/>
      <c r="T95" s="44"/>
      <c r="U95" s="44"/>
      <c r="V95" s="44"/>
      <c r="W95" s="44"/>
      <c r="X95" s="41"/>
    </row>
    <row r="96" spans="4:24">
      <c r="D96" s="39"/>
      <c r="E96" s="40"/>
      <c r="F96" s="39"/>
      <c r="G96" s="40"/>
      <c r="H96" s="41"/>
      <c r="I96" s="40"/>
      <c r="J96" s="41"/>
      <c r="K96" s="41"/>
      <c r="L96" s="41"/>
      <c r="M96" s="41"/>
      <c r="N96" s="39"/>
      <c r="O96" s="40"/>
      <c r="P96" s="39"/>
      <c r="Q96" s="42"/>
      <c r="R96" s="43"/>
      <c r="S96" s="44"/>
      <c r="T96" s="44"/>
      <c r="U96" s="44"/>
      <c r="V96" s="44"/>
      <c r="W96" s="44"/>
      <c r="X96" s="41"/>
    </row>
    <row r="97" spans="4:24">
      <c r="D97" s="39"/>
      <c r="E97" s="40"/>
      <c r="F97" s="39"/>
      <c r="G97" s="40"/>
      <c r="H97" s="41"/>
      <c r="I97" s="40"/>
      <c r="J97" s="41"/>
      <c r="K97" s="41"/>
      <c r="L97" s="41"/>
      <c r="M97" s="41"/>
      <c r="N97" s="39"/>
      <c r="O97" s="40"/>
      <c r="P97" s="39"/>
      <c r="Q97" s="42"/>
      <c r="R97" s="43"/>
      <c r="S97" s="44"/>
      <c r="T97" s="44"/>
      <c r="U97" s="44"/>
      <c r="V97" s="44"/>
      <c r="W97" s="44"/>
      <c r="X97" s="41"/>
    </row>
    <row r="98" spans="4:24">
      <c r="D98" s="39"/>
      <c r="E98" s="40"/>
      <c r="F98" s="39"/>
      <c r="G98" s="40"/>
      <c r="H98" s="41"/>
      <c r="I98" s="40"/>
      <c r="J98" s="41"/>
      <c r="K98" s="41"/>
      <c r="L98" s="41"/>
      <c r="M98" s="41"/>
      <c r="N98" s="39"/>
      <c r="O98" s="40"/>
      <c r="P98" s="39"/>
      <c r="Q98" s="42"/>
      <c r="R98" s="43"/>
      <c r="S98" s="44"/>
      <c r="T98" s="44"/>
      <c r="U98" s="44"/>
      <c r="V98" s="44"/>
      <c r="W98" s="44"/>
      <c r="X98" s="41"/>
    </row>
    <row r="99" spans="4:24">
      <c r="D99" s="39"/>
      <c r="E99" s="40"/>
      <c r="F99" s="39"/>
      <c r="G99" s="40"/>
      <c r="H99" s="41"/>
      <c r="I99" s="40"/>
      <c r="J99" s="41"/>
      <c r="K99" s="41"/>
      <c r="L99" s="41"/>
      <c r="M99" s="41"/>
      <c r="N99" s="39"/>
      <c r="O99" s="40"/>
      <c r="P99" s="39"/>
      <c r="Q99" s="42"/>
      <c r="R99" s="43"/>
      <c r="S99" s="44"/>
      <c r="T99" s="44"/>
      <c r="U99" s="44"/>
      <c r="V99" s="44"/>
      <c r="W99" s="44"/>
      <c r="X99" s="41"/>
    </row>
    <row r="100" spans="4:24">
      <c r="D100" s="39"/>
      <c r="E100" s="40"/>
      <c r="F100" s="39"/>
      <c r="G100" s="40"/>
      <c r="H100" s="41"/>
      <c r="I100" s="40"/>
      <c r="J100" s="41"/>
      <c r="K100" s="41"/>
      <c r="L100" s="41"/>
      <c r="M100" s="41"/>
      <c r="N100" s="39"/>
      <c r="O100" s="40"/>
      <c r="P100" s="39"/>
      <c r="Q100" s="42"/>
      <c r="R100" s="43"/>
      <c r="S100" s="44"/>
      <c r="T100" s="44"/>
      <c r="U100" s="44"/>
      <c r="V100" s="44"/>
      <c r="W100" s="44"/>
      <c r="X100" s="41"/>
    </row>
    <row r="101" spans="4:24">
      <c r="D101" s="39"/>
      <c r="E101" s="40"/>
      <c r="F101" s="39"/>
      <c r="G101" s="40"/>
      <c r="H101" s="41"/>
      <c r="I101" s="40"/>
      <c r="J101" s="41"/>
      <c r="K101" s="41"/>
      <c r="L101" s="41"/>
      <c r="M101" s="41"/>
      <c r="N101" s="39"/>
      <c r="O101" s="40"/>
      <c r="P101" s="39"/>
      <c r="Q101" s="42"/>
      <c r="R101" s="43"/>
      <c r="S101" s="44"/>
      <c r="T101" s="44"/>
      <c r="U101" s="44"/>
      <c r="V101" s="44"/>
      <c r="W101" s="44"/>
      <c r="X101" s="41"/>
    </row>
    <row r="102" spans="4:24">
      <c r="D102" s="39"/>
      <c r="E102" s="40"/>
      <c r="F102" s="39"/>
      <c r="G102" s="40"/>
      <c r="H102" s="41"/>
      <c r="I102" s="40"/>
      <c r="J102" s="41"/>
      <c r="K102" s="41"/>
      <c r="L102" s="41"/>
      <c r="M102" s="41"/>
      <c r="N102" s="39"/>
      <c r="O102" s="40"/>
      <c r="P102" s="39"/>
      <c r="Q102" s="42"/>
      <c r="R102" s="43"/>
      <c r="S102" s="44"/>
      <c r="T102" s="44"/>
      <c r="U102" s="44"/>
      <c r="V102" s="44"/>
      <c r="W102" s="44"/>
      <c r="X102" s="41"/>
    </row>
    <row r="103" spans="4:24">
      <c r="D103" s="39"/>
      <c r="E103" s="40"/>
      <c r="F103" s="39"/>
      <c r="G103" s="40"/>
      <c r="H103" s="41"/>
      <c r="I103" s="40"/>
      <c r="J103" s="41"/>
      <c r="K103" s="41"/>
      <c r="L103" s="41"/>
      <c r="M103" s="41"/>
      <c r="N103" s="39"/>
      <c r="O103" s="40"/>
      <c r="P103" s="39"/>
      <c r="Q103" s="42"/>
      <c r="R103" s="43"/>
      <c r="S103" s="44"/>
      <c r="T103" s="44"/>
      <c r="U103" s="44"/>
      <c r="V103" s="44"/>
      <c r="W103" s="44"/>
      <c r="X103" s="41"/>
    </row>
    <row r="104" spans="4:24">
      <c r="D104" s="39"/>
      <c r="E104" s="40"/>
      <c r="F104" s="39"/>
      <c r="G104" s="40"/>
      <c r="H104" s="41"/>
      <c r="I104" s="40"/>
      <c r="J104" s="41"/>
      <c r="K104" s="41"/>
      <c r="N104" s="39"/>
      <c r="O104" s="40"/>
      <c r="P104" s="39"/>
      <c r="Q104" s="42"/>
      <c r="R104" s="43"/>
      <c r="S104" s="44"/>
      <c r="T104" s="44"/>
      <c r="U104" s="44"/>
      <c r="V104" s="44"/>
      <c r="W104" s="44"/>
      <c r="X104" s="41"/>
    </row>
    <row r="105" spans="4:24">
      <c r="T105" s="44"/>
      <c r="U105" s="44"/>
      <c r="V105" s="44"/>
      <c r="W105" s="44"/>
      <c r="X105" s="41"/>
    </row>
    <row r="106" spans="4:24">
      <c r="T106" s="44"/>
      <c r="U106" s="44"/>
      <c r="W106" s="44"/>
      <c r="X106" s="41"/>
    </row>
  </sheetData>
  <mergeCells count="26">
    <mergeCell ref="A1:X1"/>
    <mergeCell ref="A4:A6"/>
    <mergeCell ref="B4:B6"/>
    <mergeCell ref="C4:C6"/>
    <mergeCell ref="D4:G4"/>
    <mergeCell ref="H4:H6"/>
    <mergeCell ref="I4:I6"/>
    <mergeCell ref="J4:J6"/>
    <mergeCell ref="K4:K6"/>
    <mergeCell ref="L4:L6"/>
    <mergeCell ref="A7:A11"/>
    <mergeCell ref="B51:G51"/>
    <mergeCell ref="T4:W4"/>
    <mergeCell ref="X4:X6"/>
    <mergeCell ref="D5:E5"/>
    <mergeCell ref="F5:G5"/>
    <mergeCell ref="T5:T6"/>
    <mergeCell ref="U5:U6"/>
    <mergeCell ref="V5:V6"/>
    <mergeCell ref="W5:W6"/>
    <mergeCell ref="M4:M6"/>
    <mergeCell ref="N4:N6"/>
    <mergeCell ref="O4:O6"/>
    <mergeCell ref="P4:P6"/>
    <mergeCell ref="Q4:R6"/>
    <mergeCell ref="S4:S6"/>
  </mergeCells>
  <printOptions horizontalCentered="1"/>
  <pageMargins left="0.19685039370078741" right="0.19685039370078741" top="0.59055118110236227" bottom="0.59055118110236227" header="0.51181102362204722" footer="0.51181102362204722"/>
  <pageSetup paperSize="9" scale="76"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">
    <pageSetUpPr fitToPage="1"/>
  </sheetPr>
  <dimension ref="A1:X106"/>
  <sheetViews>
    <sheetView view="pageBreakPreview" zoomScaleNormal="100" zoomScaleSheetLayoutView="100" workbookViewId="0">
      <selection activeCell="C217" sqref="C217"/>
    </sheetView>
  </sheetViews>
  <sheetFormatPr defaultColWidth="9.140625" defaultRowHeight="11.25"/>
  <cols>
    <col min="1" max="1" width="11.7109375" style="6" customWidth="1"/>
    <col min="2" max="2" width="11.85546875" style="6" customWidth="1"/>
    <col min="3" max="3" width="8.7109375" style="6" customWidth="1"/>
    <col min="4" max="4" width="6.7109375" style="33" customWidth="1"/>
    <col min="5" max="5" width="6.7109375" style="34" customWidth="1"/>
    <col min="6" max="6" width="6.7109375" style="33" customWidth="1"/>
    <col min="7" max="7" width="6.7109375" style="34" customWidth="1"/>
    <col min="8" max="8" width="7.7109375" style="35" customWidth="1"/>
    <col min="9" max="9" width="7.5703125" style="34" customWidth="1"/>
    <col min="10" max="13" width="7.5703125" style="35" customWidth="1"/>
    <col min="14" max="14" width="8.42578125" style="33" customWidth="1"/>
    <col min="15" max="15" width="6.7109375" style="34" customWidth="1"/>
    <col min="16" max="16" width="9.85546875" style="33" customWidth="1"/>
    <col min="17" max="17" width="5.7109375" style="36" customWidth="1"/>
    <col min="18" max="18" width="5.5703125" style="6" customWidth="1"/>
    <col min="19" max="19" width="9.140625" style="37" bestFit="1" customWidth="1"/>
    <col min="20" max="23" width="6.7109375" style="37" customWidth="1"/>
    <col min="24" max="24" width="10.5703125" style="35" customWidth="1"/>
    <col min="25" max="16384" width="9.140625" style="6"/>
  </cols>
  <sheetData>
    <row r="1" spans="1:24" ht="16.5" customHeight="1">
      <c r="A1" s="1249" t="s">
        <v>28</v>
      </c>
      <c r="B1" s="1250"/>
      <c r="C1" s="1250"/>
      <c r="D1" s="1250"/>
      <c r="E1" s="1250"/>
      <c r="F1" s="1250"/>
      <c r="G1" s="1250"/>
      <c r="H1" s="1250"/>
      <c r="I1" s="1250"/>
      <c r="J1" s="1250"/>
      <c r="K1" s="1250"/>
      <c r="L1" s="1250"/>
      <c r="M1" s="1250"/>
      <c r="N1" s="1250"/>
      <c r="O1" s="1250"/>
      <c r="P1" s="1250"/>
      <c r="Q1" s="1250"/>
      <c r="R1" s="1250"/>
      <c r="S1" s="1250"/>
      <c r="T1" s="1250"/>
      <c r="U1" s="1250"/>
      <c r="V1" s="1250"/>
      <c r="W1" s="1250"/>
      <c r="X1" s="1251"/>
    </row>
    <row r="2" spans="1:24" ht="12.75" customHeight="1">
      <c r="A2" s="66" t="s">
        <v>442</v>
      </c>
      <c r="B2" s="67"/>
      <c r="C2" s="67"/>
      <c r="D2" s="68"/>
      <c r="E2" s="69"/>
      <c r="F2" s="70" t="s">
        <v>443</v>
      </c>
      <c r="G2" s="69"/>
      <c r="H2" s="71"/>
      <c r="I2" s="69"/>
      <c r="J2" s="71"/>
      <c r="K2" s="71"/>
      <c r="L2" s="71"/>
      <c r="M2" s="71"/>
      <c r="N2" s="71"/>
      <c r="O2" s="71"/>
      <c r="P2" s="68"/>
      <c r="Q2" s="69"/>
      <c r="R2" s="68"/>
      <c r="S2" s="72"/>
      <c r="T2" s="67"/>
      <c r="U2" s="73"/>
      <c r="V2" s="73"/>
      <c r="W2" s="74"/>
      <c r="X2" s="75"/>
    </row>
    <row r="3" spans="1:24" ht="12.75" customHeight="1">
      <c r="A3" s="7"/>
      <c r="B3" s="8"/>
      <c r="C3" s="8"/>
      <c r="D3" s="9"/>
      <c r="E3" s="10"/>
      <c r="F3" s="9"/>
      <c r="G3" s="10"/>
      <c r="H3" s="11"/>
      <c r="I3" s="10"/>
      <c r="J3" s="11"/>
      <c r="K3" s="11"/>
      <c r="L3" s="11"/>
      <c r="M3" s="11"/>
      <c r="N3" s="9"/>
      <c r="O3" s="10"/>
      <c r="P3" s="9"/>
      <c r="Q3" s="12"/>
      <c r="R3" s="8"/>
      <c r="S3" s="13"/>
      <c r="T3" s="13"/>
      <c r="U3" s="13"/>
      <c r="V3" s="13"/>
      <c r="W3" s="13"/>
      <c r="X3" s="14"/>
    </row>
    <row r="4" spans="1:24" ht="12.75" customHeight="1">
      <c r="A4" s="1252" t="s">
        <v>29</v>
      </c>
      <c r="B4" s="1253" t="s">
        <v>30</v>
      </c>
      <c r="C4" s="1252" t="s">
        <v>31</v>
      </c>
      <c r="D4" s="1253" t="s">
        <v>53</v>
      </c>
      <c r="E4" s="1253"/>
      <c r="F4" s="1253"/>
      <c r="G4" s="1253"/>
      <c r="H4" s="1254" t="s">
        <v>33</v>
      </c>
      <c r="I4" s="1255" t="s">
        <v>34</v>
      </c>
      <c r="J4" s="1255" t="s">
        <v>35</v>
      </c>
      <c r="K4" s="1254" t="s">
        <v>36</v>
      </c>
      <c r="L4" s="1254" t="s">
        <v>37</v>
      </c>
      <c r="M4" s="1254" t="s">
        <v>54</v>
      </c>
      <c r="N4" s="1270" t="s">
        <v>38</v>
      </c>
      <c r="O4" s="1270" t="s">
        <v>39</v>
      </c>
      <c r="P4" s="1270" t="s">
        <v>40</v>
      </c>
      <c r="Q4" s="1252" t="s">
        <v>38325</v>
      </c>
      <c r="R4" s="1252"/>
      <c r="S4" s="1266" t="s">
        <v>41</v>
      </c>
      <c r="T4" s="1262" t="s">
        <v>42</v>
      </c>
      <c r="U4" s="1262"/>
      <c r="V4" s="1262"/>
      <c r="W4" s="1262"/>
      <c r="X4" s="1254" t="s">
        <v>43</v>
      </c>
    </row>
    <row r="5" spans="1:24" ht="12.75" customHeight="1">
      <c r="A5" s="1252"/>
      <c r="B5" s="1253"/>
      <c r="C5" s="1252"/>
      <c r="D5" s="1253" t="s">
        <v>44</v>
      </c>
      <c r="E5" s="1253"/>
      <c r="F5" s="1253" t="s">
        <v>45</v>
      </c>
      <c r="G5" s="1253"/>
      <c r="H5" s="1254"/>
      <c r="I5" s="1255"/>
      <c r="J5" s="1255"/>
      <c r="K5" s="1254"/>
      <c r="L5" s="1254"/>
      <c r="M5" s="1254"/>
      <c r="N5" s="1270"/>
      <c r="O5" s="1270"/>
      <c r="P5" s="1270"/>
      <c r="Q5" s="1252"/>
      <c r="R5" s="1252"/>
      <c r="S5" s="1266"/>
      <c r="T5" s="1262" t="s">
        <v>46</v>
      </c>
      <c r="U5" s="1266" t="s">
        <v>47</v>
      </c>
      <c r="V5" s="1266" t="s">
        <v>48</v>
      </c>
      <c r="W5" s="1266" t="s">
        <v>10</v>
      </c>
      <c r="X5" s="1254"/>
    </row>
    <row r="6" spans="1:24" ht="12.75" customHeight="1">
      <c r="A6" s="1252"/>
      <c r="B6" s="1253"/>
      <c r="C6" s="1252"/>
      <c r="D6" s="87" t="s">
        <v>49</v>
      </c>
      <c r="E6" s="88" t="s">
        <v>50</v>
      </c>
      <c r="F6" s="87" t="s">
        <v>49</v>
      </c>
      <c r="G6" s="88" t="s">
        <v>50</v>
      </c>
      <c r="H6" s="1254"/>
      <c r="I6" s="1255"/>
      <c r="J6" s="1255"/>
      <c r="K6" s="1254"/>
      <c r="L6" s="1254"/>
      <c r="M6" s="1254"/>
      <c r="N6" s="1270"/>
      <c r="O6" s="1270"/>
      <c r="P6" s="1270"/>
      <c r="Q6" s="1252"/>
      <c r="R6" s="1252"/>
      <c r="S6" s="1266"/>
      <c r="T6" s="1262"/>
      <c r="U6" s="1266"/>
      <c r="V6" s="1266"/>
      <c r="W6" s="1266"/>
      <c r="X6" s="1254"/>
    </row>
    <row r="7" spans="1:24" ht="11.25" customHeight="1">
      <c r="A7" s="1282" t="s">
        <v>38332</v>
      </c>
      <c r="B7" s="16" t="s">
        <v>26</v>
      </c>
      <c r="C7" s="172">
        <v>505.5</v>
      </c>
      <c r="D7" s="17">
        <v>505</v>
      </c>
      <c r="E7" s="150">
        <v>0</v>
      </c>
      <c r="F7" s="17">
        <v>505</v>
      </c>
      <c r="G7" s="150">
        <v>0</v>
      </c>
      <c r="H7" s="21"/>
      <c r="I7" s="18"/>
      <c r="J7" s="18"/>
      <c r="K7" s="22"/>
      <c r="L7" s="21">
        <v>704.39120000000003</v>
      </c>
      <c r="M7" s="38"/>
      <c r="N7" s="21">
        <f>IF((I7+J7)&gt;0,H7*K7,L7+M7)</f>
        <v>704.39120000000003</v>
      </c>
      <c r="O7" s="23">
        <v>7.5</v>
      </c>
      <c r="P7" s="24">
        <f>N7*O7/100</f>
        <v>52.829340000000002</v>
      </c>
      <c r="Q7" s="25"/>
      <c r="R7" s="19"/>
      <c r="S7" s="27"/>
      <c r="T7" s="27">
        <v>52.6</v>
      </c>
      <c r="U7" s="21">
        <f>ABS((((D7-C7)*20)+E7)/1000)+T7</f>
        <v>52.61</v>
      </c>
      <c r="V7" s="21">
        <f>(((F7-D7)*20)+G7-E7)/1000/2</f>
        <v>0</v>
      </c>
      <c r="W7" s="21">
        <f>U7+V7</f>
        <v>52.61</v>
      </c>
      <c r="X7" s="21">
        <f>P7*W7</f>
        <v>2779.3515774000002</v>
      </c>
    </row>
    <row r="8" spans="1:24" ht="11.25" customHeight="1">
      <c r="A8" s="1283"/>
      <c r="B8" s="16"/>
      <c r="C8" s="155"/>
      <c r="D8" s="17"/>
      <c r="E8" s="49"/>
      <c r="F8" s="17"/>
      <c r="G8" s="50"/>
      <c r="H8" s="21"/>
      <c r="I8" s="18"/>
      <c r="J8" s="22"/>
      <c r="K8" s="21"/>
      <c r="L8" s="38"/>
      <c r="M8" s="38"/>
      <c r="N8" s="21"/>
      <c r="O8" s="23"/>
      <c r="P8" s="24"/>
      <c r="Q8" s="25"/>
      <c r="R8" s="19"/>
      <c r="S8" s="27"/>
      <c r="T8" s="27"/>
      <c r="U8" s="21"/>
      <c r="V8" s="21"/>
      <c r="W8" s="21"/>
      <c r="X8" s="21"/>
    </row>
    <row r="9" spans="1:24" ht="11.25" customHeight="1">
      <c r="A9" s="1283"/>
      <c r="B9" s="16"/>
      <c r="C9" s="147"/>
      <c r="D9" s="17"/>
      <c r="E9" s="49"/>
      <c r="F9" s="17"/>
      <c r="G9" s="50"/>
      <c r="H9" s="21"/>
      <c r="I9" s="18"/>
      <c r="J9" s="22"/>
      <c r="K9" s="21"/>
      <c r="L9" s="38"/>
      <c r="M9" s="38"/>
      <c r="N9" s="21"/>
      <c r="O9" s="23"/>
      <c r="P9" s="24"/>
      <c r="Q9" s="25"/>
      <c r="R9" s="19"/>
      <c r="S9" s="27"/>
      <c r="T9" s="27"/>
      <c r="U9" s="21"/>
      <c r="V9" s="21"/>
      <c r="W9" s="21"/>
      <c r="X9" s="21"/>
    </row>
    <row r="10" spans="1:24" ht="11.25" customHeight="1">
      <c r="A10" s="156"/>
      <c r="B10" s="16"/>
      <c r="C10" s="147"/>
      <c r="D10" s="17"/>
      <c r="E10" s="49"/>
      <c r="F10" s="17"/>
      <c r="G10" s="50"/>
      <c r="H10" s="21"/>
      <c r="I10" s="18"/>
      <c r="J10" s="22"/>
      <c r="K10" s="21"/>
      <c r="L10" s="38"/>
      <c r="M10" s="38"/>
      <c r="N10" s="21"/>
      <c r="O10" s="23"/>
      <c r="P10" s="24"/>
      <c r="Q10" s="25"/>
      <c r="R10" s="19"/>
      <c r="S10" s="27"/>
      <c r="T10" s="27"/>
      <c r="U10" s="21"/>
      <c r="V10" s="21"/>
      <c r="W10" s="21"/>
      <c r="X10" s="21"/>
    </row>
    <row r="11" spans="1:24" ht="11.25" customHeight="1">
      <c r="A11" s="156"/>
      <c r="B11" s="16"/>
      <c r="C11" s="147"/>
      <c r="D11" s="17"/>
      <c r="E11" s="49"/>
      <c r="F11" s="17"/>
      <c r="G11" s="50"/>
      <c r="H11" s="21"/>
      <c r="I11" s="18"/>
      <c r="J11" s="22"/>
      <c r="K11" s="21"/>
      <c r="L11" s="38"/>
      <c r="M11" s="38"/>
      <c r="N11" s="21"/>
      <c r="O11" s="23"/>
      <c r="P11" s="24"/>
      <c r="Q11" s="25"/>
      <c r="R11" s="19"/>
      <c r="S11" s="27"/>
      <c r="T11" s="27"/>
      <c r="U11" s="21"/>
      <c r="V11" s="21"/>
      <c r="W11" s="21"/>
      <c r="X11" s="21"/>
    </row>
    <row r="12" spans="1:24" ht="11.25" customHeight="1">
      <c r="A12" s="20"/>
      <c r="B12" s="16"/>
      <c r="C12" s="147"/>
      <c r="D12" s="17"/>
      <c r="E12" s="49"/>
      <c r="F12" s="17"/>
      <c r="G12" s="50"/>
      <c r="H12" s="21"/>
      <c r="I12" s="18"/>
      <c r="J12" s="22"/>
      <c r="K12" s="21"/>
      <c r="L12" s="38"/>
      <c r="M12" s="38"/>
      <c r="N12" s="21"/>
      <c r="O12" s="23"/>
      <c r="P12" s="24"/>
      <c r="Q12" s="25"/>
      <c r="R12" s="19"/>
      <c r="S12" s="27"/>
      <c r="T12" s="27"/>
      <c r="U12" s="21"/>
      <c r="V12" s="21"/>
      <c r="W12" s="21"/>
      <c r="X12" s="21"/>
    </row>
    <row r="13" spans="1:24" ht="11.25" customHeight="1">
      <c r="A13" s="20"/>
      <c r="B13" s="154"/>
      <c r="C13" s="147"/>
      <c r="D13" s="29"/>
      <c r="E13" s="150"/>
      <c r="F13" s="17"/>
      <c r="G13" s="150"/>
      <c r="H13" s="21"/>
      <c r="I13" s="18"/>
      <c r="J13" s="22"/>
      <c r="K13" s="21"/>
      <c r="L13" s="21"/>
      <c r="M13" s="21"/>
      <c r="N13" s="21"/>
      <c r="O13" s="23"/>
      <c r="P13" s="24"/>
      <c r="Q13" s="25"/>
      <c r="R13" s="19"/>
      <c r="S13" s="27"/>
      <c r="T13" s="27"/>
      <c r="U13" s="21"/>
      <c r="V13" s="21"/>
      <c r="W13" s="21"/>
      <c r="X13" s="21"/>
    </row>
    <row r="14" spans="1:24" ht="11.25" customHeight="1">
      <c r="A14" s="20"/>
      <c r="B14" s="16"/>
      <c r="C14" s="16"/>
      <c r="D14" s="17"/>
      <c r="E14" s="49"/>
      <c r="F14" s="17"/>
      <c r="G14" s="50"/>
      <c r="H14" s="21"/>
      <c r="I14" s="18"/>
      <c r="J14" s="18"/>
      <c r="K14" s="22"/>
      <c r="L14" s="21"/>
      <c r="M14" s="21"/>
      <c r="N14" s="21"/>
      <c r="O14" s="23"/>
      <c r="P14" s="24"/>
      <c r="Q14" s="25"/>
      <c r="R14" s="19"/>
      <c r="S14" s="27"/>
      <c r="T14" s="27"/>
      <c r="U14" s="21"/>
      <c r="V14" s="21"/>
      <c r="W14" s="21"/>
      <c r="X14" s="21"/>
    </row>
    <row r="15" spans="1:24" ht="11.25" customHeight="1">
      <c r="A15" s="20"/>
      <c r="B15" s="16"/>
      <c r="C15" s="16"/>
      <c r="D15" s="17"/>
      <c r="E15" s="49"/>
      <c r="F15" s="17"/>
      <c r="G15" s="50"/>
      <c r="H15" s="21"/>
      <c r="I15" s="18"/>
      <c r="J15" s="18"/>
      <c r="K15" s="22"/>
      <c r="L15" s="21"/>
      <c r="M15" s="21"/>
      <c r="N15" s="21"/>
      <c r="O15" s="23"/>
      <c r="P15" s="24"/>
      <c r="Q15" s="25"/>
      <c r="R15" s="19"/>
      <c r="S15" s="26"/>
      <c r="T15" s="27"/>
      <c r="U15" s="21"/>
      <c r="V15" s="21"/>
      <c r="W15" s="21"/>
      <c r="X15" s="21"/>
    </row>
    <row r="16" spans="1:24" ht="11.25" customHeight="1">
      <c r="A16" s="20"/>
      <c r="B16" s="16"/>
      <c r="C16" s="16"/>
      <c r="D16" s="17"/>
      <c r="E16" s="49"/>
      <c r="F16" s="17"/>
      <c r="G16" s="50"/>
      <c r="H16" s="21"/>
      <c r="I16" s="18"/>
      <c r="J16" s="18"/>
      <c r="K16" s="22"/>
      <c r="L16" s="21"/>
      <c r="M16" s="21"/>
      <c r="N16" s="21"/>
      <c r="O16" s="23"/>
      <c r="P16" s="24"/>
      <c r="Q16" s="25"/>
      <c r="R16" s="19"/>
      <c r="S16" s="27"/>
      <c r="T16" s="27"/>
      <c r="U16" s="21"/>
      <c r="V16" s="21"/>
      <c r="W16" s="21"/>
      <c r="X16" s="21"/>
    </row>
    <row r="17" spans="1:24" ht="11.25" customHeight="1">
      <c r="A17" s="20"/>
      <c r="B17" s="16"/>
      <c r="C17" s="16"/>
      <c r="D17" s="17"/>
      <c r="E17" s="49"/>
      <c r="F17" s="17"/>
      <c r="G17" s="50"/>
      <c r="H17" s="21"/>
      <c r="I17" s="18"/>
      <c r="J17" s="18"/>
      <c r="K17" s="22"/>
      <c r="L17" s="21"/>
      <c r="M17" s="21"/>
      <c r="N17" s="21"/>
      <c r="O17" s="23"/>
      <c r="P17" s="24"/>
      <c r="Q17" s="25"/>
      <c r="R17" s="19"/>
      <c r="S17" s="27"/>
      <c r="T17" s="27"/>
      <c r="U17" s="21"/>
      <c r="V17" s="21"/>
      <c r="W17" s="21"/>
      <c r="X17" s="21"/>
    </row>
    <row r="18" spans="1:24" ht="11.25" customHeight="1">
      <c r="A18" s="20"/>
      <c r="B18" s="16"/>
      <c r="C18" s="16"/>
      <c r="D18" s="17"/>
      <c r="E18" s="49"/>
      <c r="F18" s="17"/>
      <c r="G18" s="50"/>
      <c r="H18" s="21"/>
      <c r="I18" s="18"/>
      <c r="J18" s="18"/>
      <c r="K18" s="22"/>
      <c r="L18" s="21"/>
      <c r="M18" s="21"/>
      <c r="N18" s="21"/>
      <c r="O18" s="23"/>
      <c r="P18" s="24"/>
      <c r="Q18" s="25"/>
      <c r="R18" s="19"/>
      <c r="S18" s="26"/>
      <c r="T18" s="27"/>
      <c r="U18" s="21"/>
      <c r="V18" s="21"/>
      <c r="W18" s="21"/>
      <c r="X18" s="21"/>
    </row>
    <row r="19" spans="1:24" ht="11.25" customHeight="1">
      <c r="A19" s="20"/>
      <c r="B19" s="16"/>
      <c r="C19" s="16"/>
      <c r="D19" s="17"/>
      <c r="E19" s="49"/>
      <c r="F19" s="17"/>
      <c r="G19" s="50"/>
      <c r="H19" s="21"/>
      <c r="I19" s="18"/>
      <c r="J19" s="18"/>
      <c r="K19" s="22"/>
      <c r="L19" s="21"/>
      <c r="M19" s="21"/>
      <c r="N19" s="21"/>
      <c r="O19" s="23"/>
      <c r="P19" s="24"/>
      <c r="Q19" s="25"/>
      <c r="R19" s="19"/>
      <c r="S19" s="27"/>
      <c r="T19" s="27"/>
      <c r="U19" s="21"/>
      <c r="V19" s="21"/>
      <c r="W19" s="21"/>
      <c r="X19" s="21"/>
    </row>
    <row r="20" spans="1:24" ht="11.25" customHeight="1">
      <c r="A20" s="20"/>
      <c r="B20" s="154"/>
      <c r="C20" s="147"/>
      <c r="D20" s="29"/>
      <c r="E20" s="150"/>
      <c r="F20" s="17"/>
      <c r="G20" s="150"/>
      <c r="H20" s="21"/>
      <c r="I20" s="18"/>
      <c r="J20" s="22"/>
      <c r="K20" s="21"/>
      <c r="L20" s="21"/>
      <c r="M20" s="21"/>
      <c r="N20" s="21"/>
      <c r="O20" s="23"/>
      <c r="P20" s="24"/>
      <c r="Q20" s="25"/>
      <c r="R20" s="19"/>
      <c r="S20" s="27"/>
      <c r="T20" s="27"/>
      <c r="U20" s="21"/>
      <c r="V20" s="21"/>
      <c r="W20" s="21"/>
      <c r="X20" s="21"/>
    </row>
    <row r="21" spans="1:24" ht="11.25" customHeight="1">
      <c r="A21" s="20"/>
      <c r="B21" s="16"/>
      <c r="C21" s="147"/>
      <c r="D21" s="29"/>
      <c r="E21" s="150"/>
      <c r="F21" s="17"/>
      <c r="G21" s="150"/>
      <c r="H21" s="21"/>
      <c r="I21" s="18"/>
      <c r="J21" s="22"/>
      <c r="K21" s="21"/>
      <c r="L21" s="38"/>
      <c r="M21" s="38"/>
      <c r="N21" s="21"/>
      <c r="O21" s="23"/>
      <c r="P21" s="24"/>
      <c r="Q21" s="25"/>
      <c r="R21" s="19"/>
      <c r="S21" s="27"/>
      <c r="T21" s="27"/>
      <c r="U21" s="21"/>
      <c r="V21" s="21"/>
      <c r="W21" s="21"/>
      <c r="X21" s="21"/>
    </row>
    <row r="22" spans="1:24" ht="11.25" customHeight="1">
      <c r="A22" s="30"/>
      <c r="B22" s="154"/>
      <c r="C22" s="147"/>
      <c r="D22" s="29"/>
      <c r="E22" s="150"/>
      <c r="F22" s="17"/>
      <c r="G22" s="150"/>
      <c r="H22" s="21"/>
      <c r="I22" s="18"/>
      <c r="J22" s="22"/>
      <c r="K22" s="21"/>
      <c r="L22" s="38"/>
      <c r="M22" s="38"/>
      <c r="N22" s="21"/>
      <c r="O22" s="23"/>
      <c r="P22" s="24"/>
      <c r="Q22" s="25"/>
      <c r="R22" s="19"/>
      <c r="S22" s="27"/>
      <c r="T22" s="27"/>
      <c r="U22" s="21"/>
      <c r="V22" s="21"/>
      <c r="W22" s="21"/>
      <c r="X22" s="21"/>
    </row>
    <row r="23" spans="1:24" ht="11.25" customHeight="1">
      <c r="A23" s="16"/>
      <c r="B23" s="16"/>
      <c r="C23" s="147"/>
      <c r="D23" s="29"/>
      <c r="E23" s="150"/>
      <c r="F23" s="17"/>
      <c r="G23" s="150"/>
      <c r="H23" s="21"/>
      <c r="I23" s="18"/>
      <c r="J23" s="22"/>
      <c r="K23" s="21"/>
      <c r="L23" s="21"/>
      <c r="M23" s="21"/>
      <c r="N23" s="21"/>
      <c r="O23" s="23"/>
      <c r="P23" s="24"/>
      <c r="Q23" s="25"/>
      <c r="R23" s="19"/>
      <c r="S23" s="27"/>
      <c r="T23" s="27"/>
      <c r="U23" s="21"/>
      <c r="V23" s="21"/>
      <c r="W23" s="21"/>
      <c r="X23" s="21"/>
    </row>
    <row r="24" spans="1:24" ht="11.25" customHeight="1">
      <c r="A24" s="31"/>
      <c r="B24" s="154"/>
      <c r="C24" s="147"/>
      <c r="D24" s="29"/>
      <c r="E24" s="150"/>
      <c r="F24" s="17"/>
      <c r="G24" s="150"/>
      <c r="H24" s="21"/>
      <c r="I24" s="18"/>
      <c r="J24" s="22"/>
      <c r="K24" s="21"/>
      <c r="L24" s="27"/>
      <c r="M24" s="27"/>
      <c r="N24" s="21"/>
      <c r="O24" s="23"/>
      <c r="P24" s="24"/>
      <c r="Q24" s="25"/>
      <c r="R24" s="19"/>
      <c r="S24" s="27"/>
      <c r="T24" s="27"/>
      <c r="U24" s="21"/>
      <c r="V24" s="21"/>
      <c r="W24" s="21"/>
      <c r="X24" s="21"/>
    </row>
    <row r="25" spans="1:24" ht="11.25" customHeight="1">
      <c r="A25" s="31"/>
      <c r="B25" s="16"/>
      <c r="C25" s="147"/>
      <c r="D25" s="29"/>
      <c r="E25" s="150"/>
      <c r="F25" s="17"/>
      <c r="G25" s="150"/>
      <c r="H25" s="21"/>
      <c r="I25" s="18"/>
      <c r="J25" s="22"/>
      <c r="K25" s="21"/>
      <c r="L25" s="21"/>
      <c r="M25" s="21"/>
      <c r="N25" s="21"/>
      <c r="O25" s="23"/>
      <c r="P25" s="24"/>
      <c r="Q25" s="25"/>
      <c r="R25" s="19"/>
      <c r="S25" s="27"/>
      <c r="T25" s="27"/>
      <c r="U25" s="21"/>
      <c r="V25" s="21"/>
      <c r="W25" s="21"/>
      <c r="X25" s="21"/>
    </row>
    <row r="26" spans="1:24" ht="11.25" customHeight="1">
      <c r="A26" s="31"/>
      <c r="B26" s="154"/>
      <c r="C26" s="147"/>
      <c r="D26" s="29"/>
      <c r="E26" s="150"/>
      <c r="F26" s="17"/>
      <c r="G26" s="150"/>
      <c r="H26" s="21"/>
      <c r="I26" s="18"/>
      <c r="J26" s="22"/>
      <c r="K26" s="21"/>
      <c r="L26" s="27"/>
      <c r="M26" s="27"/>
      <c r="N26" s="21"/>
      <c r="O26" s="23"/>
      <c r="P26" s="24"/>
      <c r="Q26" s="25"/>
      <c r="R26" s="19"/>
      <c r="S26" s="27"/>
      <c r="T26" s="27"/>
      <c r="U26" s="21"/>
      <c r="V26" s="21"/>
      <c r="W26" s="21"/>
      <c r="X26" s="21"/>
    </row>
    <row r="27" spans="1:24" ht="11.25" customHeight="1">
      <c r="A27" s="30"/>
      <c r="B27" s="16"/>
      <c r="C27" s="147"/>
      <c r="D27" s="29"/>
      <c r="E27" s="150"/>
      <c r="F27" s="17"/>
      <c r="G27" s="150"/>
      <c r="H27" s="21"/>
      <c r="I27" s="18"/>
      <c r="J27" s="22"/>
      <c r="K27" s="21"/>
      <c r="L27" s="21"/>
      <c r="M27" s="21"/>
      <c r="N27" s="21"/>
      <c r="O27" s="23"/>
      <c r="P27" s="24"/>
      <c r="Q27" s="25"/>
      <c r="R27" s="19"/>
      <c r="S27" s="27"/>
      <c r="T27" s="27"/>
      <c r="U27" s="21"/>
      <c r="V27" s="21"/>
      <c r="W27" s="21"/>
      <c r="X27" s="21"/>
    </row>
    <row r="28" spans="1:24" ht="11.25" customHeight="1">
      <c r="A28" s="30"/>
      <c r="B28" s="154"/>
      <c r="C28" s="147"/>
      <c r="D28" s="29"/>
      <c r="E28" s="150"/>
      <c r="F28" s="17"/>
      <c r="G28" s="150"/>
      <c r="H28" s="21"/>
      <c r="I28" s="18"/>
      <c r="J28" s="22"/>
      <c r="K28" s="21"/>
      <c r="L28" s="27"/>
      <c r="M28" s="27"/>
      <c r="N28" s="21"/>
      <c r="O28" s="23"/>
      <c r="P28" s="24"/>
      <c r="Q28" s="25"/>
      <c r="R28" s="19"/>
      <c r="S28" s="27"/>
      <c r="T28" s="27"/>
      <c r="U28" s="21"/>
      <c r="V28" s="21"/>
      <c r="W28" s="21"/>
      <c r="X28" s="21"/>
    </row>
    <row r="29" spans="1:24" ht="11.25" customHeight="1">
      <c r="A29" s="30"/>
      <c r="B29" s="16"/>
      <c r="C29" s="147"/>
      <c r="D29" s="29"/>
      <c r="E29" s="150"/>
      <c r="F29" s="17"/>
      <c r="G29" s="150"/>
      <c r="H29" s="21"/>
      <c r="I29" s="18"/>
      <c r="J29" s="22"/>
      <c r="K29" s="21"/>
      <c r="L29" s="21"/>
      <c r="M29" s="21"/>
      <c r="N29" s="21"/>
      <c r="O29" s="23"/>
      <c r="P29" s="24"/>
      <c r="Q29" s="25"/>
      <c r="R29" s="19"/>
      <c r="S29" s="27"/>
      <c r="T29" s="27"/>
      <c r="U29" s="21"/>
      <c r="V29" s="21"/>
      <c r="W29" s="21"/>
      <c r="X29" s="21"/>
    </row>
    <row r="30" spans="1:24" ht="11.25" customHeight="1">
      <c r="A30" s="30"/>
      <c r="B30" s="154"/>
      <c r="C30" s="147"/>
      <c r="D30" s="29"/>
      <c r="E30" s="150"/>
      <c r="F30" s="17"/>
      <c r="G30" s="150"/>
      <c r="H30" s="21"/>
      <c r="I30" s="18"/>
      <c r="J30" s="22"/>
      <c r="K30" s="21"/>
      <c r="L30" s="27"/>
      <c r="M30" s="27"/>
      <c r="N30" s="21"/>
      <c r="O30" s="23"/>
      <c r="P30" s="24"/>
      <c r="Q30" s="25"/>
      <c r="R30" s="19"/>
      <c r="S30" s="27"/>
      <c r="T30" s="27"/>
      <c r="U30" s="21"/>
      <c r="V30" s="21"/>
      <c r="W30" s="21"/>
      <c r="X30" s="21"/>
    </row>
    <row r="31" spans="1:24" ht="11.25" customHeight="1">
      <c r="A31" s="30"/>
      <c r="B31" s="154"/>
      <c r="C31" s="147"/>
      <c r="D31" s="29"/>
      <c r="E31" s="150"/>
      <c r="F31" s="17"/>
      <c r="G31" s="150"/>
      <c r="H31" s="21"/>
      <c r="I31" s="18"/>
      <c r="J31" s="22"/>
      <c r="K31" s="21"/>
      <c r="L31" s="27"/>
      <c r="M31" s="27"/>
      <c r="N31" s="21"/>
      <c r="O31" s="23"/>
      <c r="P31" s="24"/>
      <c r="Q31" s="25"/>
      <c r="R31" s="19"/>
      <c r="S31" s="27"/>
      <c r="T31" s="27"/>
      <c r="U31" s="21"/>
      <c r="V31" s="21"/>
      <c r="W31" s="21"/>
      <c r="X31" s="21"/>
    </row>
    <row r="32" spans="1:24" ht="11.25" customHeight="1">
      <c r="A32" s="30"/>
      <c r="B32" s="154"/>
      <c r="C32" s="147"/>
      <c r="D32" s="29"/>
      <c r="E32" s="150"/>
      <c r="F32" s="17"/>
      <c r="G32" s="150"/>
      <c r="H32" s="21"/>
      <c r="I32" s="18"/>
      <c r="J32" s="22"/>
      <c r="K32" s="21"/>
      <c r="L32" s="27"/>
      <c r="M32" s="27"/>
      <c r="N32" s="21"/>
      <c r="O32" s="23"/>
      <c r="P32" s="24"/>
      <c r="Q32" s="25"/>
      <c r="R32" s="19"/>
      <c r="S32" s="27"/>
      <c r="T32" s="27"/>
      <c r="U32" s="21"/>
      <c r="V32" s="21"/>
      <c r="W32" s="21"/>
      <c r="X32" s="21"/>
    </row>
    <row r="33" spans="1:24" ht="11.25" customHeight="1">
      <c r="A33" s="30"/>
      <c r="B33" s="154"/>
      <c r="C33" s="147"/>
      <c r="D33" s="29"/>
      <c r="E33" s="150"/>
      <c r="F33" s="17"/>
      <c r="G33" s="150"/>
      <c r="H33" s="21"/>
      <c r="I33" s="18"/>
      <c r="J33" s="22"/>
      <c r="K33" s="21"/>
      <c r="L33" s="27"/>
      <c r="M33" s="27"/>
      <c r="N33" s="21"/>
      <c r="O33" s="23"/>
      <c r="P33" s="24"/>
      <c r="Q33" s="25"/>
      <c r="R33" s="19"/>
      <c r="S33" s="27"/>
      <c r="T33" s="27"/>
      <c r="U33" s="21"/>
      <c r="V33" s="21"/>
      <c r="W33" s="21"/>
      <c r="X33" s="21"/>
    </row>
    <row r="34" spans="1:24" ht="11.25" customHeight="1">
      <c r="A34" s="30"/>
      <c r="B34" s="154"/>
      <c r="C34" s="147"/>
      <c r="D34" s="29"/>
      <c r="E34" s="150"/>
      <c r="F34" s="17"/>
      <c r="G34" s="150"/>
      <c r="H34" s="21"/>
      <c r="I34" s="18"/>
      <c r="J34" s="22"/>
      <c r="K34" s="21"/>
      <c r="L34" s="27"/>
      <c r="M34" s="27"/>
      <c r="N34" s="21"/>
      <c r="O34" s="23"/>
      <c r="P34" s="24"/>
      <c r="Q34" s="25"/>
      <c r="R34" s="19"/>
      <c r="S34" s="27"/>
      <c r="T34" s="27"/>
      <c r="U34" s="21"/>
      <c r="V34" s="21"/>
      <c r="W34" s="21"/>
      <c r="X34" s="21"/>
    </row>
    <row r="35" spans="1:24" ht="11.25" customHeight="1">
      <c r="A35" s="30"/>
      <c r="B35" s="154"/>
      <c r="C35" s="147"/>
      <c r="D35" s="29"/>
      <c r="E35" s="150"/>
      <c r="F35" s="17"/>
      <c r="G35" s="150"/>
      <c r="H35" s="21"/>
      <c r="I35" s="18"/>
      <c r="J35" s="22"/>
      <c r="K35" s="21"/>
      <c r="L35" s="27"/>
      <c r="M35" s="27"/>
      <c r="N35" s="21"/>
      <c r="O35" s="23"/>
      <c r="P35" s="24"/>
      <c r="Q35" s="25"/>
      <c r="R35" s="19"/>
      <c r="S35" s="27"/>
      <c r="T35" s="27"/>
      <c r="U35" s="21"/>
      <c r="V35" s="21"/>
      <c r="W35" s="21"/>
      <c r="X35" s="21"/>
    </row>
    <row r="36" spans="1:24" ht="11.25" customHeight="1">
      <c r="A36" s="30"/>
      <c r="B36" s="154"/>
      <c r="C36" s="147"/>
      <c r="D36" s="29"/>
      <c r="E36" s="150"/>
      <c r="F36" s="17"/>
      <c r="G36" s="150"/>
      <c r="H36" s="21"/>
      <c r="I36" s="18"/>
      <c r="J36" s="22"/>
      <c r="K36" s="21"/>
      <c r="L36" s="27"/>
      <c r="M36" s="27"/>
      <c r="N36" s="21"/>
      <c r="O36" s="23"/>
      <c r="P36" s="24"/>
      <c r="Q36" s="25"/>
      <c r="R36" s="19"/>
      <c r="S36" s="27"/>
      <c r="T36" s="27"/>
      <c r="U36" s="21"/>
      <c r="V36" s="21"/>
      <c r="W36" s="21"/>
      <c r="X36" s="21"/>
    </row>
    <row r="37" spans="1:24" ht="11.25" customHeight="1">
      <c r="A37" s="30"/>
      <c r="B37" s="154"/>
      <c r="C37" s="147"/>
      <c r="D37" s="29"/>
      <c r="E37" s="150"/>
      <c r="F37" s="17"/>
      <c r="G37" s="150"/>
      <c r="H37" s="21"/>
      <c r="I37" s="18"/>
      <c r="J37" s="22"/>
      <c r="K37" s="21"/>
      <c r="L37" s="27"/>
      <c r="M37" s="27"/>
      <c r="N37" s="21"/>
      <c r="O37" s="23"/>
      <c r="P37" s="24"/>
      <c r="Q37" s="25"/>
      <c r="R37" s="19"/>
      <c r="S37" s="27"/>
      <c r="T37" s="27"/>
      <c r="U37" s="21"/>
      <c r="V37" s="21"/>
      <c r="W37" s="21"/>
      <c r="X37" s="21"/>
    </row>
    <row r="38" spans="1:24" ht="11.25" customHeight="1">
      <c r="A38" s="30"/>
      <c r="B38" s="154"/>
      <c r="C38" s="147"/>
      <c r="D38" s="29"/>
      <c r="E38" s="150"/>
      <c r="F38" s="17"/>
      <c r="G38" s="150"/>
      <c r="H38" s="21"/>
      <c r="I38" s="18"/>
      <c r="J38" s="22"/>
      <c r="K38" s="21"/>
      <c r="L38" s="27"/>
      <c r="M38" s="27"/>
      <c r="N38" s="21"/>
      <c r="O38" s="23"/>
      <c r="P38" s="24"/>
      <c r="Q38" s="25"/>
      <c r="R38" s="19"/>
      <c r="S38" s="27"/>
      <c r="T38" s="27"/>
      <c r="U38" s="21"/>
      <c r="V38" s="21"/>
      <c r="W38" s="21"/>
      <c r="X38" s="21"/>
    </row>
    <row r="39" spans="1:24" ht="11.25" customHeight="1">
      <c r="A39" s="30"/>
      <c r="B39" s="154"/>
      <c r="C39" s="147"/>
      <c r="D39" s="29"/>
      <c r="E39" s="150"/>
      <c r="F39" s="17"/>
      <c r="G39" s="150"/>
      <c r="H39" s="21"/>
      <c r="I39" s="18"/>
      <c r="J39" s="22"/>
      <c r="K39" s="21"/>
      <c r="L39" s="27"/>
      <c r="M39" s="27"/>
      <c r="N39" s="21"/>
      <c r="O39" s="23"/>
      <c r="P39" s="24"/>
      <c r="Q39" s="25"/>
      <c r="R39" s="19"/>
      <c r="S39" s="27"/>
      <c r="T39" s="27"/>
      <c r="U39" s="21"/>
      <c r="V39" s="21"/>
      <c r="W39" s="21"/>
      <c r="X39" s="21"/>
    </row>
    <row r="40" spans="1:24" ht="11.25" customHeight="1">
      <c r="A40" s="30"/>
      <c r="B40" s="154"/>
      <c r="C40" s="147"/>
      <c r="D40" s="29"/>
      <c r="E40" s="150"/>
      <c r="F40" s="17"/>
      <c r="G40" s="150"/>
      <c r="H40" s="21"/>
      <c r="I40" s="18"/>
      <c r="J40" s="22"/>
      <c r="K40" s="21"/>
      <c r="L40" s="27"/>
      <c r="M40" s="27"/>
      <c r="N40" s="21"/>
      <c r="O40" s="23"/>
      <c r="P40" s="24"/>
      <c r="Q40" s="25"/>
      <c r="R40" s="19"/>
      <c r="S40" s="27"/>
      <c r="T40" s="27"/>
      <c r="U40" s="21"/>
      <c r="V40" s="21"/>
      <c r="W40" s="21"/>
      <c r="X40" s="21"/>
    </row>
    <row r="41" spans="1:24" ht="11.25" customHeight="1">
      <c r="A41" s="30"/>
      <c r="B41" s="154"/>
      <c r="C41" s="147"/>
      <c r="D41" s="29"/>
      <c r="E41" s="150"/>
      <c r="F41" s="17"/>
      <c r="G41" s="150"/>
      <c r="H41" s="21"/>
      <c r="I41" s="18"/>
      <c r="J41" s="22"/>
      <c r="K41" s="21"/>
      <c r="L41" s="27"/>
      <c r="M41" s="27"/>
      <c r="N41" s="21"/>
      <c r="O41" s="23"/>
      <c r="P41" s="24"/>
      <c r="Q41" s="25"/>
      <c r="R41" s="19"/>
      <c r="S41" s="27"/>
      <c r="T41" s="27"/>
      <c r="U41" s="21"/>
      <c r="V41" s="21"/>
      <c r="W41" s="21"/>
      <c r="X41" s="21"/>
    </row>
    <row r="42" spans="1:24" ht="11.25" customHeight="1">
      <c r="A42" s="30"/>
      <c r="B42" s="154"/>
      <c r="C42" s="147"/>
      <c r="D42" s="29"/>
      <c r="E42" s="150"/>
      <c r="F42" s="17"/>
      <c r="G42" s="150"/>
      <c r="H42" s="21"/>
      <c r="I42" s="18"/>
      <c r="J42" s="22"/>
      <c r="K42" s="21"/>
      <c r="L42" s="27"/>
      <c r="M42" s="27"/>
      <c r="N42" s="21"/>
      <c r="O42" s="23"/>
      <c r="P42" s="24"/>
      <c r="Q42" s="25"/>
      <c r="R42" s="19"/>
      <c r="S42" s="27"/>
      <c r="T42" s="27"/>
      <c r="U42" s="21"/>
      <c r="V42" s="21"/>
      <c r="W42" s="21"/>
      <c r="X42" s="21"/>
    </row>
    <row r="43" spans="1:24" ht="11.25" customHeight="1">
      <c r="A43" s="30"/>
      <c r="B43" s="154"/>
      <c r="C43" s="147"/>
      <c r="D43" s="29"/>
      <c r="E43" s="150"/>
      <c r="F43" s="17"/>
      <c r="G43" s="150"/>
      <c r="H43" s="21"/>
      <c r="I43" s="18"/>
      <c r="J43" s="22"/>
      <c r="K43" s="21"/>
      <c r="L43" s="27"/>
      <c r="M43" s="27"/>
      <c r="N43" s="21"/>
      <c r="O43" s="23"/>
      <c r="P43" s="24"/>
      <c r="Q43" s="25"/>
      <c r="R43" s="19"/>
      <c r="S43" s="27"/>
      <c r="T43" s="27"/>
      <c r="U43" s="21"/>
      <c r="V43" s="21"/>
      <c r="W43" s="21"/>
      <c r="X43" s="21"/>
    </row>
    <row r="44" spans="1:24" ht="11.25" customHeight="1">
      <c r="A44" s="30"/>
      <c r="B44" s="154"/>
      <c r="C44" s="147"/>
      <c r="D44" s="29"/>
      <c r="E44" s="150"/>
      <c r="F44" s="17"/>
      <c r="G44" s="150"/>
      <c r="H44" s="21"/>
      <c r="I44" s="18"/>
      <c r="J44" s="22"/>
      <c r="K44" s="21"/>
      <c r="L44" s="27"/>
      <c r="M44" s="27"/>
      <c r="N44" s="21"/>
      <c r="O44" s="23"/>
      <c r="P44" s="24"/>
      <c r="Q44" s="25"/>
      <c r="R44" s="19"/>
      <c r="S44" s="27"/>
      <c r="T44" s="27"/>
      <c r="U44" s="21"/>
      <c r="V44" s="21"/>
      <c r="W44" s="21"/>
      <c r="X44" s="21"/>
    </row>
    <row r="45" spans="1:24" ht="11.25" customHeight="1">
      <c r="A45" s="30"/>
      <c r="B45" s="154"/>
      <c r="C45" s="147"/>
      <c r="D45" s="29"/>
      <c r="E45" s="150"/>
      <c r="F45" s="17"/>
      <c r="G45" s="150"/>
      <c r="H45" s="21"/>
      <c r="I45" s="18"/>
      <c r="J45" s="22"/>
      <c r="K45" s="21"/>
      <c r="L45" s="27"/>
      <c r="M45" s="27"/>
      <c r="N45" s="21"/>
      <c r="O45" s="23"/>
      <c r="P45" s="24"/>
      <c r="Q45" s="25"/>
      <c r="R45" s="19"/>
      <c r="S45" s="27"/>
      <c r="T45" s="27"/>
      <c r="U45" s="21"/>
      <c r="V45" s="21"/>
      <c r="W45" s="21"/>
      <c r="X45" s="21"/>
    </row>
    <row r="46" spans="1:24" ht="11.25" customHeight="1">
      <c r="A46" s="30"/>
      <c r="B46" s="154"/>
      <c r="C46" s="147"/>
      <c r="D46" s="29"/>
      <c r="E46" s="150"/>
      <c r="F46" s="17"/>
      <c r="G46" s="150"/>
      <c r="H46" s="21"/>
      <c r="I46" s="18"/>
      <c r="J46" s="22"/>
      <c r="K46" s="21"/>
      <c r="L46" s="27"/>
      <c r="M46" s="27"/>
      <c r="N46" s="21"/>
      <c r="O46" s="23"/>
      <c r="P46" s="24"/>
      <c r="Q46" s="25"/>
      <c r="R46" s="19"/>
      <c r="S46" s="27"/>
      <c r="T46" s="27"/>
      <c r="U46" s="21"/>
      <c r="V46" s="21"/>
      <c r="W46" s="21"/>
      <c r="X46" s="21"/>
    </row>
    <row r="47" spans="1:24" ht="11.25" customHeight="1">
      <c r="A47" s="30"/>
      <c r="B47" s="154"/>
      <c r="C47" s="147"/>
      <c r="D47" s="29"/>
      <c r="E47" s="150"/>
      <c r="F47" s="17"/>
      <c r="G47" s="150"/>
      <c r="H47" s="21"/>
      <c r="I47" s="18"/>
      <c r="J47" s="22"/>
      <c r="K47" s="21"/>
      <c r="L47" s="27"/>
      <c r="M47" s="27"/>
      <c r="N47" s="21"/>
      <c r="O47" s="23"/>
      <c r="P47" s="24"/>
      <c r="Q47" s="25"/>
      <c r="R47" s="19"/>
      <c r="S47" s="27"/>
      <c r="T47" s="27"/>
      <c r="U47" s="21"/>
      <c r="V47" s="21"/>
      <c r="W47" s="21"/>
      <c r="X47" s="21"/>
    </row>
    <row r="48" spans="1:24" ht="11.25" customHeight="1">
      <c r="A48" s="15"/>
      <c r="B48" s="154"/>
      <c r="C48" s="147"/>
      <c r="D48" s="29"/>
      <c r="E48" s="150"/>
      <c r="F48" s="17"/>
      <c r="G48" s="150"/>
      <c r="H48" s="21"/>
      <c r="I48" s="18"/>
      <c r="J48" s="22"/>
      <c r="K48" s="21"/>
      <c r="L48" s="21"/>
      <c r="M48" s="21"/>
      <c r="N48" s="21"/>
      <c r="O48" s="23"/>
      <c r="P48" s="24"/>
      <c r="Q48" s="25"/>
      <c r="R48" s="19"/>
      <c r="S48" s="27"/>
      <c r="T48" s="27"/>
      <c r="U48" s="21"/>
      <c r="V48" s="21"/>
      <c r="W48" s="21"/>
      <c r="X48" s="21"/>
    </row>
    <row r="49" spans="1:24" ht="11.25" customHeight="1">
      <c r="A49" s="15"/>
      <c r="B49" s="16"/>
      <c r="C49" s="147"/>
      <c r="D49" s="29"/>
      <c r="E49" s="150"/>
      <c r="F49" s="17"/>
      <c r="G49" s="150"/>
      <c r="H49" s="21"/>
      <c r="I49" s="18"/>
      <c r="J49" s="22"/>
      <c r="K49" s="21"/>
      <c r="L49" s="21"/>
      <c r="M49" s="21"/>
      <c r="N49" s="21"/>
      <c r="O49" s="23"/>
      <c r="P49" s="24"/>
      <c r="Q49" s="25"/>
      <c r="R49" s="19"/>
      <c r="S49" s="27"/>
      <c r="T49" s="27"/>
      <c r="U49" s="21"/>
      <c r="V49" s="21"/>
      <c r="W49" s="21"/>
      <c r="X49" s="21"/>
    </row>
    <row r="50" spans="1:24" ht="11.25" customHeight="1">
      <c r="A50" s="16"/>
      <c r="B50" s="154"/>
      <c r="C50" s="147"/>
      <c r="D50" s="29"/>
      <c r="E50" s="150"/>
      <c r="F50" s="17"/>
      <c r="G50" s="150"/>
      <c r="H50" s="21"/>
      <c r="I50" s="18"/>
      <c r="J50" s="22"/>
      <c r="K50" s="21"/>
      <c r="L50" s="21"/>
      <c r="M50" s="21"/>
      <c r="N50" s="21"/>
      <c r="O50" s="23"/>
      <c r="P50" s="24"/>
      <c r="Q50" s="25"/>
      <c r="R50" s="19"/>
      <c r="S50" s="27"/>
      <c r="T50" s="27"/>
      <c r="U50" s="21"/>
      <c r="V50" s="21"/>
      <c r="W50" s="21"/>
      <c r="X50" s="21"/>
    </row>
    <row r="51" spans="1:24" ht="11.25" customHeight="1">
      <c r="A51" s="48"/>
      <c r="B51" s="1256" t="s">
        <v>38333</v>
      </c>
      <c r="C51" s="1257"/>
      <c r="D51" s="1257"/>
      <c r="E51" s="1257"/>
      <c r="F51" s="1257"/>
      <c r="G51" s="1258"/>
      <c r="H51" s="97"/>
      <c r="I51" s="105"/>
      <c r="J51" s="96"/>
      <c r="K51" s="97"/>
      <c r="L51" s="96"/>
      <c r="M51" s="96"/>
      <c r="N51" s="97"/>
      <c r="O51" s="105"/>
      <c r="P51" s="96">
        <f>ROUND(SUM(P7:P50),2)</f>
        <v>52.83</v>
      </c>
      <c r="Q51" s="106"/>
      <c r="R51" s="104"/>
      <c r="S51" s="96"/>
      <c r="T51" s="96"/>
      <c r="U51" s="97"/>
      <c r="V51" s="97"/>
      <c r="W51" s="97">
        <f>ROUND(X51/P51,2)</f>
        <v>52.61</v>
      </c>
      <c r="X51" s="97">
        <f>ROUND(SUM(X7:X50),2)</f>
        <v>2779.35</v>
      </c>
    </row>
    <row r="52" spans="1:24" ht="11.25" customHeight="1">
      <c r="D52" s="39"/>
      <c r="E52" s="40"/>
      <c r="F52" s="39"/>
      <c r="G52" s="40"/>
      <c r="H52" s="41"/>
      <c r="I52" s="40"/>
      <c r="J52" s="41"/>
      <c r="K52" s="41"/>
      <c r="L52" s="41"/>
      <c r="M52" s="41"/>
      <c r="N52" s="39"/>
      <c r="O52" s="40"/>
      <c r="P52" s="39"/>
      <c r="Q52" s="42"/>
      <c r="R52" s="43"/>
      <c r="S52" s="44"/>
      <c r="T52" s="44"/>
      <c r="U52" s="44"/>
      <c r="V52" s="44"/>
      <c r="W52" s="44"/>
      <c r="X52" s="41"/>
    </row>
    <row r="53" spans="1:24" ht="11.25" customHeight="1">
      <c r="D53" s="39"/>
      <c r="E53" s="40"/>
      <c r="F53" s="39"/>
      <c r="G53" s="40"/>
      <c r="H53" s="41"/>
      <c r="I53" s="40"/>
      <c r="J53" s="41"/>
      <c r="K53" s="41"/>
      <c r="L53" s="41"/>
      <c r="M53" s="41"/>
      <c r="N53" s="39"/>
      <c r="O53" s="40"/>
      <c r="P53" s="39"/>
      <c r="Q53" s="42"/>
      <c r="R53" s="43"/>
      <c r="S53" s="44"/>
      <c r="T53" s="44"/>
      <c r="U53" s="44"/>
      <c r="V53" s="44"/>
      <c r="W53" s="44"/>
      <c r="X53" s="41"/>
    </row>
    <row r="54" spans="1:24" ht="11.25" customHeight="1">
      <c r="D54" s="39"/>
      <c r="E54" s="40"/>
      <c r="F54" s="39"/>
      <c r="G54" s="40"/>
      <c r="H54" s="41"/>
      <c r="I54" s="40"/>
      <c r="J54" s="41"/>
      <c r="K54" s="41"/>
      <c r="L54" s="41"/>
      <c r="M54" s="41"/>
      <c r="N54" s="39"/>
      <c r="O54" s="40"/>
      <c r="P54" s="39"/>
      <c r="Q54" s="42"/>
      <c r="R54" s="43"/>
      <c r="S54" s="44"/>
      <c r="T54" s="44"/>
      <c r="U54" s="44"/>
      <c r="V54" s="44"/>
      <c r="W54" s="44"/>
      <c r="X54" s="41"/>
    </row>
    <row r="55" spans="1:24" ht="11.25" customHeight="1">
      <c r="D55" s="39"/>
      <c r="E55" s="40"/>
      <c r="F55" s="39"/>
      <c r="G55" s="40"/>
      <c r="H55" s="41"/>
      <c r="I55" s="40"/>
      <c r="J55" s="41"/>
      <c r="K55" s="41"/>
      <c r="L55" s="41"/>
      <c r="M55" s="41"/>
      <c r="N55" s="39"/>
      <c r="O55" s="40"/>
      <c r="P55" s="39"/>
      <c r="Q55" s="42"/>
      <c r="R55" s="43"/>
      <c r="S55" s="44"/>
      <c r="T55" s="44"/>
      <c r="U55" s="44"/>
      <c r="V55" s="44"/>
      <c r="W55" s="44"/>
      <c r="X55" s="41"/>
    </row>
    <row r="56" spans="1:24" ht="11.25" customHeight="1">
      <c r="D56" s="39"/>
      <c r="E56" s="40"/>
      <c r="F56" s="39"/>
      <c r="G56" s="40"/>
      <c r="H56" s="41"/>
      <c r="I56" s="40"/>
      <c r="J56" s="41"/>
      <c r="K56" s="41"/>
      <c r="L56" s="41"/>
      <c r="M56" s="41"/>
      <c r="N56" s="39"/>
      <c r="O56" s="40"/>
      <c r="P56" s="39"/>
      <c r="Q56" s="42"/>
      <c r="R56" s="43"/>
      <c r="S56" s="44"/>
      <c r="T56" s="44"/>
      <c r="U56" s="44"/>
      <c r="V56" s="44"/>
      <c r="W56" s="44"/>
      <c r="X56" s="41"/>
    </row>
    <row r="57" spans="1:24" ht="11.25" customHeight="1">
      <c r="D57" s="39"/>
      <c r="E57" s="40"/>
      <c r="F57" s="39"/>
      <c r="G57" s="40"/>
      <c r="H57" s="41"/>
      <c r="I57" s="40"/>
      <c r="J57" s="41"/>
      <c r="K57" s="41"/>
      <c r="L57" s="41"/>
      <c r="M57" s="41"/>
      <c r="N57" s="39"/>
      <c r="O57" s="40"/>
      <c r="P57" s="39"/>
      <c r="Q57" s="42"/>
      <c r="R57" s="43"/>
      <c r="S57" s="44"/>
      <c r="T57" s="44"/>
      <c r="U57" s="44"/>
      <c r="V57" s="44"/>
      <c r="W57" s="44"/>
      <c r="X57" s="41"/>
    </row>
    <row r="58" spans="1:24" ht="11.25" customHeight="1">
      <c r="D58" s="39"/>
      <c r="E58" s="40"/>
      <c r="F58" s="39"/>
      <c r="G58" s="40"/>
      <c r="H58" s="41"/>
      <c r="I58" s="40"/>
      <c r="J58" s="41"/>
      <c r="K58" s="41"/>
      <c r="L58" s="41"/>
      <c r="M58" s="41"/>
      <c r="N58" s="39"/>
      <c r="O58" s="40"/>
      <c r="P58" s="39"/>
      <c r="Q58" s="42"/>
      <c r="R58" s="43"/>
      <c r="S58" s="44"/>
      <c r="T58" s="44"/>
      <c r="U58" s="44"/>
      <c r="V58" s="44"/>
      <c r="W58" s="44"/>
      <c r="X58" s="41"/>
    </row>
    <row r="59" spans="1:24" ht="11.25" customHeight="1">
      <c r="D59" s="39"/>
      <c r="E59" s="40"/>
      <c r="F59" s="39"/>
      <c r="G59" s="40"/>
      <c r="H59" s="41"/>
      <c r="I59" s="40"/>
      <c r="J59" s="41"/>
      <c r="K59" s="41"/>
      <c r="L59" s="41"/>
      <c r="M59" s="41"/>
      <c r="N59" s="39"/>
      <c r="O59" s="40"/>
      <c r="P59" s="39"/>
      <c r="Q59" s="42"/>
      <c r="R59" s="43"/>
      <c r="S59" s="44"/>
      <c r="T59" s="44"/>
      <c r="U59" s="44"/>
      <c r="V59" s="44"/>
      <c r="W59" s="44"/>
      <c r="X59" s="41"/>
    </row>
    <row r="60" spans="1:24" ht="11.25" customHeight="1">
      <c r="D60" s="39"/>
      <c r="E60" s="40"/>
      <c r="F60" s="39"/>
      <c r="G60" s="40"/>
      <c r="H60" s="41"/>
      <c r="I60" s="40"/>
      <c r="J60" s="41"/>
      <c r="K60" s="41"/>
      <c r="L60" s="41"/>
      <c r="M60" s="41"/>
      <c r="N60" s="39"/>
      <c r="O60" s="40"/>
      <c r="P60" s="39"/>
      <c r="Q60" s="42"/>
      <c r="R60" s="43"/>
      <c r="S60" s="44"/>
      <c r="T60" s="44"/>
      <c r="U60" s="44"/>
      <c r="V60" s="44"/>
      <c r="W60" s="44"/>
      <c r="X60" s="41"/>
    </row>
    <row r="61" spans="1:24" ht="11.25" customHeight="1">
      <c r="D61" s="39"/>
      <c r="E61" s="40"/>
      <c r="F61" s="39"/>
      <c r="G61" s="40"/>
      <c r="H61" s="41"/>
      <c r="I61" s="40"/>
      <c r="J61" s="41"/>
      <c r="K61" s="41"/>
      <c r="L61" s="41"/>
      <c r="M61" s="41"/>
      <c r="N61" s="39"/>
      <c r="O61" s="40"/>
      <c r="P61" s="39"/>
      <c r="Q61" s="42"/>
      <c r="R61" s="43"/>
      <c r="S61" s="44"/>
      <c r="T61" s="44"/>
      <c r="U61" s="44"/>
      <c r="V61" s="44"/>
      <c r="W61" s="44"/>
      <c r="X61" s="41"/>
    </row>
    <row r="62" spans="1:24" ht="11.25" customHeight="1">
      <c r="D62" s="39"/>
      <c r="E62" s="40"/>
      <c r="F62" s="39"/>
      <c r="G62" s="40"/>
      <c r="H62" s="41"/>
      <c r="I62" s="40"/>
      <c r="J62" s="41"/>
      <c r="K62" s="41"/>
      <c r="L62" s="41"/>
      <c r="M62" s="41"/>
      <c r="N62" s="39"/>
      <c r="O62" s="40"/>
      <c r="P62" s="39"/>
      <c r="Q62" s="42"/>
      <c r="R62" s="43"/>
      <c r="S62" s="44"/>
      <c r="T62" s="44"/>
      <c r="U62" s="44"/>
      <c r="V62" s="44"/>
      <c r="W62" s="44"/>
      <c r="X62" s="41"/>
    </row>
    <row r="63" spans="1:24" ht="11.25" customHeight="1">
      <c r="D63" s="39"/>
      <c r="E63" s="40"/>
      <c r="F63" s="39"/>
      <c r="G63" s="40"/>
      <c r="H63" s="41"/>
      <c r="I63" s="40"/>
      <c r="J63" s="41"/>
      <c r="K63" s="41"/>
      <c r="L63" s="41"/>
      <c r="M63" s="41"/>
      <c r="N63" s="39"/>
      <c r="O63" s="40"/>
      <c r="P63" s="39"/>
      <c r="Q63" s="42"/>
      <c r="R63" s="43"/>
      <c r="S63" s="44"/>
      <c r="T63" s="44"/>
      <c r="U63" s="44"/>
      <c r="V63" s="44"/>
      <c r="W63" s="44"/>
      <c r="X63" s="41"/>
    </row>
    <row r="64" spans="1:24" ht="11.25" customHeight="1">
      <c r="D64" s="39"/>
      <c r="E64" s="40"/>
      <c r="F64" s="39"/>
      <c r="G64" s="40"/>
      <c r="H64" s="41"/>
      <c r="I64" s="40"/>
      <c r="J64" s="41"/>
      <c r="K64" s="41"/>
      <c r="L64" s="41"/>
      <c r="M64" s="41"/>
      <c r="N64" s="39"/>
      <c r="O64" s="40"/>
      <c r="P64" s="39"/>
      <c r="Q64" s="42"/>
      <c r="R64" s="43"/>
      <c r="S64" s="44"/>
      <c r="T64" s="44"/>
      <c r="U64" s="44"/>
      <c r="V64" s="44"/>
      <c r="W64" s="44"/>
      <c r="X64" s="41"/>
    </row>
    <row r="65" spans="4:24" ht="11.25" customHeight="1">
      <c r="D65" s="39"/>
      <c r="E65" s="40"/>
      <c r="F65" s="39"/>
      <c r="G65" s="40"/>
      <c r="H65" s="41"/>
      <c r="I65" s="40"/>
      <c r="J65" s="41"/>
      <c r="K65" s="41"/>
      <c r="L65" s="41"/>
      <c r="M65" s="41"/>
      <c r="N65" s="39"/>
      <c r="O65" s="40"/>
      <c r="P65" s="39"/>
      <c r="Q65" s="42"/>
      <c r="R65" s="43"/>
      <c r="S65" s="44"/>
      <c r="T65" s="44"/>
      <c r="U65" s="44"/>
      <c r="V65" s="44"/>
      <c r="W65" s="44"/>
      <c r="X65" s="41"/>
    </row>
    <row r="66" spans="4:24" ht="11.25" customHeight="1">
      <c r="D66" s="39"/>
      <c r="E66" s="40"/>
      <c r="F66" s="39"/>
      <c r="G66" s="40"/>
      <c r="H66" s="41"/>
      <c r="I66" s="40"/>
      <c r="J66" s="41"/>
      <c r="K66" s="41"/>
      <c r="L66" s="41"/>
      <c r="M66" s="41"/>
      <c r="N66" s="39"/>
      <c r="O66" s="40"/>
      <c r="P66" s="39"/>
      <c r="Q66" s="42"/>
      <c r="R66" s="43"/>
      <c r="S66" s="44"/>
      <c r="T66" s="44"/>
      <c r="U66" s="44"/>
      <c r="V66" s="44"/>
      <c r="W66" s="44"/>
      <c r="X66" s="41"/>
    </row>
    <row r="67" spans="4:24" ht="11.25" customHeight="1">
      <c r="D67" s="39"/>
      <c r="E67" s="40"/>
      <c r="F67" s="39"/>
      <c r="G67" s="40"/>
      <c r="H67" s="41"/>
      <c r="I67" s="40"/>
      <c r="J67" s="41"/>
      <c r="K67" s="41"/>
      <c r="L67" s="41"/>
      <c r="M67" s="41"/>
      <c r="N67" s="39"/>
      <c r="O67" s="40"/>
      <c r="P67" s="39"/>
      <c r="Q67" s="42"/>
      <c r="R67" s="43"/>
      <c r="S67" s="44"/>
      <c r="T67" s="44"/>
      <c r="U67" s="44"/>
      <c r="V67" s="44"/>
      <c r="W67" s="44"/>
      <c r="X67" s="41"/>
    </row>
    <row r="68" spans="4:24" ht="11.25" customHeight="1">
      <c r="D68" s="39"/>
      <c r="E68" s="40"/>
      <c r="F68" s="39"/>
      <c r="G68" s="40"/>
      <c r="H68" s="41"/>
      <c r="I68" s="40"/>
      <c r="J68" s="41"/>
      <c r="K68" s="41"/>
      <c r="L68" s="41"/>
      <c r="M68" s="41"/>
      <c r="N68" s="39"/>
      <c r="O68" s="40"/>
      <c r="P68" s="39"/>
      <c r="Q68" s="42"/>
      <c r="R68" s="43"/>
      <c r="S68" s="44"/>
      <c r="T68" s="44"/>
      <c r="U68" s="44"/>
      <c r="V68" s="44"/>
      <c r="W68" s="44"/>
      <c r="X68" s="41"/>
    </row>
    <row r="69" spans="4:24" ht="11.25" customHeight="1">
      <c r="D69" s="39"/>
      <c r="E69" s="40"/>
      <c r="F69" s="39"/>
      <c r="G69" s="40"/>
      <c r="H69" s="41"/>
      <c r="I69" s="40"/>
      <c r="J69" s="41"/>
      <c r="K69" s="41"/>
      <c r="L69" s="41"/>
      <c r="M69" s="41"/>
      <c r="N69" s="39"/>
      <c r="O69" s="40"/>
      <c r="P69" s="39"/>
      <c r="Q69" s="42"/>
      <c r="R69" s="43"/>
      <c r="S69" s="44"/>
      <c r="T69" s="44"/>
      <c r="U69" s="44"/>
      <c r="V69" s="44"/>
      <c r="W69" s="44"/>
      <c r="X69" s="41"/>
    </row>
    <row r="70" spans="4:24" ht="11.25" customHeight="1">
      <c r="D70" s="39"/>
      <c r="E70" s="40"/>
      <c r="F70" s="39"/>
      <c r="G70" s="40"/>
      <c r="H70" s="41"/>
      <c r="I70" s="40"/>
      <c r="J70" s="41"/>
      <c r="K70" s="41"/>
      <c r="L70" s="41"/>
      <c r="M70" s="41"/>
      <c r="N70" s="39"/>
      <c r="O70" s="40"/>
      <c r="P70" s="39"/>
      <c r="Q70" s="42"/>
      <c r="R70" s="43"/>
      <c r="S70" s="44"/>
      <c r="T70" s="44"/>
      <c r="U70" s="44"/>
      <c r="V70" s="44"/>
      <c r="W70" s="44"/>
      <c r="X70" s="41"/>
    </row>
    <row r="71" spans="4:24" ht="11.25" customHeight="1">
      <c r="D71" s="39"/>
      <c r="E71" s="40"/>
      <c r="F71" s="39"/>
      <c r="G71" s="40"/>
      <c r="H71" s="41"/>
      <c r="I71" s="40"/>
      <c r="J71" s="41"/>
      <c r="K71" s="41"/>
      <c r="L71" s="41"/>
      <c r="M71" s="41"/>
      <c r="N71" s="39"/>
      <c r="O71" s="40"/>
      <c r="P71" s="39"/>
      <c r="Q71" s="42"/>
      <c r="R71" s="43"/>
      <c r="S71" s="44"/>
      <c r="T71" s="44"/>
      <c r="U71" s="44"/>
      <c r="V71" s="44"/>
      <c r="W71" s="44"/>
      <c r="X71" s="41"/>
    </row>
    <row r="72" spans="4:24" ht="11.25" customHeight="1">
      <c r="D72" s="39"/>
      <c r="E72" s="40"/>
      <c r="F72" s="39"/>
      <c r="G72" s="40"/>
      <c r="H72" s="41"/>
      <c r="I72" s="40"/>
      <c r="J72" s="41"/>
      <c r="K72" s="41"/>
      <c r="L72" s="41"/>
      <c r="M72" s="41"/>
      <c r="N72" s="39"/>
      <c r="O72" s="40"/>
      <c r="P72" s="39"/>
      <c r="Q72" s="42"/>
      <c r="R72" s="43"/>
      <c r="S72" s="44"/>
      <c r="T72" s="44"/>
      <c r="U72" s="44"/>
      <c r="V72" s="44"/>
      <c r="W72" s="44"/>
      <c r="X72" s="41"/>
    </row>
    <row r="73" spans="4:24">
      <c r="D73" s="39"/>
      <c r="E73" s="40"/>
      <c r="F73" s="39"/>
      <c r="G73" s="40"/>
      <c r="H73" s="41"/>
      <c r="I73" s="40"/>
      <c r="J73" s="41"/>
      <c r="K73" s="41"/>
      <c r="L73" s="41"/>
      <c r="M73" s="41"/>
      <c r="N73" s="39"/>
      <c r="O73" s="40"/>
      <c r="P73" s="39"/>
      <c r="Q73" s="42"/>
      <c r="R73" s="43"/>
      <c r="S73" s="44"/>
      <c r="T73" s="44"/>
      <c r="U73" s="44"/>
      <c r="V73" s="44"/>
      <c r="W73" s="44"/>
      <c r="X73" s="41"/>
    </row>
    <row r="74" spans="4:24">
      <c r="D74" s="39"/>
      <c r="E74" s="40"/>
      <c r="F74" s="39"/>
      <c r="G74" s="40"/>
      <c r="H74" s="41"/>
      <c r="I74" s="40"/>
      <c r="J74" s="41"/>
      <c r="K74" s="41"/>
      <c r="L74" s="41"/>
      <c r="M74" s="41"/>
      <c r="N74" s="39"/>
      <c r="O74" s="40"/>
      <c r="P74" s="39"/>
      <c r="Q74" s="42"/>
      <c r="R74" s="43"/>
      <c r="S74" s="44"/>
      <c r="T74" s="44"/>
      <c r="U74" s="44"/>
      <c r="V74" s="44"/>
      <c r="W74" s="44"/>
      <c r="X74" s="41"/>
    </row>
    <row r="75" spans="4:24">
      <c r="D75" s="39"/>
      <c r="E75" s="40"/>
      <c r="F75" s="39"/>
      <c r="G75" s="40"/>
      <c r="H75" s="41"/>
      <c r="I75" s="40"/>
      <c r="J75" s="41"/>
      <c r="K75" s="41"/>
      <c r="L75" s="41"/>
      <c r="M75" s="41"/>
      <c r="N75" s="39"/>
      <c r="O75" s="40"/>
      <c r="P75" s="39"/>
      <c r="Q75" s="42"/>
      <c r="R75" s="43"/>
      <c r="S75" s="44"/>
      <c r="T75" s="44"/>
      <c r="U75" s="44"/>
      <c r="V75" s="44"/>
      <c r="W75" s="44"/>
      <c r="X75" s="41"/>
    </row>
    <row r="76" spans="4:24">
      <c r="D76" s="39"/>
      <c r="E76" s="40"/>
      <c r="F76" s="39"/>
      <c r="G76" s="40"/>
      <c r="H76" s="41"/>
      <c r="I76" s="40"/>
      <c r="J76" s="41"/>
      <c r="K76" s="41"/>
      <c r="L76" s="41"/>
      <c r="M76" s="41"/>
      <c r="N76" s="39"/>
      <c r="O76" s="40"/>
      <c r="P76" s="39"/>
      <c r="Q76" s="42"/>
      <c r="R76" s="43"/>
      <c r="S76" s="44"/>
      <c r="T76" s="44"/>
      <c r="U76" s="44"/>
      <c r="V76" s="44"/>
      <c r="W76" s="44"/>
      <c r="X76" s="41"/>
    </row>
    <row r="77" spans="4:24">
      <c r="D77" s="39"/>
      <c r="E77" s="40"/>
      <c r="F77" s="39"/>
      <c r="G77" s="40"/>
      <c r="H77" s="41"/>
      <c r="I77" s="40"/>
      <c r="J77" s="41"/>
      <c r="K77" s="41"/>
      <c r="L77" s="41"/>
      <c r="M77" s="41"/>
      <c r="N77" s="39"/>
      <c r="O77" s="40"/>
      <c r="P77" s="39"/>
      <c r="Q77" s="42"/>
      <c r="R77" s="43"/>
      <c r="S77" s="44"/>
      <c r="T77" s="44"/>
      <c r="U77" s="44"/>
      <c r="V77" s="44"/>
      <c r="W77" s="44"/>
      <c r="X77" s="41"/>
    </row>
    <row r="78" spans="4:24">
      <c r="D78" s="39"/>
      <c r="E78" s="40"/>
      <c r="F78" s="39"/>
      <c r="G78" s="40"/>
      <c r="H78" s="41"/>
      <c r="I78" s="40"/>
      <c r="J78" s="41"/>
      <c r="K78" s="41"/>
      <c r="L78" s="41"/>
      <c r="M78" s="41"/>
      <c r="N78" s="39"/>
      <c r="O78" s="40"/>
      <c r="P78" s="39"/>
      <c r="Q78" s="42"/>
      <c r="R78" s="43"/>
      <c r="S78" s="44"/>
      <c r="T78" s="44"/>
      <c r="U78" s="44"/>
      <c r="V78" s="44"/>
      <c r="W78" s="44"/>
      <c r="X78" s="41"/>
    </row>
    <row r="79" spans="4:24">
      <c r="D79" s="39"/>
      <c r="E79" s="40"/>
      <c r="F79" s="39"/>
      <c r="G79" s="40"/>
      <c r="H79" s="41"/>
      <c r="I79" s="40"/>
      <c r="J79" s="41"/>
      <c r="K79" s="41"/>
      <c r="L79" s="41"/>
      <c r="M79" s="41"/>
      <c r="N79" s="39"/>
      <c r="O79" s="40"/>
      <c r="P79" s="39"/>
      <c r="Q79" s="42"/>
      <c r="R79" s="43"/>
      <c r="S79" s="44"/>
      <c r="T79" s="44"/>
      <c r="U79" s="44"/>
      <c r="V79" s="44"/>
      <c r="W79" s="44"/>
      <c r="X79" s="41"/>
    </row>
    <row r="80" spans="4:24">
      <c r="D80" s="39"/>
      <c r="E80" s="40"/>
      <c r="F80" s="39"/>
      <c r="G80" s="40"/>
      <c r="H80" s="41"/>
      <c r="I80" s="40"/>
      <c r="J80" s="41"/>
      <c r="K80" s="41"/>
      <c r="L80" s="41"/>
      <c r="M80" s="41"/>
      <c r="N80" s="39"/>
      <c r="O80" s="40"/>
      <c r="P80" s="39"/>
      <c r="Q80" s="42"/>
      <c r="R80" s="43"/>
      <c r="S80" s="44"/>
      <c r="T80" s="44"/>
      <c r="U80" s="44"/>
      <c r="V80" s="44"/>
      <c r="W80" s="44"/>
      <c r="X80" s="41"/>
    </row>
    <row r="81" spans="4:24">
      <c r="D81" s="39"/>
      <c r="E81" s="40"/>
      <c r="F81" s="39"/>
      <c r="G81" s="40"/>
      <c r="H81" s="41"/>
      <c r="I81" s="40"/>
      <c r="J81" s="41"/>
      <c r="K81" s="41"/>
      <c r="L81" s="41"/>
      <c r="M81" s="41"/>
      <c r="N81" s="39"/>
      <c r="O81" s="40"/>
      <c r="P81" s="39"/>
      <c r="Q81" s="42"/>
      <c r="R81" s="43"/>
      <c r="S81" s="44"/>
      <c r="T81" s="44"/>
      <c r="U81" s="44"/>
      <c r="V81" s="44"/>
      <c r="W81" s="44"/>
      <c r="X81" s="41"/>
    </row>
    <row r="82" spans="4:24">
      <c r="D82" s="39"/>
      <c r="E82" s="40"/>
      <c r="F82" s="39"/>
      <c r="G82" s="40"/>
      <c r="H82" s="41"/>
      <c r="I82" s="40"/>
      <c r="J82" s="41"/>
      <c r="K82" s="41"/>
      <c r="L82" s="41"/>
      <c r="M82" s="41"/>
      <c r="N82" s="39"/>
      <c r="O82" s="40"/>
      <c r="P82" s="39"/>
      <c r="Q82" s="42"/>
      <c r="R82" s="43"/>
      <c r="S82" s="44"/>
      <c r="T82" s="44"/>
      <c r="U82" s="44"/>
      <c r="V82" s="44"/>
      <c r="W82" s="44"/>
      <c r="X82" s="41"/>
    </row>
    <row r="83" spans="4:24">
      <c r="D83" s="39"/>
      <c r="E83" s="40"/>
      <c r="F83" s="39"/>
      <c r="G83" s="40"/>
      <c r="H83" s="41"/>
      <c r="I83" s="40"/>
      <c r="J83" s="41"/>
      <c r="K83" s="41"/>
      <c r="L83" s="41"/>
      <c r="M83" s="41"/>
      <c r="N83" s="39"/>
      <c r="O83" s="40"/>
      <c r="P83" s="39"/>
      <c r="Q83" s="42"/>
      <c r="R83" s="43"/>
      <c r="S83" s="44"/>
      <c r="T83" s="44"/>
      <c r="U83" s="44"/>
      <c r="V83" s="44"/>
      <c r="W83" s="44"/>
      <c r="X83" s="41"/>
    </row>
    <row r="84" spans="4:24">
      <c r="D84" s="39"/>
      <c r="E84" s="40"/>
      <c r="F84" s="39"/>
      <c r="G84" s="40"/>
      <c r="H84" s="41"/>
      <c r="I84" s="40"/>
      <c r="J84" s="41"/>
      <c r="K84" s="41"/>
      <c r="L84" s="41"/>
      <c r="M84" s="41"/>
      <c r="N84" s="39"/>
      <c r="O84" s="40"/>
      <c r="P84" s="39"/>
      <c r="Q84" s="42"/>
      <c r="R84" s="43"/>
      <c r="S84" s="44"/>
      <c r="T84" s="44"/>
      <c r="U84" s="44"/>
      <c r="V84" s="44"/>
      <c r="W84" s="44"/>
      <c r="X84" s="41"/>
    </row>
    <row r="85" spans="4:24">
      <c r="D85" s="39"/>
      <c r="E85" s="40"/>
      <c r="F85" s="39"/>
      <c r="G85" s="40"/>
      <c r="H85" s="41"/>
      <c r="I85" s="40"/>
      <c r="J85" s="41"/>
      <c r="K85" s="41"/>
      <c r="L85" s="41"/>
      <c r="M85" s="41"/>
      <c r="N85" s="39"/>
      <c r="O85" s="40"/>
      <c r="P85" s="39"/>
      <c r="Q85" s="42"/>
      <c r="R85" s="43"/>
      <c r="S85" s="44"/>
      <c r="T85" s="44"/>
      <c r="U85" s="44"/>
      <c r="V85" s="44"/>
      <c r="W85" s="44"/>
      <c r="X85" s="41"/>
    </row>
    <row r="86" spans="4:24">
      <c r="D86" s="39"/>
      <c r="E86" s="40"/>
      <c r="F86" s="39"/>
      <c r="G86" s="40"/>
      <c r="H86" s="41"/>
      <c r="I86" s="40"/>
      <c r="J86" s="41"/>
      <c r="K86" s="41"/>
      <c r="L86" s="41"/>
      <c r="M86" s="41"/>
      <c r="N86" s="39"/>
      <c r="O86" s="40"/>
      <c r="P86" s="39"/>
      <c r="Q86" s="42"/>
      <c r="R86" s="43"/>
      <c r="S86" s="44"/>
      <c r="T86" s="44"/>
      <c r="U86" s="44"/>
      <c r="V86" s="44"/>
      <c r="W86" s="44"/>
      <c r="X86" s="41"/>
    </row>
    <row r="87" spans="4:24">
      <c r="D87" s="39"/>
      <c r="E87" s="40"/>
      <c r="F87" s="39"/>
      <c r="G87" s="40"/>
      <c r="H87" s="41"/>
      <c r="I87" s="40"/>
      <c r="J87" s="41"/>
      <c r="K87" s="41"/>
      <c r="L87" s="41"/>
      <c r="M87" s="41"/>
      <c r="N87" s="39"/>
      <c r="O87" s="40"/>
      <c r="P87" s="39"/>
      <c r="Q87" s="42"/>
      <c r="R87" s="43"/>
      <c r="S87" s="44"/>
      <c r="T87" s="44"/>
      <c r="U87" s="44"/>
      <c r="V87" s="44"/>
      <c r="W87" s="44"/>
      <c r="X87" s="41"/>
    </row>
    <row r="88" spans="4:24">
      <c r="D88" s="39"/>
      <c r="E88" s="40"/>
      <c r="F88" s="39"/>
      <c r="G88" s="40"/>
      <c r="H88" s="41"/>
      <c r="I88" s="40"/>
      <c r="J88" s="41"/>
      <c r="K88" s="41"/>
      <c r="L88" s="41"/>
      <c r="M88" s="41"/>
      <c r="N88" s="39"/>
      <c r="O88" s="40"/>
      <c r="P88" s="39"/>
      <c r="Q88" s="42"/>
      <c r="R88" s="43"/>
      <c r="S88" s="44"/>
      <c r="T88" s="44"/>
      <c r="U88" s="44"/>
      <c r="V88" s="44"/>
      <c r="W88" s="44"/>
      <c r="X88" s="41"/>
    </row>
    <row r="89" spans="4:24">
      <c r="D89" s="39"/>
      <c r="E89" s="40"/>
      <c r="F89" s="39"/>
      <c r="G89" s="40"/>
      <c r="H89" s="41"/>
      <c r="I89" s="40"/>
      <c r="J89" s="41"/>
      <c r="K89" s="41"/>
      <c r="L89" s="41"/>
      <c r="M89" s="41"/>
      <c r="N89" s="39"/>
      <c r="O89" s="40"/>
      <c r="P89" s="39"/>
      <c r="Q89" s="42"/>
      <c r="R89" s="43"/>
      <c r="S89" s="44"/>
      <c r="T89" s="44"/>
      <c r="U89" s="44"/>
      <c r="V89" s="44"/>
      <c r="W89" s="44"/>
      <c r="X89" s="41"/>
    </row>
    <row r="90" spans="4:24">
      <c r="D90" s="39"/>
      <c r="E90" s="40"/>
      <c r="F90" s="39"/>
      <c r="G90" s="40"/>
      <c r="H90" s="41"/>
      <c r="I90" s="40"/>
      <c r="J90" s="41"/>
      <c r="K90" s="41"/>
      <c r="L90" s="41"/>
      <c r="M90" s="41"/>
      <c r="N90" s="39"/>
      <c r="O90" s="40"/>
      <c r="P90" s="39"/>
      <c r="Q90" s="42"/>
      <c r="R90" s="43"/>
      <c r="S90" s="44"/>
      <c r="T90" s="44"/>
      <c r="U90" s="44"/>
      <c r="V90" s="44"/>
      <c r="W90" s="44"/>
      <c r="X90" s="41"/>
    </row>
    <row r="91" spans="4:24">
      <c r="D91" s="39"/>
      <c r="E91" s="40"/>
      <c r="F91" s="39"/>
      <c r="G91" s="40"/>
      <c r="H91" s="41"/>
      <c r="I91" s="40"/>
      <c r="J91" s="41"/>
      <c r="K91" s="41"/>
      <c r="L91" s="41"/>
      <c r="M91" s="41"/>
      <c r="N91" s="39"/>
      <c r="O91" s="40"/>
      <c r="P91" s="39"/>
      <c r="Q91" s="42"/>
      <c r="R91" s="43"/>
      <c r="S91" s="44"/>
      <c r="T91" s="44"/>
      <c r="U91" s="44"/>
      <c r="V91" s="44"/>
      <c r="W91" s="44"/>
      <c r="X91" s="41"/>
    </row>
    <row r="92" spans="4:24">
      <c r="D92" s="39"/>
      <c r="E92" s="40"/>
      <c r="F92" s="39"/>
      <c r="G92" s="40"/>
      <c r="H92" s="41"/>
      <c r="I92" s="40"/>
      <c r="J92" s="41"/>
      <c r="K92" s="41"/>
      <c r="L92" s="41"/>
      <c r="M92" s="41"/>
      <c r="N92" s="39"/>
      <c r="O92" s="40"/>
      <c r="P92" s="39"/>
      <c r="Q92" s="42"/>
      <c r="R92" s="43"/>
      <c r="S92" s="44"/>
      <c r="T92" s="44"/>
      <c r="U92" s="44"/>
      <c r="V92" s="44"/>
      <c r="W92" s="44"/>
      <c r="X92" s="41"/>
    </row>
    <row r="93" spans="4:24">
      <c r="D93" s="39"/>
      <c r="E93" s="40"/>
      <c r="F93" s="39"/>
      <c r="G93" s="40"/>
      <c r="H93" s="41"/>
      <c r="I93" s="40"/>
      <c r="J93" s="41"/>
      <c r="K93" s="41"/>
      <c r="L93" s="41"/>
      <c r="M93" s="41"/>
      <c r="N93" s="39"/>
      <c r="O93" s="40"/>
      <c r="P93" s="39"/>
      <c r="Q93" s="42"/>
      <c r="R93" s="43"/>
      <c r="S93" s="44"/>
      <c r="T93" s="44"/>
      <c r="U93" s="44"/>
      <c r="V93" s="44"/>
      <c r="W93" s="44"/>
      <c r="X93" s="41"/>
    </row>
    <row r="94" spans="4:24">
      <c r="D94" s="39"/>
      <c r="E94" s="40"/>
      <c r="F94" s="39"/>
      <c r="G94" s="40"/>
      <c r="H94" s="41"/>
      <c r="I94" s="40"/>
      <c r="J94" s="41"/>
      <c r="K94" s="41"/>
      <c r="L94" s="41"/>
      <c r="M94" s="41"/>
      <c r="N94" s="39"/>
      <c r="O94" s="40"/>
      <c r="P94" s="39"/>
      <c r="Q94" s="42"/>
      <c r="R94" s="43"/>
      <c r="S94" s="44"/>
      <c r="T94" s="44"/>
      <c r="U94" s="44"/>
      <c r="V94" s="44"/>
      <c r="W94" s="44"/>
      <c r="X94" s="41"/>
    </row>
    <row r="95" spans="4:24">
      <c r="D95" s="39"/>
      <c r="E95" s="40"/>
      <c r="F95" s="39"/>
      <c r="G95" s="40"/>
      <c r="H95" s="41"/>
      <c r="I95" s="40"/>
      <c r="J95" s="41"/>
      <c r="K95" s="41"/>
      <c r="L95" s="41"/>
      <c r="M95" s="41"/>
      <c r="N95" s="39"/>
      <c r="O95" s="40"/>
      <c r="P95" s="39"/>
      <c r="Q95" s="42"/>
      <c r="R95" s="43"/>
      <c r="S95" s="44"/>
      <c r="T95" s="44"/>
      <c r="U95" s="44"/>
      <c r="V95" s="44"/>
      <c r="W95" s="44"/>
      <c r="X95" s="41"/>
    </row>
    <row r="96" spans="4:24">
      <c r="D96" s="39"/>
      <c r="E96" s="40"/>
      <c r="F96" s="39"/>
      <c r="G96" s="40"/>
      <c r="H96" s="41"/>
      <c r="I96" s="40"/>
      <c r="J96" s="41"/>
      <c r="K96" s="41"/>
      <c r="L96" s="41"/>
      <c r="M96" s="41"/>
      <c r="N96" s="39"/>
      <c r="O96" s="40"/>
      <c r="P96" s="39"/>
      <c r="Q96" s="42"/>
      <c r="R96" s="43"/>
      <c r="S96" s="44"/>
      <c r="T96" s="44"/>
      <c r="U96" s="44"/>
      <c r="V96" s="44"/>
      <c r="W96" s="44"/>
      <c r="X96" s="41"/>
    </row>
    <row r="97" spans="4:24">
      <c r="D97" s="39"/>
      <c r="E97" s="40"/>
      <c r="F97" s="39"/>
      <c r="G97" s="40"/>
      <c r="H97" s="41"/>
      <c r="I97" s="40"/>
      <c r="J97" s="41"/>
      <c r="K97" s="41"/>
      <c r="L97" s="41"/>
      <c r="M97" s="41"/>
      <c r="N97" s="39"/>
      <c r="O97" s="40"/>
      <c r="P97" s="39"/>
      <c r="Q97" s="42"/>
      <c r="R97" s="43"/>
      <c r="S97" s="44"/>
      <c r="T97" s="44"/>
      <c r="U97" s="44"/>
      <c r="V97" s="44"/>
      <c r="W97" s="44"/>
      <c r="X97" s="41"/>
    </row>
    <row r="98" spans="4:24">
      <c r="D98" s="39"/>
      <c r="E98" s="40"/>
      <c r="F98" s="39"/>
      <c r="G98" s="40"/>
      <c r="H98" s="41"/>
      <c r="I98" s="40"/>
      <c r="J98" s="41"/>
      <c r="K98" s="41"/>
      <c r="L98" s="41"/>
      <c r="M98" s="41"/>
      <c r="N98" s="39"/>
      <c r="O98" s="40"/>
      <c r="P98" s="39"/>
      <c r="Q98" s="42"/>
      <c r="R98" s="43"/>
      <c r="S98" s="44"/>
      <c r="T98" s="44"/>
      <c r="U98" s="44"/>
      <c r="V98" s="44"/>
      <c r="W98" s="44"/>
      <c r="X98" s="41"/>
    </row>
    <row r="99" spans="4:24">
      <c r="D99" s="39"/>
      <c r="E99" s="40"/>
      <c r="F99" s="39"/>
      <c r="G99" s="40"/>
      <c r="H99" s="41"/>
      <c r="I99" s="40"/>
      <c r="J99" s="41"/>
      <c r="K99" s="41"/>
      <c r="L99" s="41"/>
      <c r="M99" s="41"/>
      <c r="N99" s="39"/>
      <c r="O99" s="40"/>
      <c r="P99" s="39"/>
      <c r="Q99" s="42"/>
      <c r="R99" s="43"/>
      <c r="S99" s="44"/>
      <c r="T99" s="44"/>
      <c r="U99" s="44"/>
      <c r="V99" s="44"/>
      <c r="W99" s="44"/>
      <c r="X99" s="41"/>
    </row>
    <row r="100" spans="4:24">
      <c r="D100" s="39"/>
      <c r="E100" s="40"/>
      <c r="F100" s="39"/>
      <c r="G100" s="40"/>
      <c r="H100" s="41"/>
      <c r="I100" s="40"/>
      <c r="J100" s="41"/>
      <c r="K100" s="41"/>
      <c r="L100" s="41"/>
      <c r="M100" s="41"/>
      <c r="N100" s="39"/>
      <c r="O100" s="40"/>
      <c r="P100" s="39"/>
      <c r="Q100" s="42"/>
      <c r="R100" s="43"/>
      <c r="S100" s="44"/>
      <c r="T100" s="44"/>
      <c r="U100" s="44"/>
      <c r="V100" s="44"/>
      <c r="W100" s="44"/>
      <c r="X100" s="41"/>
    </row>
    <row r="101" spans="4:24">
      <c r="D101" s="39"/>
      <c r="E101" s="40"/>
      <c r="F101" s="39"/>
      <c r="G101" s="40"/>
      <c r="H101" s="41"/>
      <c r="I101" s="40"/>
      <c r="J101" s="41"/>
      <c r="K101" s="41"/>
      <c r="L101" s="41"/>
      <c r="M101" s="41"/>
      <c r="N101" s="39"/>
      <c r="O101" s="40"/>
      <c r="P101" s="39"/>
      <c r="Q101" s="42"/>
      <c r="R101" s="43"/>
      <c r="S101" s="44"/>
      <c r="T101" s="44"/>
      <c r="U101" s="44"/>
      <c r="V101" s="44"/>
      <c r="W101" s="44"/>
      <c r="X101" s="41"/>
    </row>
    <row r="102" spans="4:24">
      <c r="D102" s="39"/>
      <c r="E102" s="40"/>
      <c r="F102" s="39"/>
      <c r="G102" s="40"/>
      <c r="H102" s="41"/>
      <c r="I102" s="40"/>
      <c r="J102" s="41"/>
      <c r="K102" s="41"/>
      <c r="L102" s="41"/>
      <c r="M102" s="41"/>
      <c r="N102" s="39"/>
      <c r="O102" s="40"/>
      <c r="P102" s="39"/>
      <c r="Q102" s="42"/>
      <c r="R102" s="43"/>
      <c r="S102" s="44"/>
      <c r="T102" s="44"/>
      <c r="U102" s="44"/>
      <c r="V102" s="44"/>
      <c r="W102" s="44"/>
      <c r="X102" s="41"/>
    </row>
    <row r="103" spans="4:24">
      <c r="D103" s="39"/>
      <c r="E103" s="40"/>
      <c r="F103" s="39"/>
      <c r="G103" s="40"/>
      <c r="H103" s="41"/>
      <c r="I103" s="40"/>
      <c r="J103" s="41"/>
      <c r="K103" s="41"/>
      <c r="L103" s="41"/>
      <c r="M103" s="41"/>
      <c r="N103" s="39"/>
      <c r="O103" s="40"/>
      <c r="P103" s="39"/>
      <c r="Q103" s="42"/>
      <c r="R103" s="43"/>
      <c r="S103" s="44"/>
      <c r="T103" s="44"/>
      <c r="U103" s="44"/>
      <c r="V103" s="44"/>
      <c r="W103" s="44"/>
      <c r="X103" s="41"/>
    </row>
    <row r="104" spans="4:24">
      <c r="D104" s="39"/>
      <c r="E104" s="40"/>
      <c r="F104" s="39"/>
      <c r="G104" s="40"/>
      <c r="H104" s="41"/>
      <c r="I104" s="40"/>
      <c r="J104" s="41"/>
      <c r="K104" s="41"/>
      <c r="N104" s="39"/>
      <c r="O104" s="40"/>
      <c r="P104" s="39"/>
      <c r="Q104" s="42"/>
      <c r="R104" s="43"/>
      <c r="S104" s="44"/>
      <c r="T104" s="44"/>
      <c r="U104" s="44"/>
      <c r="V104" s="44"/>
      <c r="W104" s="44"/>
      <c r="X104" s="41"/>
    </row>
    <row r="105" spans="4:24">
      <c r="T105" s="44"/>
      <c r="U105" s="44"/>
      <c r="V105" s="44"/>
      <c r="W105" s="44"/>
      <c r="X105" s="41"/>
    </row>
    <row r="106" spans="4:24">
      <c r="T106" s="44"/>
      <c r="U106" s="44"/>
      <c r="W106" s="44"/>
      <c r="X106" s="41"/>
    </row>
  </sheetData>
  <mergeCells count="26">
    <mergeCell ref="A1:X1"/>
    <mergeCell ref="A4:A6"/>
    <mergeCell ref="B4:B6"/>
    <mergeCell ref="C4:C6"/>
    <mergeCell ref="D4:G4"/>
    <mergeCell ref="H4:H6"/>
    <mergeCell ref="I4:I6"/>
    <mergeCell ref="J4:J6"/>
    <mergeCell ref="K4:K6"/>
    <mergeCell ref="L4:L6"/>
    <mergeCell ref="A7:A9"/>
    <mergeCell ref="B51:G51"/>
    <mergeCell ref="T4:W4"/>
    <mergeCell ref="X4:X6"/>
    <mergeCell ref="D5:E5"/>
    <mergeCell ref="F5:G5"/>
    <mergeCell ref="T5:T6"/>
    <mergeCell ref="U5:U6"/>
    <mergeCell ref="V5:V6"/>
    <mergeCell ref="W5:W6"/>
    <mergeCell ref="M4:M6"/>
    <mergeCell ref="N4:N6"/>
    <mergeCell ref="O4:O6"/>
    <mergeCell ref="P4:P6"/>
    <mergeCell ref="Q4:R6"/>
    <mergeCell ref="S4:S6"/>
  </mergeCells>
  <printOptions horizontalCentered="1"/>
  <pageMargins left="0.19685039370078741" right="0.19685039370078741" top="0.59055118110236227" bottom="0.59055118110236227" header="0.51181102362204722" footer="0.51181102362204722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52"/>
  <sheetViews>
    <sheetView view="pageBreakPreview" zoomScaleNormal="100" zoomScaleSheetLayoutView="100" workbookViewId="0">
      <pane ySplit="6" topLeftCell="A7" activePane="bottomLeft" state="frozen"/>
      <selection activeCell="C217" sqref="C217"/>
      <selection pane="bottomLeft" activeCell="C217" sqref="C217"/>
    </sheetView>
  </sheetViews>
  <sheetFormatPr defaultColWidth="9.140625" defaultRowHeight="11.25"/>
  <cols>
    <col min="1" max="1" width="11.7109375" style="6" customWidth="1"/>
    <col min="2" max="2" width="11.85546875" style="6" customWidth="1"/>
    <col min="3" max="3" width="8.7109375" style="6" customWidth="1"/>
    <col min="4" max="4" width="6.7109375" style="33" customWidth="1"/>
    <col min="5" max="5" width="6.7109375" style="34" customWidth="1"/>
    <col min="6" max="6" width="6.7109375" style="33" customWidth="1"/>
    <col min="7" max="7" width="6.7109375" style="34" customWidth="1"/>
    <col min="8" max="8" width="7.7109375" style="35" customWidth="1"/>
    <col min="9" max="9" width="7.5703125" style="34" customWidth="1"/>
    <col min="10" max="13" width="7.5703125" style="35" customWidth="1"/>
    <col min="14" max="14" width="8.42578125" style="33" customWidth="1"/>
    <col min="15" max="15" width="6.7109375" style="34" customWidth="1"/>
    <col min="16" max="16" width="9.85546875" style="33" customWidth="1"/>
    <col min="17" max="17" width="5.7109375" style="36" customWidth="1"/>
    <col min="18" max="18" width="5.5703125" style="6" customWidth="1"/>
    <col min="19" max="19" width="9.140625" style="37" bestFit="1" customWidth="1"/>
    <col min="20" max="23" width="6.7109375" style="37" customWidth="1"/>
    <col min="24" max="24" width="10.5703125" style="35" customWidth="1"/>
    <col min="25" max="16384" width="9.140625" style="6"/>
  </cols>
  <sheetData>
    <row r="1" spans="1:24" ht="16.5" customHeight="1">
      <c r="A1" s="1249" t="s">
        <v>28</v>
      </c>
      <c r="B1" s="1250"/>
      <c r="C1" s="1250"/>
      <c r="D1" s="1250"/>
      <c r="E1" s="1250"/>
      <c r="F1" s="1250"/>
      <c r="G1" s="1250"/>
      <c r="H1" s="1250"/>
      <c r="I1" s="1250"/>
      <c r="J1" s="1250"/>
      <c r="K1" s="1250"/>
      <c r="L1" s="1250"/>
      <c r="M1" s="1250"/>
      <c r="N1" s="1250"/>
      <c r="O1" s="1250"/>
      <c r="P1" s="1250"/>
      <c r="Q1" s="1250"/>
      <c r="R1" s="1250"/>
      <c r="S1" s="1250"/>
      <c r="T1" s="1250"/>
      <c r="U1" s="1250"/>
      <c r="V1" s="1250"/>
      <c r="W1" s="1250"/>
      <c r="X1" s="1251"/>
    </row>
    <row r="2" spans="1:24" ht="12.75" customHeight="1">
      <c r="A2" s="66" t="s">
        <v>442</v>
      </c>
      <c r="B2" s="67"/>
      <c r="C2" s="67"/>
      <c r="D2" s="68"/>
      <c r="E2" s="69"/>
      <c r="F2" s="70" t="s">
        <v>443</v>
      </c>
      <c r="G2" s="69"/>
      <c r="H2" s="71"/>
      <c r="I2" s="69"/>
      <c r="J2" s="71"/>
      <c r="K2" s="71"/>
      <c r="L2" s="71"/>
      <c r="M2" s="71"/>
      <c r="N2" s="71"/>
      <c r="O2" s="71"/>
      <c r="P2" s="68"/>
      <c r="Q2" s="69"/>
      <c r="R2" s="68"/>
      <c r="S2" s="72"/>
      <c r="T2" s="67"/>
      <c r="U2" s="73"/>
      <c r="V2" s="73"/>
      <c r="W2" s="74"/>
      <c r="X2" s="75"/>
    </row>
    <row r="3" spans="1:24" ht="12.75" customHeight="1">
      <c r="A3" s="162"/>
      <c r="B3" s="163"/>
      <c r="C3" s="163"/>
      <c r="D3" s="164"/>
      <c r="E3" s="165"/>
      <c r="F3" s="164"/>
      <c r="G3" s="165"/>
      <c r="H3" s="166"/>
      <c r="I3" s="165"/>
      <c r="J3" s="166"/>
      <c r="K3" s="166"/>
      <c r="L3" s="166"/>
      <c r="M3" s="166"/>
      <c r="N3" s="164"/>
      <c r="O3" s="165"/>
      <c r="P3" s="164"/>
      <c r="Q3" s="167"/>
      <c r="R3" s="163"/>
      <c r="S3" s="168"/>
      <c r="T3" s="168"/>
      <c r="U3" s="168"/>
      <c r="V3" s="168"/>
      <c r="W3" s="168"/>
      <c r="X3" s="169"/>
    </row>
    <row r="4" spans="1:24" ht="12.75" customHeight="1">
      <c r="A4" s="1252" t="s">
        <v>29</v>
      </c>
      <c r="B4" s="1253" t="s">
        <v>30</v>
      </c>
      <c r="C4" s="1252" t="s">
        <v>31</v>
      </c>
      <c r="D4" s="1253" t="s">
        <v>53</v>
      </c>
      <c r="E4" s="1253"/>
      <c r="F4" s="1253"/>
      <c r="G4" s="1253"/>
      <c r="H4" s="1254" t="s">
        <v>33</v>
      </c>
      <c r="I4" s="1255" t="s">
        <v>34</v>
      </c>
      <c r="J4" s="1255" t="s">
        <v>35</v>
      </c>
      <c r="K4" s="1254" t="s">
        <v>36</v>
      </c>
      <c r="L4" s="1254" t="s">
        <v>37</v>
      </c>
      <c r="M4" s="1254" t="s">
        <v>54</v>
      </c>
      <c r="N4" s="1270" t="s">
        <v>38</v>
      </c>
      <c r="O4" s="1270" t="s">
        <v>39</v>
      </c>
      <c r="P4" s="1270" t="s">
        <v>40</v>
      </c>
      <c r="Q4" s="1271" t="s">
        <v>38325</v>
      </c>
      <c r="R4" s="1272"/>
      <c r="S4" s="1259" t="s">
        <v>41</v>
      </c>
      <c r="T4" s="1262" t="s">
        <v>42</v>
      </c>
      <c r="U4" s="1262"/>
      <c r="V4" s="1262"/>
      <c r="W4" s="1262"/>
      <c r="X4" s="1263" t="s">
        <v>43</v>
      </c>
    </row>
    <row r="5" spans="1:24" ht="12.75" customHeight="1">
      <c r="A5" s="1252"/>
      <c r="B5" s="1253"/>
      <c r="C5" s="1252"/>
      <c r="D5" s="1253" t="s">
        <v>44</v>
      </c>
      <c r="E5" s="1253"/>
      <c r="F5" s="1253" t="s">
        <v>45</v>
      </c>
      <c r="G5" s="1253"/>
      <c r="H5" s="1254"/>
      <c r="I5" s="1255"/>
      <c r="J5" s="1255"/>
      <c r="K5" s="1254"/>
      <c r="L5" s="1254"/>
      <c r="M5" s="1254"/>
      <c r="N5" s="1270"/>
      <c r="O5" s="1270"/>
      <c r="P5" s="1270"/>
      <c r="Q5" s="1273"/>
      <c r="R5" s="1274"/>
      <c r="S5" s="1260"/>
      <c r="T5" s="1262" t="s">
        <v>46</v>
      </c>
      <c r="U5" s="1266" t="s">
        <v>47</v>
      </c>
      <c r="V5" s="1266" t="s">
        <v>48</v>
      </c>
      <c r="W5" s="1266" t="s">
        <v>10</v>
      </c>
      <c r="X5" s="1264"/>
    </row>
    <row r="6" spans="1:24" ht="12.75" customHeight="1">
      <c r="A6" s="1252"/>
      <c r="B6" s="1253"/>
      <c r="C6" s="1252"/>
      <c r="D6" s="87" t="s">
        <v>49</v>
      </c>
      <c r="E6" s="88" t="s">
        <v>50</v>
      </c>
      <c r="F6" s="87" t="s">
        <v>49</v>
      </c>
      <c r="G6" s="88" t="s">
        <v>50</v>
      </c>
      <c r="H6" s="1254"/>
      <c r="I6" s="1255"/>
      <c r="J6" s="1255"/>
      <c r="K6" s="1254"/>
      <c r="L6" s="1254"/>
      <c r="M6" s="1254"/>
      <c r="N6" s="1270"/>
      <c r="O6" s="1270"/>
      <c r="P6" s="1270"/>
      <c r="Q6" s="1278"/>
      <c r="R6" s="1279"/>
      <c r="S6" s="1280"/>
      <c r="T6" s="1262"/>
      <c r="U6" s="1266"/>
      <c r="V6" s="1266"/>
      <c r="W6" s="1266"/>
      <c r="X6" s="1277"/>
    </row>
    <row r="7" spans="1:24" ht="11.25" customHeight="1">
      <c r="A7" s="20" t="s">
        <v>38335</v>
      </c>
      <c r="B7" s="16" t="e">
        <f>#REF!</f>
        <v>#REF!</v>
      </c>
      <c r="C7" s="147"/>
      <c r="D7" s="17" t="e">
        <f>#REF!</f>
        <v>#REF!</v>
      </c>
      <c r="E7" s="49" t="e">
        <f>#REF!</f>
        <v>#REF!</v>
      </c>
      <c r="F7" s="17" t="e">
        <f>#REF!</f>
        <v>#REF!</v>
      </c>
      <c r="G7" s="50" t="e">
        <f>#REF!</f>
        <v>#REF!</v>
      </c>
      <c r="H7" s="21" t="e">
        <f t="shared" ref="H7:H8" si="0">((F7-D7)*20)+G7-E7</f>
        <v>#REF!</v>
      </c>
      <c r="I7" s="18"/>
      <c r="J7" s="18"/>
      <c r="K7" s="22"/>
      <c r="L7" s="21"/>
      <c r="M7" s="21" t="e">
        <f>#REF!</f>
        <v>#REF!</v>
      </c>
      <c r="N7" s="21" t="e">
        <f>IF((I7+J7)&gt;0,H7*K7,L7+M7)</f>
        <v>#REF!</v>
      </c>
      <c r="O7" s="23">
        <v>30</v>
      </c>
      <c r="P7" s="24" t="e">
        <f>N7*O7/100</f>
        <v>#REF!</v>
      </c>
      <c r="Q7" s="25"/>
      <c r="R7" s="19"/>
      <c r="S7" s="26"/>
      <c r="T7" s="27"/>
      <c r="U7" s="21"/>
      <c r="V7" s="21"/>
      <c r="W7" s="21"/>
      <c r="X7" s="21"/>
    </row>
    <row r="8" spans="1:24" ht="11.25" customHeight="1">
      <c r="A8" s="20" t="s">
        <v>38336</v>
      </c>
      <c r="B8" s="16" t="e">
        <f>#REF!</f>
        <v>#REF!</v>
      </c>
      <c r="C8" s="147"/>
      <c r="D8" s="17" t="e">
        <f>#REF!</f>
        <v>#REF!</v>
      </c>
      <c r="E8" s="49" t="e">
        <f>#REF!</f>
        <v>#REF!</v>
      </c>
      <c r="F8" s="17" t="e">
        <f>#REF!</f>
        <v>#REF!</v>
      </c>
      <c r="G8" s="50" t="e">
        <f>#REF!</f>
        <v>#REF!</v>
      </c>
      <c r="H8" s="21" t="e">
        <f t="shared" si="0"/>
        <v>#REF!</v>
      </c>
      <c r="I8" s="18"/>
      <c r="J8" s="22"/>
      <c r="K8" s="22"/>
      <c r="L8" s="21"/>
      <c r="M8" s="21" t="e">
        <f>#REF!</f>
        <v>#REF!</v>
      </c>
      <c r="N8" s="21" t="e">
        <f t="shared" ref="N8" si="1">IF((I8+J8)&gt;0,H8*K8,L8+M8)</f>
        <v>#REF!</v>
      </c>
      <c r="O8" s="23">
        <v>30</v>
      </c>
      <c r="P8" s="24" t="e">
        <f t="shared" ref="P8" si="2">N8*O8/100</f>
        <v>#REF!</v>
      </c>
      <c r="Q8" s="25"/>
      <c r="R8" s="19"/>
      <c r="S8" s="26"/>
      <c r="T8" s="27"/>
      <c r="U8" s="21"/>
      <c r="V8" s="21"/>
      <c r="W8" s="21"/>
      <c r="X8" s="21"/>
    </row>
    <row r="9" spans="1:24" ht="11.25" customHeight="1">
      <c r="A9" s="20"/>
      <c r="B9" s="16"/>
      <c r="C9" s="16"/>
      <c r="D9" s="17"/>
      <c r="E9" s="49"/>
      <c r="F9" s="17"/>
      <c r="G9" s="50"/>
      <c r="H9" s="21"/>
      <c r="I9" s="18"/>
      <c r="J9" s="18"/>
      <c r="K9" s="22"/>
      <c r="L9" s="21"/>
      <c r="M9" s="21"/>
      <c r="N9" s="21"/>
      <c r="O9" s="23"/>
      <c r="P9" s="24"/>
      <c r="Q9" s="25"/>
      <c r="R9" s="19"/>
      <c r="S9" s="26"/>
      <c r="T9" s="27"/>
      <c r="U9" s="21"/>
      <c r="V9" s="21"/>
      <c r="W9" s="21"/>
      <c r="X9" s="21"/>
    </row>
    <row r="10" spans="1:24" ht="11.25" customHeight="1">
      <c r="A10" s="20"/>
      <c r="B10" s="16"/>
      <c r="C10" s="147"/>
      <c r="D10" s="17"/>
      <c r="E10" s="49"/>
      <c r="F10" s="17"/>
      <c r="G10" s="50"/>
      <c r="H10" s="21"/>
      <c r="I10" s="18"/>
      <c r="J10" s="18"/>
      <c r="K10" s="22"/>
      <c r="L10" s="21"/>
      <c r="M10" s="21"/>
      <c r="N10" s="21"/>
      <c r="O10" s="23"/>
      <c r="P10" s="24"/>
      <c r="Q10" s="25"/>
      <c r="R10" s="19"/>
      <c r="S10" s="26"/>
      <c r="T10" s="27"/>
      <c r="U10" s="21"/>
      <c r="V10" s="21"/>
      <c r="W10" s="21"/>
      <c r="X10" s="21"/>
    </row>
    <row r="11" spans="1:24" ht="11.25" customHeight="1">
      <c r="A11" s="20"/>
      <c r="B11" s="16"/>
      <c r="C11" s="16"/>
      <c r="D11" s="17"/>
      <c r="E11" s="49"/>
      <c r="F11" s="17"/>
      <c r="G11" s="50"/>
      <c r="H11" s="21"/>
      <c r="I11" s="18"/>
      <c r="J11" s="18"/>
      <c r="K11" s="22"/>
      <c r="L11" s="21"/>
      <c r="M11" s="21"/>
      <c r="N11" s="21"/>
      <c r="O11" s="23"/>
      <c r="P11" s="24"/>
      <c r="Q11" s="25"/>
      <c r="R11" s="19"/>
      <c r="S11" s="26"/>
      <c r="T11" s="27"/>
      <c r="U11" s="21"/>
      <c r="V11" s="21"/>
      <c r="W11" s="21"/>
      <c r="X11" s="21"/>
    </row>
    <row r="12" spans="1:24" ht="11.25" customHeight="1">
      <c r="A12" s="20"/>
      <c r="B12" s="16"/>
      <c r="C12" s="147"/>
      <c r="D12" s="17"/>
      <c r="E12" s="49"/>
      <c r="F12" s="17"/>
      <c r="G12" s="50"/>
      <c r="H12" s="21"/>
      <c r="I12" s="18"/>
      <c r="J12" s="18"/>
      <c r="K12" s="22"/>
      <c r="L12" s="21"/>
      <c r="M12" s="21"/>
      <c r="N12" s="21"/>
      <c r="O12" s="23"/>
      <c r="P12" s="24"/>
      <c r="Q12" s="25"/>
      <c r="R12" s="19"/>
      <c r="S12" s="26"/>
      <c r="T12" s="27"/>
      <c r="U12" s="21"/>
      <c r="V12" s="21"/>
      <c r="W12" s="21"/>
      <c r="X12" s="21"/>
    </row>
    <row r="13" spans="1:24" ht="11.25" customHeight="1">
      <c r="A13" s="20"/>
      <c r="B13" s="16"/>
      <c r="C13" s="16"/>
      <c r="D13" s="17"/>
      <c r="E13" s="49"/>
      <c r="F13" s="17"/>
      <c r="G13" s="50"/>
      <c r="H13" s="21"/>
      <c r="I13" s="18"/>
      <c r="J13" s="18"/>
      <c r="K13" s="22"/>
      <c r="L13" s="21"/>
      <c r="M13" s="21"/>
      <c r="N13" s="21"/>
      <c r="O13" s="23"/>
      <c r="P13" s="24"/>
      <c r="Q13" s="25"/>
      <c r="R13" s="19"/>
      <c r="S13" s="26"/>
      <c r="T13" s="27"/>
      <c r="U13" s="21"/>
      <c r="V13" s="21"/>
      <c r="W13" s="21"/>
      <c r="X13" s="21"/>
    </row>
    <row r="14" spans="1:24" ht="11.25" customHeight="1">
      <c r="A14" s="20"/>
      <c r="B14" s="16"/>
      <c r="C14" s="16"/>
      <c r="D14" s="17"/>
      <c r="E14" s="49"/>
      <c r="F14" s="17"/>
      <c r="G14" s="50"/>
      <c r="H14" s="21"/>
      <c r="I14" s="18"/>
      <c r="J14" s="18"/>
      <c r="K14" s="22"/>
      <c r="L14" s="21"/>
      <c r="M14" s="21"/>
      <c r="N14" s="21"/>
      <c r="O14" s="23"/>
      <c r="P14" s="24"/>
      <c r="Q14" s="25"/>
      <c r="R14" s="19"/>
      <c r="S14" s="26"/>
      <c r="T14" s="27"/>
      <c r="U14" s="21"/>
      <c r="V14" s="21"/>
      <c r="W14" s="21"/>
      <c r="X14" s="21"/>
    </row>
    <row r="15" spans="1:24" ht="11.25" customHeight="1">
      <c r="A15" s="20"/>
      <c r="B15" s="16"/>
      <c r="C15" s="147"/>
      <c r="D15" s="29"/>
      <c r="E15" s="49"/>
      <c r="F15" s="17"/>
      <c r="G15" s="50"/>
      <c r="H15" s="21"/>
      <c r="I15" s="28"/>
      <c r="J15" s="28"/>
      <c r="K15" s="22"/>
      <c r="L15" s="27"/>
      <c r="M15" s="21"/>
      <c r="N15" s="21"/>
      <c r="O15" s="23"/>
      <c r="P15" s="24"/>
      <c r="Q15" s="25"/>
      <c r="R15" s="19"/>
      <c r="S15" s="26"/>
      <c r="T15" s="27"/>
      <c r="U15" s="21"/>
      <c r="V15" s="21"/>
      <c r="W15" s="21"/>
      <c r="X15" s="21"/>
    </row>
    <row r="16" spans="1:24" ht="11.25" customHeight="1">
      <c r="A16" s="20"/>
      <c r="B16" s="16"/>
      <c r="C16" s="147"/>
      <c r="D16" s="29"/>
      <c r="E16" s="49"/>
      <c r="F16" s="17"/>
      <c r="G16" s="50"/>
      <c r="H16" s="21"/>
      <c r="I16" s="28"/>
      <c r="J16" s="28"/>
      <c r="K16" s="22"/>
      <c r="L16" s="27"/>
      <c r="M16" s="21"/>
      <c r="N16" s="21"/>
      <c r="O16" s="23"/>
      <c r="P16" s="24"/>
      <c r="Q16" s="25"/>
      <c r="R16" s="19"/>
      <c r="S16" s="26"/>
      <c r="T16" s="27"/>
      <c r="U16" s="21"/>
      <c r="V16" s="21"/>
      <c r="W16" s="21"/>
      <c r="X16" s="21"/>
    </row>
    <row r="17" spans="1:24" ht="11.25" customHeight="1">
      <c r="A17" s="20"/>
      <c r="B17" s="16"/>
      <c r="C17" s="147"/>
      <c r="D17" s="29"/>
      <c r="E17" s="49"/>
      <c r="F17" s="17"/>
      <c r="G17" s="50"/>
      <c r="H17" s="21"/>
      <c r="I17" s="28"/>
      <c r="J17" s="28"/>
      <c r="K17" s="22"/>
      <c r="L17" s="27"/>
      <c r="M17" s="21"/>
      <c r="N17" s="21"/>
      <c r="O17" s="23"/>
      <c r="P17" s="24"/>
      <c r="Q17" s="25"/>
      <c r="R17" s="19"/>
      <c r="S17" s="26"/>
      <c r="T17" s="27"/>
      <c r="U17" s="21"/>
      <c r="V17" s="21"/>
      <c r="W17" s="21"/>
      <c r="X17" s="21"/>
    </row>
    <row r="18" spans="1:24" ht="11.25" customHeight="1">
      <c r="A18" s="20"/>
      <c r="B18" s="16"/>
      <c r="C18" s="147"/>
      <c r="D18" s="29"/>
      <c r="E18" s="49"/>
      <c r="F18" s="17"/>
      <c r="G18" s="50"/>
      <c r="H18" s="21"/>
      <c r="I18" s="28"/>
      <c r="J18" s="28"/>
      <c r="K18" s="22"/>
      <c r="L18" s="27"/>
      <c r="M18" s="21"/>
      <c r="N18" s="21"/>
      <c r="O18" s="23"/>
      <c r="P18" s="24"/>
      <c r="Q18" s="25"/>
      <c r="R18" s="19"/>
      <c r="S18" s="26"/>
      <c r="T18" s="27"/>
      <c r="U18" s="21"/>
      <c r="V18" s="21"/>
      <c r="W18" s="21"/>
      <c r="X18" s="21"/>
    </row>
    <row r="19" spans="1:24" ht="11.25" customHeight="1">
      <c r="A19" s="20"/>
      <c r="B19" s="16"/>
      <c r="C19" s="147"/>
      <c r="D19" s="29"/>
      <c r="E19" s="49"/>
      <c r="F19" s="17"/>
      <c r="G19" s="50"/>
      <c r="H19" s="21"/>
      <c r="I19" s="28"/>
      <c r="J19" s="28"/>
      <c r="K19" s="22"/>
      <c r="L19" s="27"/>
      <c r="M19" s="21"/>
      <c r="N19" s="21"/>
      <c r="O19" s="23"/>
      <c r="P19" s="24"/>
      <c r="Q19" s="25"/>
      <c r="R19" s="19"/>
      <c r="S19" s="26"/>
      <c r="T19" s="27"/>
      <c r="U19" s="21"/>
      <c r="V19" s="21"/>
      <c r="W19" s="21"/>
      <c r="X19" s="21"/>
    </row>
    <row r="20" spans="1:24" ht="11.25" customHeight="1">
      <c r="A20" s="20"/>
      <c r="B20" s="16"/>
      <c r="C20" s="147"/>
      <c r="D20" s="17"/>
      <c r="E20" s="150"/>
      <c r="F20" s="17"/>
      <c r="G20" s="150"/>
      <c r="H20" s="21"/>
      <c r="I20" s="18"/>
      <c r="J20" s="18"/>
      <c r="K20" s="22"/>
      <c r="L20" s="21"/>
      <c r="M20" s="21"/>
      <c r="N20" s="21"/>
      <c r="O20" s="23"/>
      <c r="P20" s="24"/>
      <c r="Q20" s="25"/>
      <c r="R20" s="19"/>
      <c r="S20" s="26"/>
      <c r="T20" s="27"/>
      <c r="U20" s="21"/>
      <c r="V20" s="21"/>
      <c r="W20" s="21"/>
      <c r="X20" s="21"/>
    </row>
    <row r="21" spans="1:24" ht="11.25" customHeight="1">
      <c r="A21" s="20"/>
      <c r="B21" s="16"/>
      <c r="C21" s="16"/>
      <c r="D21" s="17"/>
      <c r="E21" s="49"/>
      <c r="F21" s="17"/>
      <c r="G21" s="50"/>
      <c r="H21" s="21"/>
      <c r="I21" s="18"/>
      <c r="J21" s="18"/>
      <c r="K21" s="22"/>
      <c r="L21" s="21"/>
      <c r="M21" s="21"/>
      <c r="N21" s="21"/>
      <c r="O21" s="23"/>
      <c r="P21" s="24"/>
      <c r="Q21" s="25"/>
      <c r="R21" s="19"/>
      <c r="S21" s="26"/>
      <c r="T21" s="27"/>
      <c r="U21" s="21"/>
      <c r="V21" s="21"/>
      <c r="W21" s="21"/>
      <c r="X21" s="21"/>
    </row>
    <row r="22" spans="1:24" ht="11.25" customHeight="1">
      <c r="A22" s="20"/>
      <c r="B22" s="16"/>
      <c r="C22" s="16"/>
      <c r="D22" s="17"/>
      <c r="E22" s="49"/>
      <c r="F22" s="17"/>
      <c r="G22" s="50"/>
      <c r="H22" s="21"/>
      <c r="I22" s="18"/>
      <c r="J22" s="18"/>
      <c r="K22" s="22"/>
      <c r="L22" s="21"/>
      <c r="M22" s="21"/>
      <c r="N22" s="21"/>
      <c r="O22" s="23"/>
      <c r="P22" s="24"/>
      <c r="Q22" s="25"/>
      <c r="R22" s="19"/>
      <c r="S22" s="26"/>
      <c r="T22" s="27"/>
      <c r="U22" s="21"/>
      <c r="V22" s="21"/>
      <c r="W22" s="21"/>
      <c r="X22" s="21"/>
    </row>
    <row r="23" spans="1:24" ht="11.25" customHeight="1">
      <c r="A23" s="20"/>
      <c r="B23" s="16"/>
      <c r="C23" s="16"/>
      <c r="D23" s="17"/>
      <c r="E23" s="49"/>
      <c r="F23" s="17"/>
      <c r="G23" s="50"/>
      <c r="H23" s="21"/>
      <c r="I23" s="18"/>
      <c r="J23" s="18"/>
      <c r="K23" s="22"/>
      <c r="L23" s="21"/>
      <c r="M23" s="21"/>
      <c r="N23" s="21"/>
      <c r="O23" s="23"/>
      <c r="P23" s="24"/>
      <c r="Q23" s="25"/>
      <c r="R23" s="19"/>
      <c r="S23" s="26"/>
      <c r="T23" s="27"/>
      <c r="U23" s="21"/>
      <c r="V23" s="21"/>
      <c r="W23" s="21"/>
      <c r="X23" s="21"/>
    </row>
    <row r="24" spans="1:24" ht="11.25" customHeight="1">
      <c r="A24" s="20"/>
      <c r="B24" s="16"/>
      <c r="C24" s="16"/>
      <c r="D24" s="17"/>
      <c r="E24" s="49"/>
      <c r="F24" s="17"/>
      <c r="G24" s="50"/>
      <c r="H24" s="21"/>
      <c r="I24" s="28"/>
      <c r="J24" s="28"/>
      <c r="K24" s="22"/>
      <c r="L24" s="27"/>
      <c r="M24" s="38"/>
      <c r="N24" s="21"/>
      <c r="O24" s="23"/>
      <c r="P24" s="24"/>
      <c r="Q24" s="25"/>
      <c r="R24" s="19"/>
      <c r="S24" s="26"/>
      <c r="T24" s="27"/>
      <c r="U24" s="21"/>
      <c r="V24" s="21"/>
      <c r="W24" s="21"/>
      <c r="X24" s="21"/>
    </row>
    <row r="25" spans="1:24" ht="11.25" customHeight="1">
      <c r="A25" s="20"/>
      <c r="B25" s="16"/>
      <c r="C25" s="16"/>
      <c r="D25" s="17"/>
      <c r="E25" s="49"/>
      <c r="F25" s="17"/>
      <c r="G25" s="50"/>
      <c r="H25" s="21"/>
      <c r="I25" s="28"/>
      <c r="J25" s="25"/>
      <c r="K25" s="22"/>
      <c r="L25" s="27"/>
      <c r="M25" s="38"/>
      <c r="N25" s="21"/>
      <c r="O25" s="23"/>
      <c r="P25" s="24"/>
      <c r="Q25" s="25"/>
      <c r="R25" s="19"/>
      <c r="S25" s="26"/>
      <c r="T25" s="27"/>
      <c r="U25" s="21"/>
      <c r="V25" s="21"/>
      <c r="W25" s="21"/>
      <c r="X25" s="21"/>
    </row>
    <row r="26" spans="1:24" ht="11.25" customHeight="1">
      <c r="A26" s="20"/>
      <c r="B26" s="16"/>
      <c r="C26" s="16"/>
      <c r="D26" s="17"/>
      <c r="E26" s="49"/>
      <c r="F26" s="17"/>
      <c r="G26" s="50"/>
      <c r="H26" s="21"/>
      <c r="I26" s="28"/>
      <c r="J26" s="25"/>
      <c r="K26" s="22"/>
      <c r="L26" s="27"/>
      <c r="M26" s="38"/>
      <c r="N26" s="21"/>
      <c r="O26" s="23"/>
      <c r="P26" s="24"/>
      <c r="Q26" s="25"/>
      <c r="R26" s="19"/>
      <c r="S26" s="26"/>
      <c r="T26" s="27"/>
      <c r="U26" s="21"/>
      <c r="V26" s="21"/>
      <c r="W26" s="21"/>
      <c r="X26" s="21"/>
    </row>
    <row r="27" spans="1:24" ht="11.25" customHeight="1">
      <c r="A27" s="20"/>
      <c r="B27" s="16"/>
      <c r="C27" s="16"/>
      <c r="D27" s="17"/>
      <c r="E27" s="49"/>
      <c r="F27" s="17"/>
      <c r="G27" s="50"/>
      <c r="H27" s="21"/>
      <c r="I27" s="28"/>
      <c r="J27" s="25"/>
      <c r="K27" s="22"/>
      <c r="L27" s="27"/>
      <c r="M27" s="38"/>
      <c r="N27" s="21"/>
      <c r="O27" s="23"/>
      <c r="P27" s="24"/>
      <c r="Q27" s="25"/>
      <c r="R27" s="19"/>
      <c r="S27" s="26"/>
      <c r="T27" s="27"/>
      <c r="U27" s="21"/>
      <c r="V27" s="21"/>
      <c r="W27" s="21"/>
      <c r="X27" s="21"/>
    </row>
    <row r="28" spans="1:24" ht="11.25" customHeight="1">
      <c r="A28" s="20"/>
      <c r="B28" s="16"/>
      <c r="C28" s="16"/>
      <c r="D28" s="17"/>
      <c r="E28" s="49"/>
      <c r="F28" s="17"/>
      <c r="G28" s="50"/>
      <c r="H28" s="21"/>
      <c r="I28" s="28"/>
      <c r="J28" s="25"/>
      <c r="K28" s="22"/>
      <c r="L28" s="27"/>
      <c r="M28" s="38"/>
      <c r="N28" s="21"/>
      <c r="O28" s="23"/>
      <c r="P28" s="24"/>
      <c r="Q28" s="25"/>
      <c r="R28" s="19"/>
      <c r="S28" s="26"/>
      <c r="T28" s="27"/>
      <c r="U28" s="21"/>
      <c r="V28" s="21"/>
      <c r="W28" s="21"/>
      <c r="X28" s="21"/>
    </row>
    <row r="29" spans="1:24" ht="11.25" customHeight="1">
      <c r="A29" s="30"/>
      <c r="B29" s="154"/>
      <c r="C29" s="147"/>
      <c r="D29" s="29"/>
      <c r="E29" s="150"/>
      <c r="F29" s="17"/>
      <c r="G29" s="150"/>
      <c r="H29" s="21"/>
      <c r="I29" s="18"/>
      <c r="J29" s="22"/>
      <c r="K29" s="21"/>
      <c r="L29" s="27"/>
      <c r="M29" s="27"/>
      <c r="N29" s="21"/>
      <c r="O29" s="23"/>
      <c r="P29" s="24"/>
      <c r="Q29" s="25"/>
      <c r="R29" s="19"/>
      <c r="S29" s="27"/>
      <c r="T29" s="27"/>
      <c r="U29" s="21"/>
      <c r="V29" s="21"/>
      <c r="W29" s="21"/>
      <c r="X29" s="21"/>
    </row>
    <row r="30" spans="1:24" ht="11.25" customHeight="1">
      <c r="A30" s="30"/>
      <c r="B30" s="154"/>
      <c r="C30" s="147"/>
      <c r="D30" s="29"/>
      <c r="E30" s="150"/>
      <c r="F30" s="17"/>
      <c r="G30" s="150"/>
      <c r="H30" s="21"/>
      <c r="I30" s="18"/>
      <c r="J30" s="22"/>
      <c r="K30" s="21"/>
      <c r="L30" s="27"/>
      <c r="M30" s="27"/>
      <c r="N30" s="21"/>
      <c r="O30" s="23"/>
      <c r="P30" s="24"/>
      <c r="Q30" s="25"/>
      <c r="R30" s="19"/>
      <c r="S30" s="27"/>
      <c r="T30" s="27"/>
      <c r="U30" s="21"/>
      <c r="V30" s="21"/>
      <c r="W30" s="21"/>
      <c r="X30" s="21"/>
    </row>
    <row r="31" spans="1:24" ht="11.25" customHeight="1">
      <c r="A31" s="30"/>
      <c r="B31" s="154"/>
      <c r="C31" s="147"/>
      <c r="D31" s="29"/>
      <c r="E31" s="150"/>
      <c r="F31" s="17"/>
      <c r="G31" s="150"/>
      <c r="H31" s="21"/>
      <c r="I31" s="18"/>
      <c r="J31" s="22"/>
      <c r="K31" s="21"/>
      <c r="L31" s="27"/>
      <c r="M31" s="27"/>
      <c r="N31" s="21"/>
      <c r="O31" s="23"/>
      <c r="P31" s="24"/>
      <c r="Q31" s="25"/>
      <c r="R31" s="19"/>
      <c r="S31" s="27"/>
      <c r="T31" s="27"/>
      <c r="U31" s="21"/>
      <c r="V31" s="21"/>
      <c r="W31" s="21"/>
      <c r="X31" s="21"/>
    </row>
    <row r="32" spans="1:24" ht="11.25" customHeight="1">
      <c r="A32" s="30"/>
      <c r="B32" s="154"/>
      <c r="C32" s="147"/>
      <c r="D32" s="29"/>
      <c r="E32" s="150"/>
      <c r="F32" s="17"/>
      <c r="G32" s="150"/>
      <c r="H32" s="21"/>
      <c r="I32" s="18"/>
      <c r="J32" s="22"/>
      <c r="K32" s="21"/>
      <c r="L32" s="27"/>
      <c r="M32" s="27"/>
      <c r="N32" s="21"/>
      <c r="O32" s="23"/>
      <c r="P32" s="24"/>
      <c r="Q32" s="25"/>
      <c r="R32" s="19"/>
      <c r="S32" s="27"/>
      <c r="T32" s="27"/>
      <c r="U32" s="21"/>
      <c r="V32" s="21"/>
      <c r="W32" s="21"/>
      <c r="X32" s="21"/>
    </row>
    <row r="33" spans="1:24" ht="11.25" customHeight="1">
      <c r="A33" s="30"/>
      <c r="B33" s="154"/>
      <c r="C33" s="147"/>
      <c r="D33" s="29"/>
      <c r="E33" s="150"/>
      <c r="F33" s="17"/>
      <c r="G33" s="150"/>
      <c r="H33" s="21"/>
      <c r="I33" s="18"/>
      <c r="J33" s="22"/>
      <c r="K33" s="21"/>
      <c r="L33" s="27"/>
      <c r="M33" s="27"/>
      <c r="N33" s="21"/>
      <c r="O33" s="23"/>
      <c r="P33" s="24"/>
      <c r="Q33" s="25"/>
      <c r="R33" s="19"/>
      <c r="S33" s="27"/>
      <c r="T33" s="27"/>
      <c r="U33" s="21"/>
      <c r="V33" s="21"/>
      <c r="W33" s="21"/>
      <c r="X33" s="21"/>
    </row>
    <row r="34" spans="1:24" ht="11.25" customHeight="1">
      <c r="A34" s="30"/>
      <c r="B34" s="154"/>
      <c r="C34" s="147"/>
      <c r="D34" s="29"/>
      <c r="E34" s="150"/>
      <c r="F34" s="17"/>
      <c r="G34" s="150"/>
      <c r="H34" s="21"/>
      <c r="I34" s="18"/>
      <c r="J34" s="22"/>
      <c r="K34" s="21"/>
      <c r="L34" s="27"/>
      <c r="M34" s="27"/>
      <c r="N34" s="21"/>
      <c r="O34" s="23"/>
      <c r="P34" s="24"/>
      <c r="Q34" s="25"/>
      <c r="R34" s="19"/>
      <c r="S34" s="27"/>
      <c r="T34" s="27"/>
      <c r="U34" s="21"/>
      <c r="V34" s="21"/>
      <c r="W34" s="21"/>
      <c r="X34" s="21"/>
    </row>
    <row r="35" spans="1:24" ht="11.25" customHeight="1">
      <c r="A35" s="30"/>
      <c r="B35" s="154"/>
      <c r="C35" s="147"/>
      <c r="D35" s="29"/>
      <c r="E35" s="150"/>
      <c r="F35" s="17"/>
      <c r="G35" s="150"/>
      <c r="H35" s="21"/>
      <c r="I35" s="18"/>
      <c r="J35" s="22"/>
      <c r="K35" s="21"/>
      <c r="L35" s="27"/>
      <c r="M35" s="27"/>
      <c r="N35" s="21"/>
      <c r="O35" s="23"/>
      <c r="P35" s="24"/>
      <c r="Q35" s="25"/>
      <c r="R35" s="19"/>
      <c r="S35" s="27"/>
      <c r="T35" s="27"/>
      <c r="U35" s="21"/>
      <c r="V35" s="21"/>
      <c r="W35" s="21"/>
      <c r="X35" s="21"/>
    </row>
    <row r="36" spans="1:24" ht="11.25" customHeight="1">
      <c r="A36" s="30"/>
      <c r="B36" s="154"/>
      <c r="C36" s="147"/>
      <c r="D36" s="29"/>
      <c r="E36" s="150"/>
      <c r="F36" s="17"/>
      <c r="G36" s="150"/>
      <c r="H36" s="21"/>
      <c r="I36" s="18"/>
      <c r="J36" s="22"/>
      <c r="K36" s="21"/>
      <c r="L36" s="27"/>
      <c r="M36" s="27"/>
      <c r="N36" s="21"/>
      <c r="O36" s="23"/>
      <c r="P36" s="24"/>
      <c r="Q36" s="25"/>
      <c r="R36" s="19"/>
      <c r="S36" s="27"/>
      <c r="T36" s="27"/>
      <c r="U36" s="21"/>
      <c r="V36" s="21"/>
      <c r="W36" s="21"/>
      <c r="X36" s="21"/>
    </row>
    <row r="37" spans="1:24" ht="11.25" customHeight="1">
      <c r="A37" s="30"/>
      <c r="B37" s="154"/>
      <c r="C37" s="147"/>
      <c r="D37" s="29"/>
      <c r="E37" s="150"/>
      <c r="F37" s="17"/>
      <c r="G37" s="150"/>
      <c r="H37" s="21"/>
      <c r="I37" s="18"/>
      <c r="J37" s="22"/>
      <c r="K37" s="21"/>
      <c r="L37" s="27"/>
      <c r="M37" s="27"/>
      <c r="N37" s="21"/>
      <c r="O37" s="23"/>
      <c r="P37" s="24"/>
      <c r="Q37" s="25"/>
      <c r="R37" s="19"/>
      <c r="S37" s="27"/>
      <c r="T37" s="27"/>
      <c r="U37" s="21"/>
      <c r="V37" s="21"/>
      <c r="W37" s="21"/>
      <c r="X37" s="21"/>
    </row>
    <row r="38" spans="1:24" ht="11.25" customHeight="1">
      <c r="A38" s="30"/>
      <c r="B38" s="154"/>
      <c r="C38" s="147"/>
      <c r="D38" s="29"/>
      <c r="E38" s="150"/>
      <c r="F38" s="17"/>
      <c r="G38" s="150"/>
      <c r="H38" s="21"/>
      <c r="I38" s="18"/>
      <c r="J38" s="22"/>
      <c r="K38" s="21"/>
      <c r="L38" s="27"/>
      <c r="M38" s="27"/>
      <c r="N38" s="21"/>
      <c r="O38" s="23"/>
      <c r="P38" s="24"/>
      <c r="Q38" s="25"/>
      <c r="R38" s="19"/>
      <c r="S38" s="27"/>
      <c r="T38" s="27"/>
      <c r="U38" s="21"/>
      <c r="V38" s="21"/>
      <c r="W38" s="21"/>
      <c r="X38" s="21"/>
    </row>
    <row r="39" spans="1:24" ht="11.25" customHeight="1">
      <c r="A39" s="30"/>
      <c r="B39" s="154"/>
      <c r="C39" s="147"/>
      <c r="D39" s="29"/>
      <c r="E39" s="150"/>
      <c r="F39" s="17"/>
      <c r="G39" s="150"/>
      <c r="H39" s="21"/>
      <c r="I39" s="18"/>
      <c r="J39" s="22"/>
      <c r="K39" s="22"/>
      <c r="L39" s="27"/>
      <c r="M39" s="27"/>
      <c r="N39" s="21"/>
      <c r="O39" s="23"/>
      <c r="P39" s="24"/>
      <c r="Q39" s="25"/>
      <c r="R39" s="19"/>
      <c r="S39" s="27"/>
      <c r="T39" s="27"/>
      <c r="U39" s="21"/>
      <c r="V39" s="21"/>
      <c r="W39" s="21"/>
      <c r="X39" s="21"/>
    </row>
    <row r="40" spans="1:24" ht="11.25" customHeight="1">
      <c r="A40" s="30"/>
      <c r="B40" s="154"/>
      <c r="C40" s="147"/>
      <c r="D40" s="29"/>
      <c r="E40" s="150"/>
      <c r="F40" s="17"/>
      <c r="G40" s="150"/>
      <c r="H40" s="21"/>
      <c r="I40" s="18"/>
      <c r="J40" s="22"/>
      <c r="K40" s="22"/>
      <c r="L40" s="27"/>
      <c r="M40" s="27"/>
      <c r="N40" s="21"/>
      <c r="O40" s="23"/>
      <c r="P40" s="24"/>
      <c r="Q40" s="25"/>
      <c r="R40" s="19"/>
      <c r="S40" s="27"/>
      <c r="T40" s="27"/>
      <c r="U40" s="21"/>
      <c r="V40" s="21"/>
      <c r="W40" s="21"/>
      <c r="X40" s="21"/>
    </row>
    <row r="41" spans="1:24" ht="11.25" customHeight="1">
      <c r="A41" s="30"/>
      <c r="B41" s="154"/>
      <c r="C41" s="147"/>
      <c r="D41" s="29"/>
      <c r="E41" s="150"/>
      <c r="F41" s="17"/>
      <c r="G41" s="150"/>
      <c r="H41" s="21"/>
      <c r="I41" s="18"/>
      <c r="J41" s="22"/>
      <c r="K41" s="22"/>
      <c r="L41" s="27"/>
      <c r="M41" s="27"/>
      <c r="N41" s="21"/>
      <c r="O41" s="23"/>
      <c r="P41" s="24"/>
      <c r="Q41" s="25"/>
      <c r="R41" s="19"/>
      <c r="S41" s="27"/>
      <c r="T41" s="27"/>
      <c r="U41" s="21"/>
      <c r="V41" s="21"/>
      <c r="W41" s="21"/>
      <c r="X41" s="21"/>
    </row>
    <row r="42" spans="1:24" ht="11.25" customHeight="1">
      <c r="A42" s="30"/>
      <c r="B42" s="154"/>
      <c r="C42" s="147"/>
      <c r="D42" s="29"/>
      <c r="E42" s="150"/>
      <c r="F42" s="17"/>
      <c r="G42" s="150"/>
      <c r="H42" s="21"/>
      <c r="I42" s="18"/>
      <c r="J42" s="22"/>
      <c r="K42" s="22"/>
      <c r="L42" s="27"/>
      <c r="M42" s="27"/>
      <c r="N42" s="21"/>
      <c r="O42" s="23"/>
      <c r="P42" s="24"/>
      <c r="Q42" s="25"/>
      <c r="R42" s="19"/>
      <c r="S42" s="27"/>
      <c r="T42" s="27"/>
      <c r="U42" s="21"/>
      <c r="V42" s="21"/>
      <c r="W42" s="21"/>
      <c r="X42" s="21"/>
    </row>
    <row r="43" spans="1:24" ht="11.25" customHeight="1">
      <c r="A43" s="30"/>
      <c r="B43" s="16"/>
      <c r="C43" s="16"/>
      <c r="D43" s="17"/>
      <c r="E43" s="150"/>
      <c r="F43" s="17"/>
      <c r="G43" s="150"/>
      <c r="H43" s="21"/>
      <c r="I43" s="28"/>
      <c r="J43" s="28"/>
      <c r="K43" s="22"/>
      <c r="L43" s="27"/>
      <c r="M43" s="27"/>
      <c r="N43" s="21"/>
      <c r="O43" s="23"/>
      <c r="P43" s="24"/>
      <c r="Q43" s="25"/>
      <c r="R43" s="19"/>
      <c r="S43" s="26"/>
      <c r="T43" s="27"/>
      <c r="U43" s="21"/>
      <c r="V43" s="21"/>
      <c r="W43" s="21"/>
      <c r="X43" s="21"/>
    </row>
    <row r="44" spans="1:24" ht="11.25" customHeight="1">
      <c r="A44" s="30"/>
      <c r="B44" s="16"/>
      <c r="C44" s="16"/>
      <c r="D44" s="17"/>
      <c r="E44" s="150"/>
      <c r="F44" s="17"/>
      <c r="G44" s="150"/>
      <c r="H44" s="21"/>
      <c r="I44" s="28"/>
      <c r="J44" s="28"/>
      <c r="K44" s="22"/>
      <c r="L44" s="27"/>
      <c r="M44" s="27"/>
      <c r="N44" s="21"/>
      <c r="O44" s="23"/>
      <c r="P44" s="24"/>
      <c r="Q44" s="25"/>
      <c r="R44" s="19"/>
      <c r="S44" s="26"/>
      <c r="T44" s="27"/>
      <c r="U44" s="21"/>
      <c r="V44" s="21"/>
      <c r="W44" s="21"/>
      <c r="X44" s="21"/>
    </row>
    <row r="45" spans="1:24" ht="11.25" customHeight="1">
      <c r="A45" s="30"/>
      <c r="B45" s="16"/>
      <c r="C45" s="16"/>
      <c r="D45" s="17"/>
      <c r="E45" s="150"/>
      <c r="F45" s="17"/>
      <c r="G45" s="150"/>
      <c r="H45" s="21"/>
      <c r="I45" s="28"/>
      <c r="J45" s="28"/>
      <c r="K45" s="22"/>
      <c r="L45" s="27"/>
      <c r="M45" s="27"/>
      <c r="N45" s="21"/>
      <c r="O45" s="23"/>
      <c r="P45" s="24"/>
      <c r="Q45" s="25"/>
      <c r="R45" s="19"/>
      <c r="S45" s="26"/>
      <c r="T45" s="27"/>
      <c r="U45" s="21"/>
      <c r="V45" s="21"/>
      <c r="W45" s="21"/>
      <c r="X45" s="21"/>
    </row>
    <row r="46" spans="1:24" ht="11.25" customHeight="1">
      <c r="A46" s="30"/>
      <c r="B46" s="16"/>
      <c r="C46" s="16"/>
      <c r="D46" s="17"/>
      <c r="E46" s="150"/>
      <c r="F46" s="17"/>
      <c r="G46" s="150"/>
      <c r="H46" s="21"/>
      <c r="I46" s="28"/>
      <c r="J46" s="28"/>
      <c r="K46" s="22"/>
      <c r="L46" s="27"/>
      <c r="M46" s="27"/>
      <c r="N46" s="21"/>
      <c r="O46" s="23"/>
      <c r="P46" s="24"/>
      <c r="Q46" s="25"/>
      <c r="R46" s="19"/>
      <c r="S46" s="26"/>
      <c r="T46" s="27"/>
      <c r="U46" s="21"/>
      <c r="V46" s="21"/>
      <c r="W46" s="21"/>
      <c r="X46" s="21"/>
    </row>
    <row r="47" spans="1:24" ht="11.25" customHeight="1">
      <c r="A47" s="30"/>
      <c r="B47" s="16"/>
      <c r="C47" s="16"/>
      <c r="D47" s="17"/>
      <c r="E47" s="150"/>
      <c r="F47" s="17"/>
      <c r="G47" s="150"/>
      <c r="H47" s="21"/>
      <c r="I47" s="28"/>
      <c r="J47" s="28"/>
      <c r="K47" s="22"/>
      <c r="L47" s="27"/>
      <c r="M47" s="27"/>
      <c r="N47" s="21"/>
      <c r="O47" s="23"/>
      <c r="P47" s="24"/>
      <c r="Q47" s="25"/>
      <c r="R47" s="19"/>
      <c r="S47" s="26"/>
      <c r="T47" s="27"/>
      <c r="U47" s="21"/>
      <c r="V47" s="21"/>
      <c r="W47" s="21"/>
      <c r="X47" s="21"/>
    </row>
    <row r="48" spans="1:24" ht="11.25" customHeight="1">
      <c r="A48" s="30"/>
      <c r="B48" s="16"/>
      <c r="C48" s="16"/>
      <c r="D48" s="17"/>
      <c r="E48" s="150"/>
      <c r="F48" s="17"/>
      <c r="G48" s="150"/>
      <c r="H48" s="21"/>
      <c r="I48" s="28"/>
      <c r="J48" s="171"/>
      <c r="K48" s="21"/>
      <c r="L48" s="27"/>
      <c r="M48" s="27"/>
      <c r="N48" s="21"/>
      <c r="O48" s="23"/>
      <c r="P48" s="24"/>
      <c r="Q48" s="25"/>
      <c r="R48" s="19"/>
      <c r="S48" s="26"/>
      <c r="T48" s="27"/>
      <c r="U48" s="21"/>
      <c r="V48" s="21"/>
      <c r="W48" s="21"/>
      <c r="X48" s="21"/>
    </row>
    <row r="49" spans="1:24" ht="11.25" customHeight="1">
      <c r="A49" s="30"/>
      <c r="B49" s="16"/>
      <c r="C49" s="16"/>
      <c r="D49" s="17"/>
      <c r="E49" s="150"/>
      <c r="F49" s="17"/>
      <c r="G49" s="150"/>
      <c r="H49" s="21"/>
      <c r="I49" s="28"/>
      <c r="J49" s="171"/>
      <c r="K49" s="21"/>
      <c r="L49" s="27"/>
      <c r="M49" s="27"/>
      <c r="N49" s="21"/>
      <c r="O49" s="23"/>
      <c r="P49" s="24"/>
      <c r="Q49" s="25"/>
      <c r="R49" s="19"/>
      <c r="S49" s="26"/>
      <c r="T49" s="27"/>
      <c r="U49" s="21"/>
      <c r="V49" s="21"/>
      <c r="W49" s="21"/>
      <c r="X49" s="21"/>
    </row>
    <row r="50" spans="1:24" ht="11.25" customHeight="1">
      <c r="A50" s="170"/>
      <c r="B50" s="1256" t="s">
        <v>38337</v>
      </c>
      <c r="C50" s="1257"/>
      <c r="D50" s="1257"/>
      <c r="E50" s="1257"/>
      <c r="F50" s="1257"/>
      <c r="G50" s="1258"/>
      <c r="H50" s="89"/>
      <c r="I50" s="89"/>
      <c r="J50" s="89"/>
      <c r="K50" s="89"/>
      <c r="L50" s="89"/>
      <c r="M50" s="90"/>
      <c r="N50" s="89"/>
      <c r="O50" s="90"/>
      <c r="P50" s="97" t="e">
        <f>ROUND(SUM(P7:P49),2)</f>
        <v>#REF!</v>
      </c>
      <c r="Q50" s="92"/>
      <c r="R50" s="93"/>
      <c r="S50" s="97"/>
      <c r="T50" s="94"/>
      <c r="U50" s="95"/>
      <c r="V50" s="96"/>
      <c r="W50" s="96"/>
      <c r="X50" s="97"/>
    </row>
    <row r="51" spans="1:24" ht="11.25" customHeight="1"/>
    <row r="52" spans="1:24" ht="11.25" customHeight="1"/>
  </sheetData>
  <mergeCells count="25">
    <mergeCell ref="B50:G50"/>
    <mergeCell ref="T4:W4"/>
    <mergeCell ref="X4:X6"/>
    <mergeCell ref="D5:E5"/>
    <mergeCell ref="F5:G5"/>
    <mergeCell ref="T5:T6"/>
    <mergeCell ref="U5:U6"/>
    <mergeCell ref="V5:V6"/>
    <mergeCell ref="W5:W6"/>
    <mergeCell ref="M4:M6"/>
    <mergeCell ref="N4:N6"/>
    <mergeCell ref="O4:O6"/>
    <mergeCell ref="P4:P6"/>
    <mergeCell ref="Q4:R6"/>
    <mergeCell ref="S4:S6"/>
    <mergeCell ref="A1:X1"/>
    <mergeCell ref="A4:A6"/>
    <mergeCell ref="B4:B6"/>
    <mergeCell ref="C4:C6"/>
    <mergeCell ref="D4:G4"/>
    <mergeCell ref="H4:H6"/>
    <mergeCell ref="I4:I6"/>
    <mergeCell ref="J4:J6"/>
    <mergeCell ref="K4:K6"/>
    <mergeCell ref="L4:L6"/>
  </mergeCells>
  <printOptions horizontalCentered="1"/>
  <pageMargins left="0.19685039370078741" right="0.19685039370078741" top="0.59055118110236227" bottom="0.59055118110236227" header="0.51181102362204722" footer="0.51181102362204722"/>
  <pageSetup paperSize="9" scale="76" orientation="landscape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52"/>
  <sheetViews>
    <sheetView view="pageBreakPreview" zoomScaleNormal="100" zoomScaleSheetLayoutView="100" workbookViewId="0">
      <pane ySplit="6" topLeftCell="A25" activePane="bottomLeft" state="frozen"/>
      <selection activeCell="C217" sqref="C217"/>
      <selection pane="bottomLeft" activeCell="C217" sqref="C217"/>
    </sheetView>
  </sheetViews>
  <sheetFormatPr defaultColWidth="9.140625" defaultRowHeight="11.25"/>
  <cols>
    <col min="1" max="1" width="11.7109375" style="6" customWidth="1"/>
    <col min="2" max="2" width="11.85546875" style="6" customWidth="1"/>
    <col min="3" max="3" width="8.7109375" style="6" customWidth="1"/>
    <col min="4" max="4" width="6.7109375" style="33" customWidth="1"/>
    <col min="5" max="5" width="6.7109375" style="34" customWidth="1"/>
    <col min="6" max="6" width="6.7109375" style="33" customWidth="1"/>
    <col min="7" max="7" width="6.7109375" style="34" customWidth="1"/>
    <col min="8" max="8" width="7.7109375" style="35" customWidth="1"/>
    <col min="9" max="9" width="7.5703125" style="34" customWidth="1"/>
    <col min="10" max="13" width="7.5703125" style="35" customWidth="1"/>
    <col min="14" max="14" width="8.42578125" style="33" customWidth="1"/>
    <col min="15" max="15" width="6.7109375" style="34" customWidth="1"/>
    <col min="16" max="16" width="9.85546875" style="33" customWidth="1"/>
    <col min="17" max="17" width="5.7109375" style="36" customWidth="1"/>
    <col min="18" max="18" width="5.5703125" style="6" customWidth="1"/>
    <col min="19" max="19" width="9.140625" style="37" bestFit="1" customWidth="1"/>
    <col min="20" max="23" width="6.7109375" style="37" customWidth="1"/>
    <col min="24" max="24" width="10.5703125" style="35" customWidth="1"/>
    <col min="25" max="16384" width="9.140625" style="6"/>
  </cols>
  <sheetData>
    <row r="1" spans="1:24" ht="16.5" customHeight="1">
      <c r="A1" s="1249" t="s">
        <v>28</v>
      </c>
      <c r="B1" s="1250"/>
      <c r="C1" s="1250"/>
      <c r="D1" s="1250"/>
      <c r="E1" s="1250"/>
      <c r="F1" s="1250"/>
      <c r="G1" s="1250"/>
      <c r="H1" s="1250"/>
      <c r="I1" s="1250"/>
      <c r="J1" s="1250"/>
      <c r="K1" s="1250"/>
      <c r="L1" s="1250"/>
      <c r="M1" s="1250"/>
      <c r="N1" s="1250"/>
      <c r="O1" s="1250"/>
      <c r="P1" s="1250"/>
      <c r="Q1" s="1250"/>
      <c r="R1" s="1250"/>
      <c r="S1" s="1250"/>
      <c r="T1" s="1250"/>
      <c r="U1" s="1250"/>
      <c r="V1" s="1250"/>
      <c r="W1" s="1250"/>
      <c r="X1" s="1251"/>
    </row>
    <row r="2" spans="1:24" ht="12.75" customHeight="1">
      <c r="A2" s="66" t="s">
        <v>442</v>
      </c>
      <c r="B2" s="67"/>
      <c r="C2" s="67"/>
      <c r="D2" s="68"/>
      <c r="E2" s="69"/>
      <c r="F2" s="70" t="s">
        <v>443</v>
      </c>
      <c r="G2" s="69"/>
      <c r="H2" s="71"/>
      <c r="I2" s="69"/>
      <c r="J2" s="71"/>
      <c r="K2" s="71"/>
      <c r="L2" s="71"/>
      <c r="M2" s="71"/>
      <c r="N2" s="71"/>
      <c r="O2" s="71"/>
      <c r="P2" s="68"/>
      <c r="Q2" s="69"/>
      <c r="R2" s="68"/>
      <c r="S2" s="72"/>
      <c r="T2" s="67"/>
      <c r="U2" s="73"/>
      <c r="V2" s="73"/>
      <c r="W2" s="74"/>
      <c r="X2" s="75"/>
    </row>
    <row r="3" spans="1:24" ht="12.75" customHeight="1">
      <c r="A3" s="162"/>
      <c r="B3" s="163"/>
      <c r="C3" s="163"/>
      <c r="D3" s="164"/>
      <c r="E3" s="165"/>
      <c r="F3" s="164"/>
      <c r="G3" s="165"/>
      <c r="H3" s="166"/>
      <c r="I3" s="165"/>
      <c r="J3" s="166"/>
      <c r="K3" s="166"/>
      <c r="L3" s="166"/>
      <c r="M3" s="166"/>
      <c r="N3" s="164"/>
      <c r="O3" s="165"/>
      <c r="P3" s="164"/>
      <c r="Q3" s="167"/>
      <c r="R3" s="163"/>
      <c r="S3" s="168"/>
      <c r="T3" s="168"/>
      <c r="U3" s="168"/>
      <c r="V3" s="168"/>
      <c r="W3" s="168"/>
      <c r="X3" s="169"/>
    </row>
    <row r="4" spans="1:24" ht="12.75" customHeight="1">
      <c r="A4" s="1252" t="s">
        <v>29</v>
      </c>
      <c r="B4" s="1253" t="s">
        <v>30</v>
      </c>
      <c r="C4" s="1252" t="s">
        <v>31</v>
      </c>
      <c r="D4" s="1253" t="s">
        <v>53</v>
      </c>
      <c r="E4" s="1253"/>
      <c r="F4" s="1253"/>
      <c r="G4" s="1253"/>
      <c r="H4" s="1254" t="s">
        <v>33</v>
      </c>
      <c r="I4" s="1255" t="s">
        <v>34</v>
      </c>
      <c r="J4" s="1255" t="s">
        <v>35</v>
      </c>
      <c r="K4" s="1254" t="s">
        <v>36</v>
      </c>
      <c r="L4" s="1254" t="s">
        <v>37</v>
      </c>
      <c r="M4" s="1254" t="s">
        <v>54</v>
      </c>
      <c r="N4" s="1270" t="s">
        <v>38</v>
      </c>
      <c r="O4" s="1270" t="s">
        <v>38338</v>
      </c>
      <c r="P4" s="1270" t="s">
        <v>40</v>
      </c>
      <c r="Q4" s="1271" t="s">
        <v>38325</v>
      </c>
      <c r="R4" s="1272"/>
      <c r="S4" s="1259" t="s">
        <v>41</v>
      </c>
      <c r="T4" s="1262" t="s">
        <v>42</v>
      </c>
      <c r="U4" s="1262"/>
      <c r="V4" s="1262"/>
      <c r="W4" s="1262"/>
      <c r="X4" s="1263" t="s">
        <v>43</v>
      </c>
    </row>
    <row r="5" spans="1:24" ht="12.75" customHeight="1">
      <c r="A5" s="1252"/>
      <c r="B5" s="1253"/>
      <c r="C5" s="1252"/>
      <c r="D5" s="1253" t="s">
        <v>44</v>
      </c>
      <c r="E5" s="1253"/>
      <c r="F5" s="1253" t="s">
        <v>45</v>
      </c>
      <c r="G5" s="1253"/>
      <c r="H5" s="1254"/>
      <c r="I5" s="1255"/>
      <c r="J5" s="1255"/>
      <c r="K5" s="1254"/>
      <c r="L5" s="1254"/>
      <c r="M5" s="1254"/>
      <c r="N5" s="1270"/>
      <c r="O5" s="1270"/>
      <c r="P5" s="1270"/>
      <c r="Q5" s="1273"/>
      <c r="R5" s="1274"/>
      <c r="S5" s="1260"/>
      <c r="T5" s="1262" t="s">
        <v>46</v>
      </c>
      <c r="U5" s="1266" t="s">
        <v>47</v>
      </c>
      <c r="V5" s="1266" t="s">
        <v>48</v>
      </c>
      <c r="W5" s="1266" t="s">
        <v>10</v>
      </c>
      <c r="X5" s="1264"/>
    </row>
    <row r="6" spans="1:24" ht="12.75" customHeight="1">
      <c r="A6" s="1252"/>
      <c r="B6" s="1253"/>
      <c r="C6" s="1252"/>
      <c r="D6" s="87" t="s">
        <v>49</v>
      </c>
      <c r="E6" s="88" t="s">
        <v>50</v>
      </c>
      <c r="F6" s="87" t="s">
        <v>49</v>
      </c>
      <c r="G6" s="88" t="s">
        <v>50</v>
      </c>
      <c r="H6" s="1254"/>
      <c r="I6" s="1255"/>
      <c r="J6" s="1255"/>
      <c r="K6" s="1254"/>
      <c r="L6" s="1254"/>
      <c r="M6" s="1254"/>
      <c r="N6" s="1270"/>
      <c r="O6" s="1270"/>
      <c r="P6" s="1270"/>
      <c r="Q6" s="1278"/>
      <c r="R6" s="1279"/>
      <c r="S6" s="1280"/>
      <c r="T6" s="1262"/>
      <c r="U6" s="1266"/>
      <c r="V6" s="1266"/>
      <c r="W6" s="1266"/>
      <c r="X6" s="1277"/>
    </row>
    <row r="7" spans="1:24" ht="11.25" customHeight="1">
      <c r="A7" s="1282" t="s">
        <v>38339</v>
      </c>
      <c r="B7" s="16" t="e">
        <f>#REF!</f>
        <v>#REF!</v>
      </c>
      <c r="C7" s="147"/>
      <c r="D7" s="17" t="e">
        <f>#REF!</f>
        <v>#REF!</v>
      </c>
      <c r="E7" s="49" t="e">
        <f>#REF!</f>
        <v>#REF!</v>
      </c>
      <c r="F7" s="17" t="e">
        <f>#REF!</f>
        <v>#REF!</v>
      </c>
      <c r="G7" s="50" t="e">
        <f>#REF!</f>
        <v>#REF!</v>
      </c>
      <c r="H7" s="21" t="e">
        <f t="shared" ref="H7:H8" si="0">((F7-D7)*20)+G7-E7</f>
        <v>#REF!</v>
      </c>
      <c r="I7" s="18"/>
      <c r="J7" s="18"/>
      <c r="K7" s="22"/>
      <c r="L7" s="21"/>
      <c r="M7" s="21" t="e">
        <f>#REF!</f>
        <v>#REF!</v>
      </c>
      <c r="N7" s="21" t="e">
        <f>IF((I7+J7)&gt;0,H7*K7,L7+M7)</f>
        <v>#REF!</v>
      </c>
      <c r="O7" s="23">
        <v>1</v>
      </c>
      <c r="P7" s="24" t="e">
        <f>N7*O7</f>
        <v>#REF!</v>
      </c>
      <c r="Q7" s="25"/>
      <c r="R7" s="19"/>
      <c r="S7" s="26"/>
      <c r="T7" s="27"/>
      <c r="U7" s="21"/>
      <c r="V7" s="21"/>
      <c r="W7" s="21"/>
      <c r="X7" s="21"/>
    </row>
    <row r="8" spans="1:24" ht="11.25" customHeight="1">
      <c r="A8" s="1283"/>
      <c r="B8" s="16" t="e">
        <f>#REF!</f>
        <v>#REF!</v>
      </c>
      <c r="C8" s="147"/>
      <c r="D8" s="17" t="e">
        <f>#REF!</f>
        <v>#REF!</v>
      </c>
      <c r="E8" s="49" t="e">
        <f>#REF!</f>
        <v>#REF!</v>
      </c>
      <c r="F8" s="17" t="e">
        <f>#REF!</f>
        <v>#REF!</v>
      </c>
      <c r="G8" s="50" t="e">
        <f>#REF!</f>
        <v>#REF!</v>
      </c>
      <c r="H8" s="21" t="e">
        <f t="shared" si="0"/>
        <v>#REF!</v>
      </c>
      <c r="I8" s="18"/>
      <c r="J8" s="22"/>
      <c r="K8" s="22"/>
      <c r="L8" s="21"/>
      <c r="M8" s="21" t="e">
        <f>#REF!</f>
        <v>#REF!</v>
      </c>
      <c r="N8" s="21" t="e">
        <f t="shared" ref="N8" si="1">IF((I8+J8)&gt;0,H8*K8,L8+M8)</f>
        <v>#REF!</v>
      </c>
      <c r="O8" s="23">
        <v>2</v>
      </c>
      <c r="P8" s="24" t="e">
        <f>N8*O8</f>
        <v>#REF!</v>
      </c>
      <c r="Q8" s="25"/>
      <c r="R8" s="19"/>
      <c r="S8" s="26"/>
      <c r="T8" s="27"/>
      <c r="U8" s="21"/>
      <c r="V8" s="21"/>
      <c r="W8" s="21"/>
      <c r="X8" s="21"/>
    </row>
    <row r="9" spans="1:24" ht="11.25" customHeight="1">
      <c r="A9" s="1283"/>
      <c r="B9" s="16"/>
      <c r="C9" s="16"/>
      <c r="D9" s="17"/>
      <c r="E9" s="49"/>
      <c r="F9" s="17"/>
      <c r="G9" s="50"/>
      <c r="H9" s="21"/>
      <c r="I9" s="18"/>
      <c r="J9" s="18"/>
      <c r="K9" s="22"/>
      <c r="L9" s="21"/>
      <c r="M9" s="21"/>
      <c r="N9" s="21"/>
      <c r="O9" s="23"/>
      <c r="P9" s="24"/>
      <c r="Q9" s="25"/>
      <c r="R9" s="19"/>
      <c r="S9" s="26"/>
      <c r="T9" s="27"/>
      <c r="U9" s="21"/>
      <c r="V9" s="21"/>
      <c r="W9" s="21"/>
      <c r="X9" s="21"/>
    </row>
    <row r="10" spans="1:24" ht="11.25" customHeight="1">
      <c r="A10" s="20"/>
      <c r="B10" s="16"/>
      <c r="C10" s="147"/>
      <c r="D10" s="17"/>
      <c r="E10" s="49"/>
      <c r="F10" s="17"/>
      <c r="G10" s="50"/>
      <c r="H10" s="21"/>
      <c r="I10" s="18"/>
      <c r="J10" s="18"/>
      <c r="K10" s="22"/>
      <c r="L10" s="21"/>
      <c r="M10" s="21"/>
      <c r="N10" s="21"/>
      <c r="O10" s="23"/>
      <c r="P10" s="24"/>
      <c r="Q10" s="25"/>
      <c r="R10" s="19"/>
      <c r="S10" s="26"/>
      <c r="T10" s="27"/>
      <c r="U10" s="21"/>
      <c r="V10" s="21"/>
      <c r="W10" s="21"/>
      <c r="X10" s="21"/>
    </row>
    <row r="11" spans="1:24" ht="11.25" customHeight="1">
      <c r="A11" s="20"/>
      <c r="B11" s="16"/>
      <c r="C11" s="16"/>
      <c r="D11" s="17"/>
      <c r="E11" s="49"/>
      <c r="F11" s="17"/>
      <c r="G11" s="50"/>
      <c r="H11" s="21"/>
      <c r="I11" s="18"/>
      <c r="J11" s="18"/>
      <c r="K11" s="22"/>
      <c r="L11" s="21"/>
      <c r="M11" s="21"/>
      <c r="N11" s="21"/>
      <c r="O11" s="23"/>
      <c r="P11" s="24"/>
      <c r="Q11" s="25"/>
      <c r="R11" s="19"/>
      <c r="S11" s="26"/>
      <c r="T11" s="27"/>
      <c r="U11" s="21"/>
      <c r="V11" s="21"/>
      <c r="W11" s="21"/>
      <c r="X11" s="21"/>
    </row>
    <row r="12" spans="1:24" ht="11.25" customHeight="1">
      <c r="A12" s="20"/>
      <c r="B12" s="16"/>
      <c r="C12" s="147"/>
      <c r="D12" s="17"/>
      <c r="E12" s="49"/>
      <c r="F12" s="17"/>
      <c r="G12" s="50"/>
      <c r="H12" s="21"/>
      <c r="I12" s="18"/>
      <c r="J12" s="18"/>
      <c r="K12" s="22"/>
      <c r="L12" s="21"/>
      <c r="M12" s="21"/>
      <c r="N12" s="21"/>
      <c r="O12" s="23"/>
      <c r="P12" s="24"/>
      <c r="Q12" s="25"/>
      <c r="R12" s="19"/>
      <c r="S12" s="26"/>
      <c r="T12" s="27"/>
      <c r="U12" s="21"/>
      <c r="V12" s="21"/>
      <c r="W12" s="21"/>
      <c r="X12" s="21"/>
    </row>
    <row r="13" spans="1:24" ht="11.25" customHeight="1">
      <c r="A13" s="20"/>
      <c r="B13" s="16"/>
      <c r="C13" s="16"/>
      <c r="D13" s="17"/>
      <c r="E13" s="49"/>
      <c r="F13" s="17"/>
      <c r="G13" s="50"/>
      <c r="H13" s="21"/>
      <c r="I13" s="18"/>
      <c r="J13" s="18"/>
      <c r="K13" s="22"/>
      <c r="L13" s="21"/>
      <c r="M13" s="21"/>
      <c r="N13" s="21"/>
      <c r="O13" s="23"/>
      <c r="P13" s="24"/>
      <c r="Q13" s="25"/>
      <c r="R13" s="19"/>
      <c r="S13" s="26"/>
      <c r="T13" s="27"/>
      <c r="U13" s="21"/>
      <c r="V13" s="21"/>
      <c r="W13" s="21"/>
      <c r="X13" s="21"/>
    </row>
    <row r="14" spans="1:24" ht="11.25" customHeight="1">
      <c r="A14" s="20"/>
      <c r="B14" s="16"/>
      <c r="C14" s="16"/>
      <c r="D14" s="17"/>
      <c r="E14" s="49"/>
      <c r="F14" s="17"/>
      <c r="G14" s="50"/>
      <c r="H14" s="21"/>
      <c r="I14" s="18"/>
      <c r="J14" s="18"/>
      <c r="K14" s="22"/>
      <c r="L14" s="21"/>
      <c r="M14" s="21"/>
      <c r="N14" s="21"/>
      <c r="O14" s="23"/>
      <c r="P14" s="24"/>
      <c r="Q14" s="25"/>
      <c r="R14" s="19"/>
      <c r="S14" s="26"/>
      <c r="T14" s="27"/>
      <c r="U14" s="21"/>
      <c r="V14" s="21"/>
      <c r="W14" s="21"/>
      <c r="X14" s="21"/>
    </row>
    <row r="15" spans="1:24" ht="11.25" customHeight="1">
      <c r="A15" s="20"/>
      <c r="B15" s="16"/>
      <c r="C15" s="147"/>
      <c r="D15" s="29"/>
      <c r="E15" s="49"/>
      <c r="F15" s="17"/>
      <c r="G15" s="50"/>
      <c r="H15" s="21"/>
      <c r="I15" s="28"/>
      <c r="J15" s="28"/>
      <c r="K15" s="22"/>
      <c r="L15" s="27"/>
      <c r="M15" s="21"/>
      <c r="N15" s="21"/>
      <c r="O15" s="23"/>
      <c r="P15" s="24"/>
      <c r="Q15" s="25"/>
      <c r="R15" s="19"/>
      <c r="S15" s="26"/>
      <c r="T15" s="27"/>
      <c r="U15" s="21"/>
      <c r="V15" s="21"/>
      <c r="W15" s="21"/>
      <c r="X15" s="21"/>
    </row>
    <row r="16" spans="1:24" ht="11.25" customHeight="1">
      <c r="A16" s="20"/>
      <c r="B16" s="16"/>
      <c r="C16" s="147"/>
      <c r="D16" s="29"/>
      <c r="E16" s="49"/>
      <c r="F16" s="17"/>
      <c r="G16" s="50"/>
      <c r="H16" s="21"/>
      <c r="I16" s="28"/>
      <c r="J16" s="28"/>
      <c r="K16" s="22"/>
      <c r="L16" s="27"/>
      <c r="M16" s="21"/>
      <c r="N16" s="21"/>
      <c r="O16" s="23"/>
      <c r="P16" s="24"/>
      <c r="Q16" s="25"/>
      <c r="R16" s="19"/>
      <c r="S16" s="26"/>
      <c r="T16" s="27"/>
      <c r="U16" s="21"/>
      <c r="V16" s="21"/>
      <c r="W16" s="21"/>
      <c r="X16" s="21"/>
    </row>
    <row r="17" spans="1:24" ht="11.25" customHeight="1">
      <c r="A17" s="20"/>
      <c r="B17" s="16"/>
      <c r="C17" s="147"/>
      <c r="D17" s="29"/>
      <c r="E17" s="49"/>
      <c r="F17" s="17"/>
      <c r="G17" s="50"/>
      <c r="H17" s="21"/>
      <c r="I17" s="28"/>
      <c r="J17" s="28"/>
      <c r="K17" s="22"/>
      <c r="L17" s="27"/>
      <c r="M17" s="21"/>
      <c r="N17" s="21"/>
      <c r="O17" s="23"/>
      <c r="P17" s="24"/>
      <c r="Q17" s="25"/>
      <c r="R17" s="19"/>
      <c r="S17" s="26"/>
      <c r="T17" s="27"/>
      <c r="U17" s="21"/>
      <c r="V17" s="21"/>
      <c r="W17" s="21"/>
      <c r="X17" s="21"/>
    </row>
    <row r="18" spans="1:24" ht="11.25" customHeight="1">
      <c r="A18" s="20"/>
      <c r="B18" s="16"/>
      <c r="C18" s="147"/>
      <c r="D18" s="29"/>
      <c r="E18" s="49"/>
      <c r="F18" s="17"/>
      <c r="G18" s="50"/>
      <c r="H18" s="21"/>
      <c r="I18" s="28"/>
      <c r="J18" s="28"/>
      <c r="K18" s="22"/>
      <c r="L18" s="27"/>
      <c r="M18" s="21"/>
      <c r="N18" s="21"/>
      <c r="O18" s="23"/>
      <c r="P18" s="24"/>
      <c r="Q18" s="25"/>
      <c r="R18" s="19"/>
      <c r="S18" s="26"/>
      <c r="T18" s="27"/>
      <c r="U18" s="21"/>
      <c r="V18" s="21"/>
      <c r="W18" s="21"/>
      <c r="X18" s="21"/>
    </row>
    <row r="19" spans="1:24" ht="11.25" customHeight="1">
      <c r="A19" s="20"/>
      <c r="B19" s="16"/>
      <c r="C19" s="147"/>
      <c r="D19" s="29"/>
      <c r="E19" s="49"/>
      <c r="F19" s="17"/>
      <c r="G19" s="50"/>
      <c r="H19" s="21"/>
      <c r="I19" s="28"/>
      <c r="J19" s="28"/>
      <c r="K19" s="22"/>
      <c r="L19" s="27"/>
      <c r="M19" s="21"/>
      <c r="N19" s="21"/>
      <c r="O19" s="23"/>
      <c r="P19" s="24"/>
      <c r="Q19" s="25"/>
      <c r="R19" s="19"/>
      <c r="S19" s="26"/>
      <c r="T19" s="27"/>
      <c r="U19" s="21"/>
      <c r="V19" s="21"/>
      <c r="W19" s="21"/>
      <c r="X19" s="21"/>
    </row>
    <row r="20" spans="1:24" ht="11.25" customHeight="1">
      <c r="A20" s="20"/>
      <c r="B20" s="16"/>
      <c r="C20" s="147"/>
      <c r="D20" s="17"/>
      <c r="E20" s="150"/>
      <c r="F20" s="17"/>
      <c r="G20" s="150"/>
      <c r="H20" s="21"/>
      <c r="I20" s="18"/>
      <c r="J20" s="18"/>
      <c r="K20" s="22"/>
      <c r="L20" s="21"/>
      <c r="M20" s="21"/>
      <c r="N20" s="21"/>
      <c r="O20" s="23"/>
      <c r="P20" s="24"/>
      <c r="Q20" s="25"/>
      <c r="R20" s="19"/>
      <c r="S20" s="26"/>
      <c r="T20" s="27"/>
      <c r="U20" s="21"/>
      <c r="V20" s="21"/>
      <c r="W20" s="21"/>
      <c r="X20" s="21"/>
    </row>
    <row r="21" spans="1:24" ht="11.25" customHeight="1">
      <c r="A21" s="20"/>
      <c r="B21" s="16"/>
      <c r="C21" s="16"/>
      <c r="D21" s="17"/>
      <c r="E21" s="49"/>
      <c r="F21" s="17"/>
      <c r="G21" s="50"/>
      <c r="H21" s="21"/>
      <c r="I21" s="18"/>
      <c r="J21" s="18"/>
      <c r="K21" s="22"/>
      <c r="L21" s="21"/>
      <c r="M21" s="21"/>
      <c r="N21" s="21"/>
      <c r="O21" s="23"/>
      <c r="P21" s="24"/>
      <c r="Q21" s="25"/>
      <c r="R21" s="19"/>
      <c r="S21" s="26"/>
      <c r="T21" s="27"/>
      <c r="U21" s="21"/>
      <c r="V21" s="21"/>
      <c r="W21" s="21"/>
      <c r="X21" s="21"/>
    </row>
    <row r="22" spans="1:24" ht="11.25" customHeight="1">
      <c r="A22" s="20"/>
      <c r="B22" s="16"/>
      <c r="C22" s="16"/>
      <c r="D22" s="17"/>
      <c r="E22" s="49"/>
      <c r="F22" s="17"/>
      <c r="G22" s="50"/>
      <c r="H22" s="21"/>
      <c r="I22" s="18"/>
      <c r="J22" s="18"/>
      <c r="K22" s="22"/>
      <c r="L22" s="21"/>
      <c r="M22" s="21"/>
      <c r="N22" s="21"/>
      <c r="O22" s="23"/>
      <c r="P22" s="24"/>
      <c r="Q22" s="25"/>
      <c r="R22" s="19"/>
      <c r="S22" s="26"/>
      <c r="T22" s="27"/>
      <c r="U22" s="21"/>
      <c r="V22" s="21"/>
      <c r="W22" s="21"/>
      <c r="X22" s="21"/>
    </row>
    <row r="23" spans="1:24" ht="11.25" customHeight="1">
      <c r="A23" s="20"/>
      <c r="B23" s="16"/>
      <c r="C23" s="16"/>
      <c r="D23" s="17"/>
      <c r="E23" s="49"/>
      <c r="F23" s="17"/>
      <c r="G23" s="50"/>
      <c r="H23" s="21"/>
      <c r="I23" s="18"/>
      <c r="J23" s="18"/>
      <c r="K23" s="22"/>
      <c r="L23" s="21"/>
      <c r="M23" s="21"/>
      <c r="N23" s="21"/>
      <c r="O23" s="23"/>
      <c r="P23" s="24"/>
      <c r="Q23" s="25"/>
      <c r="R23" s="19"/>
      <c r="S23" s="26"/>
      <c r="T23" s="27"/>
      <c r="U23" s="21"/>
      <c r="V23" s="21"/>
      <c r="W23" s="21"/>
      <c r="X23" s="21"/>
    </row>
    <row r="24" spans="1:24" ht="11.25" customHeight="1">
      <c r="A24" s="20"/>
      <c r="B24" s="16"/>
      <c r="C24" s="16"/>
      <c r="D24" s="17"/>
      <c r="E24" s="49"/>
      <c r="F24" s="17"/>
      <c r="G24" s="50"/>
      <c r="H24" s="21"/>
      <c r="I24" s="28"/>
      <c r="J24" s="28"/>
      <c r="K24" s="22"/>
      <c r="L24" s="27"/>
      <c r="M24" s="38"/>
      <c r="N24" s="21"/>
      <c r="O24" s="23"/>
      <c r="P24" s="24"/>
      <c r="Q24" s="25"/>
      <c r="R24" s="19"/>
      <c r="S24" s="26"/>
      <c r="T24" s="27"/>
      <c r="U24" s="21"/>
      <c r="V24" s="21"/>
      <c r="W24" s="21"/>
      <c r="X24" s="21"/>
    </row>
    <row r="25" spans="1:24" ht="11.25" customHeight="1">
      <c r="A25" s="20"/>
      <c r="B25" s="16"/>
      <c r="C25" s="16"/>
      <c r="D25" s="17"/>
      <c r="E25" s="49"/>
      <c r="F25" s="17"/>
      <c r="G25" s="50"/>
      <c r="H25" s="21"/>
      <c r="I25" s="28"/>
      <c r="J25" s="25"/>
      <c r="K25" s="22"/>
      <c r="L25" s="27"/>
      <c r="M25" s="38"/>
      <c r="N25" s="21"/>
      <c r="O25" s="23"/>
      <c r="P25" s="24"/>
      <c r="Q25" s="25"/>
      <c r="R25" s="19"/>
      <c r="S25" s="26"/>
      <c r="T25" s="27"/>
      <c r="U25" s="21"/>
      <c r="V25" s="21"/>
      <c r="W25" s="21"/>
      <c r="X25" s="21"/>
    </row>
    <row r="26" spans="1:24" ht="11.25" customHeight="1">
      <c r="A26" s="20"/>
      <c r="B26" s="16"/>
      <c r="C26" s="16"/>
      <c r="D26" s="17"/>
      <c r="E26" s="49"/>
      <c r="F26" s="17"/>
      <c r="G26" s="50"/>
      <c r="H26" s="21"/>
      <c r="I26" s="28"/>
      <c r="J26" s="25"/>
      <c r="K26" s="22"/>
      <c r="L26" s="27"/>
      <c r="M26" s="38"/>
      <c r="N26" s="21"/>
      <c r="O26" s="23"/>
      <c r="P26" s="24"/>
      <c r="Q26" s="25"/>
      <c r="R26" s="19"/>
      <c r="S26" s="26"/>
      <c r="T26" s="27"/>
      <c r="U26" s="21"/>
      <c r="V26" s="21"/>
      <c r="W26" s="21"/>
      <c r="X26" s="21"/>
    </row>
    <row r="27" spans="1:24" ht="11.25" customHeight="1">
      <c r="A27" s="20"/>
      <c r="B27" s="16"/>
      <c r="C27" s="16"/>
      <c r="D27" s="17"/>
      <c r="E27" s="49"/>
      <c r="F27" s="17"/>
      <c r="G27" s="50"/>
      <c r="H27" s="21"/>
      <c r="I27" s="28"/>
      <c r="J27" s="25"/>
      <c r="K27" s="22"/>
      <c r="L27" s="27"/>
      <c r="M27" s="38"/>
      <c r="N27" s="21"/>
      <c r="O27" s="23"/>
      <c r="P27" s="24"/>
      <c r="Q27" s="25"/>
      <c r="R27" s="19"/>
      <c r="S27" s="26"/>
      <c r="T27" s="27"/>
      <c r="U27" s="21"/>
      <c r="V27" s="21"/>
      <c r="W27" s="21"/>
      <c r="X27" s="21"/>
    </row>
    <row r="28" spans="1:24" ht="11.25" customHeight="1">
      <c r="A28" s="20"/>
      <c r="B28" s="16"/>
      <c r="C28" s="16"/>
      <c r="D28" s="17"/>
      <c r="E28" s="49"/>
      <c r="F28" s="17"/>
      <c r="G28" s="50"/>
      <c r="H28" s="21"/>
      <c r="I28" s="28"/>
      <c r="J28" s="25"/>
      <c r="K28" s="22"/>
      <c r="L28" s="27"/>
      <c r="M28" s="38"/>
      <c r="N28" s="21"/>
      <c r="O28" s="23"/>
      <c r="P28" s="24"/>
      <c r="Q28" s="25"/>
      <c r="R28" s="19"/>
      <c r="S28" s="26"/>
      <c r="T28" s="27"/>
      <c r="U28" s="21"/>
      <c r="V28" s="21"/>
      <c r="W28" s="21"/>
      <c r="X28" s="21"/>
    </row>
    <row r="29" spans="1:24" ht="11.25" customHeight="1">
      <c r="A29" s="30"/>
      <c r="B29" s="154"/>
      <c r="C29" s="147"/>
      <c r="D29" s="29"/>
      <c r="E29" s="150"/>
      <c r="F29" s="17"/>
      <c r="G29" s="150"/>
      <c r="H29" s="21"/>
      <c r="I29" s="18"/>
      <c r="J29" s="22"/>
      <c r="K29" s="21"/>
      <c r="L29" s="27"/>
      <c r="M29" s="27"/>
      <c r="N29" s="21"/>
      <c r="O29" s="23"/>
      <c r="P29" s="24"/>
      <c r="Q29" s="25"/>
      <c r="R29" s="19"/>
      <c r="S29" s="27"/>
      <c r="T29" s="27"/>
      <c r="U29" s="21"/>
      <c r="V29" s="21"/>
      <c r="W29" s="21"/>
      <c r="X29" s="21"/>
    </row>
    <row r="30" spans="1:24" ht="11.25" customHeight="1">
      <c r="A30" s="30"/>
      <c r="B30" s="154"/>
      <c r="C30" s="147"/>
      <c r="D30" s="29"/>
      <c r="E30" s="150"/>
      <c r="F30" s="17"/>
      <c r="G30" s="150"/>
      <c r="H30" s="21"/>
      <c r="I30" s="18"/>
      <c r="J30" s="22"/>
      <c r="K30" s="21"/>
      <c r="L30" s="27"/>
      <c r="M30" s="27"/>
      <c r="N30" s="21"/>
      <c r="O30" s="23"/>
      <c r="P30" s="24"/>
      <c r="Q30" s="25"/>
      <c r="R30" s="19"/>
      <c r="S30" s="27"/>
      <c r="T30" s="27"/>
      <c r="U30" s="21"/>
      <c r="V30" s="21"/>
      <c r="W30" s="21"/>
      <c r="X30" s="21"/>
    </row>
    <row r="31" spans="1:24" ht="11.25" customHeight="1">
      <c r="A31" s="30"/>
      <c r="B31" s="154"/>
      <c r="C31" s="147"/>
      <c r="D31" s="29"/>
      <c r="E31" s="150"/>
      <c r="F31" s="17"/>
      <c r="G31" s="150"/>
      <c r="H31" s="21"/>
      <c r="I31" s="18"/>
      <c r="J31" s="22"/>
      <c r="K31" s="21"/>
      <c r="L31" s="27"/>
      <c r="M31" s="27"/>
      <c r="N31" s="21"/>
      <c r="O31" s="23"/>
      <c r="P31" s="24"/>
      <c r="Q31" s="25"/>
      <c r="R31" s="19"/>
      <c r="S31" s="27"/>
      <c r="T31" s="27"/>
      <c r="U31" s="21"/>
      <c r="V31" s="21"/>
      <c r="W31" s="21"/>
      <c r="X31" s="21"/>
    </row>
    <row r="32" spans="1:24" ht="11.25" customHeight="1">
      <c r="A32" s="30"/>
      <c r="B32" s="154"/>
      <c r="C32" s="147"/>
      <c r="D32" s="29"/>
      <c r="E32" s="150"/>
      <c r="F32" s="17"/>
      <c r="G32" s="150"/>
      <c r="H32" s="21"/>
      <c r="I32" s="18"/>
      <c r="J32" s="22"/>
      <c r="K32" s="21"/>
      <c r="L32" s="27"/>
      <c r="M32" s="27"/>
      <c r="N32" s="21"/>
      <c r="O32" s="23"/>
      <c r="P32" s="24"/>
      <c r="Q32" s="25"/>
      <c r="R32" s="19"/>
      <c r="S32" s="27"/>
      <c r="T32" s="27"/>
      <c r="U32" s="21"/>
      <c r="V32" s="21"/>
      <c r="W32" s="21"/>
      <c r="X32" s="21"/>
    </row>
    <row r="33" spans="1:24" ht="11.25" customHeight="1">
      <c r="A33" s="30"/>
      <c r="B33" s="154"/>
      <c r="C33" s="147"/>
      <c r="D33" s="29"/>
      <c r="E33" s="150"/>
      <c r="F33" s="17"/>
      <c r="G33" s="150"/>
      <c r="H33" s="21"/>
      <c r="I33" s="18"/>
      <c r="J33" s="22"/>
      <c r="K33" s="21"/>
      <c r="L33" s="27"/>
      <c r="M33" s="27"/>
      <c r="N33" s="21"/>
      <c r="O33" s="23"/>
      <c r="P33" s="24"/>
      <c r="Q33" s="25"/>
      <c r="R33" s="19"/>
      <c r="S33" s="27"/>
      <c r="T33" s="27"/>
      <c r="U33" s="21"/>
      <c r="V33" s="21"/>
      <c r="W33" s="21"/>
      <c r="X33" s="21"/>
    </row>
    <row r="34" spans="1:24" ht="11.25" customHeight="1">
      <c r="A34" s="30"/>
      <c r="B34" s="154"/>
      <c r="C34" s="147"/>
      <c r="D34" s="29"/>
      <c r="E34" s="150"/>
      <c r="F34" s="17"/>
      <c r="G34" s="150"/>
      <c r="H34" s="21"/>
      <c r="I34" s="18"/>
      <c r="J34" s="22"/>
      <c r="K34" s="21"/>
      <c r="L34" s="27"/>
      <c r="M34" s="27"/>
      <c r="N34" s="21"/>
      <c r="O34" s="23"/>
      <c r="P34" s="24"/>
      <c r="Q34" s="25"/>
      <c r="R34" s="19"/>
      <c r="S34" s="27"/>
      <c r="T34" s="27"/>
      <c r="U34" s="21"/>
      <c r="V34" s="21"/>
      <c r="W34" s="21"/>
      <c r="X34" s="21"/>
    </row>
    <row r="35" spans="1:24" ht="11.25" customHeight="1">
      <c r="A35" s="30"/>
      <c r="B35" s="154"/>
      <c r="C35" s="147"/>
      <c r="D35" s="29"/>
      <c r="E35" s="150"/>
      <c r="F35" s="17"/>
      <c r="G35" s="150"/>
      <c r="H35" s="21"/>
      <c r="I35" s="18"/>
      <c r="J35" s="22"/>
      <c r="K35" s="21"/>
      <c r="L35" s="27"/>
      <c r="M35" s="27"/>
      <c r="N35" s="21"/>
      <c r="O35" s="23"/>
      <c r="P35" s="24"/>
      <c r="Q35" s="25"/>
      <c r="R35" s="19"/>
      <c r="S35" s="27"/>
      <c r="T35" s="27"/>
      <c r="U35" s="21"/>
      <c r="V35" s="21"/>
      <c r="W35" s="21"/>
      <c r="X35" s="21"/>
    </row>
    <row r="36" spans="1:24" ht="11.25" customHeight="1">
      <c r="A36" s="30"/>
      <c r="B36" s="154"/>
      <c r="C36" s="147"/>
      <c r="D36" s="29"/>
      <c r="E36" s="150"/>
      <c r="F36" s="17"/>
      <c r="G36" s="150"/>
      <c r="H36" s="21"/>
      <c r="I36" s="18"/>
      <c r="J36" s="22"/>
      <c r="K36" s="21"/>
      <c r="L36" s="27"/>
      <c r="M36" s="27"/>
      <c r="N36" s="21"/>
      <c r="O36" s="23"/>
      <c r="P36" s="24"/>
      <c r="Q36" s="25"/>
      <c r="R36" s="19"/>
      <c r="S36" s="27"/>
      <c r="T36" s="27"/>
      <c r="U36" s="21"/>
      <c r="V36" s="21"/>
      <c r="W36" s="21"/>
      <c r="X36" s="21"/>
    </row>
    <row r="37" spans="1:24" ht="11.25" customHeight="1">
      <c r="A37" s="30"/>
      <c r="B37" s="154"/>
      <c r="C37" s="147"/>
      <c r="D37" s="29"/>
      <c r="E37" s="150"/>
      <c r="F37" s="17"/>
      <c r="G37" s="150"/>
      <c r="H37" s="21"/>
      <c r="I37" s="18"/>
      <c r="J37" s="22"/>
      <c r="K37" s="21"/>
      <c r="L37" s="27"/>
      <c r="M37" s="27"/>
      <c r="N37" s="21"/>
      <c r="O37" s="23"/>
      <c r="P37" s="24"/>
      <c r="Q37" s="25"/>
      <c r="R37" s="19"/>
      <c r="S37" s="27"/>
      <c r="T37" s="27"/>
      <c r="U37" s="21"/>
      <c r="V37" s="21"/>
      <c r="W37" s="21"/>
      <c r="X37" s="21"/>
    </row>
    <row r="38" spans="1:24" ht="11.25" customHeight="1">
      <c r="A38" s="30"/>
      <c r="B38" s="154"/>
      <c r="C38" s="147"/>
      <c r="D38" s="29"/>
      <c r="E38" s="150"/>
      <c r="F38" s="17"/>
      <c r="G38" s="150"/>
      <c r="H38" s="21"/>
      <c r="I38" s="18"/>
      <c r="J38" s="22"/>
      <c r="K38" s="21"/>
      <c r="L38" s="27"/>
      <c r="M38" s="27"/>
      <c r="N38" s="21"/>
      <c r="O38" s="23"/>
      <c r="P38" s="24"/>
      <c r="Q38" s="25"/>
      <c r="R38" s="19"/>
      <c r="S38" s="27"/>
      <c r="T38" s="27"/>
      <c r="U38" s="21"/>
      <c r="V38" s="21"/>
      <c r="W38" s="21"/>
      <c r="X38" s="21"/>
    </row>
    <row r="39" spans="1:24" ht="11.25" customHeight="1">
      <c r="A39" s="30"/>
      <c r="B39" s="154"/>
      <c r="C39" s="147"/>
      <c r="D39" s="29"/>
      <c r="E39" s="150"/>
      <c r="F39" s="17"/>
      <c r="G39" s="150"/>
      <c r="H39" s="21"/>
      <c r="I39" s="18"/>
      <c r="J39" s="22"/>
      <c r="K39" s="22"/>
      <c r="L39" s="27"/>
      <c r="M39" s="27"/>
      <c r="N39" s="21"/>
      <c r="O39" s="23"/>
      <c r="P39" s="24"/>
      <c r="Q39" s="25"/>
      <c r="R39" s="19"/>
      <c r="S39" s="27"/>
      <c r="T39" s="27"/>
      <c r="U39" s="21"/>
      <c r="V39" s="21"/>
      <c r="W39" s="21"/>
      <c r="X39" s="21"/>
    </row>
    <row r="40" spans="1:24" ht="11.25" customHeight="1">
      <c r="A40" s="30"/>
      <c r="B40" s="154"/>
      <c r="C40" s="147"/>
      <c r="D40" s="29"/>
      <c r="E40" s="150"/>
      <c r="F40" s="17"/>
      <c r="G40" s="150"/>
      <c r="H40" s="21"/>
      <c r="I40" s="18"/>
      <c r="J40" s="22"/>
      <c r="K40" s="22"/>
      <c r="L40" s="27"/>
      <c r="M40" s="27"/>
      <c r="N40" s="21"/>
      <c r="O40" s="23"/>
      <c r="P40" s="24"/>
      <c r="Q40" s="25"/>
      <c r="R40" s="19"/>
      <c r="S40" s="27"/>
      <c r="T40" s="27"/>
      <c r="U40" s="21"/>
      <c r="V40" s="21"/>
      <c r="W40" s="21"/>
      <c r="X40" s="21"/>
    </row>
    <row r="41" spans="1:24" ht="11.25" customHeight="1">
      <c r="A41" s="30"/>
      <c r="B41" s="154"/>
      <c r="C41" s="147"/>
      <c r="D41" s="29"/>
      <c r="E41" s="150"/>
      <c r="F41" s="17"/>
      <c r="G41" s="150"/>
      <c r="H41" s="21"/>
      <c r="I41" s="18"/>
      <c r="J41" s="22"/>
      <c r="K41" s="22"/>
      <c r="L41" s="27"/>
      <c r="M41" s="27"/>
      <c r="N41" s="21"/>
      <c r="O41" s="23"/>
      <c r="P41" s="24"/>
      <c r="Q41" s="25"/>
      <c r="R41" s="19"/>
      <c r="S41" s="27"/>
      <c r="T41" s="27"/>
      <c r="U41" s="21"/>
      <c r="V41" s="21"/>
      <c r="W41" s="21"/>
      <c r="X41" s="21"/>
    </row>
    <row r="42" spans="1:24" ht="11.25" customHeight="1">
      <c r="A42" s="30"/>
      <c r="B42" s="154"/>
      <c r="C42" s="147"/>
      <c r="D42" s="29"/>
      <c r="E42" s="150"/>
      <c r="F42" s="17"/>
      <c r="G42" s="150"/>
      <c r="H42" s="21"/>
      <c r="I42" s="18"/>
      <c r="J42" s="22"/>
      <c r="K42" s="22"/>
      <c r="L42" s="27"/>
      <c r="M42" s="27"/>
      <c r="N42" s="21"/>
      <c r="O42" s="23"/>
      <c r="P42" s="24"/>
      <c r="Q42" s="25"/>
      <c r="R42" s="19"/>
      <c r="S42" s="27"/>
      <c r="T42" s="27"/>
      <c r="U42" s="21"/>
      <c r="V42" s="21"/>
      <c r="W42" s="21"/>
      <c r="X42" s="21"/>
    </row>
    <row r="43" spans="1:24" ht="11.25" customHeight="1">
      <c r="A43" s="30"/>
      <c r="B43" s="16"/>
      <c r="C43" s="16"/>
      <c r="D43" s="17"/>
      <c r="E43" s="150"/>
      <c r="F43" s="17"/>
      <c r="G43" s="150"/>
      <c r="H43" s="21"/>
      <c r="I43" s="28"/>
      <c r="J43" s="28"/>
      <c r="K43" s="22"/>
      <c r="L43" s="27"/>
      <c r="M43" s="27"/>
      <c r="N43" s="21"/>
      <c r="O43" s="23"/>
      <c r="P43" s="24"/>
      <c r="Q43" s="25"/>
      <c r="R43" s="19"/>
      <c r="S43" s="26"/>
      <c r="T43" s="27"/>
      <c r="U43" s="21"/>
      <c r="V43" s="21"/>
      <c r="W43" s="21"/>
      <c r="X43" s="21"/>
    </row>
    <row r="44" spans="1:24" ht="11.25" customHeight="1">
      <c r="A44" s="30"/>
      <c r="B44" s="16"/>
      <c r="C44" s="16"/>
      <c r="D44" s="17"/>
      <c r="E44" s="150"/>
      <c r="F44" s="17"/>
      <c r="G44" s="150"/>
      <c r="H44" s="21"/>
      <c r="I44" s="28"/>
      <c r="J44" s="28"/>
      <c r="K44" s="22"/>
      <c r="L44" s="27"/>
      <c r="M44" s="27"/>
      <c r="N44" s="21"/>
      <c r="O44" s="23"/>
      <c r="P44" s="24"/>
      <c r="Q44" s="25"/>
      <c r="R44" s="19"/>
      <c r="S44" s="26"/>
      <c r="T44" s="27"/>
      <c r="U44" s="21"/>
      <c r="V44" s="21"/>
      <c r="W44" s="21"/>
      <c r="X44" s="21"/>
    </row>
    <row r="45" spans="1:24" ht="11.25" customHeight="1">
      <c r="A45" s="30"/>
      <c r="B45" s="16"/>
      <c r="C45" s="16"/>
      <c r="D45" s="17"/>
      <c r="E45" s="150"/>
      <c r="F45" s="17"/>
      <c r="G45" s="150"/>
      <c r="H45" s="21"/>
      <c r="I45" s="28"/>
      <c r="J45" s="28"/>
      <c r="K45" s="22"/>
      <c r="L45" s="27"/>
      <c r="M45" s="27"/>
      <c r="N45" s="21"/>
      <c r="O45" s="23"/>
      <c r="P45" s="24"/>
      <c r="Q45" s="25"/>
      <c r="R45" s="19"/>
      <c r="S45" s="26"/>
      <c r="T45" s="27"/>
      <c r="U45" s="21"/>
      <c r="V45" s="21"/>
      <c r="W45" s="21"/>
      <c r="X45" s="21"/>
    </row>
    <row r="46" spans="1:24" ht="11.25" customHeight="1">
      <c r="A46" s="30"/>
      <c r="B46" s="16"/>
      <c r="C46" s="16"/>
      <c r="D46" s="17"/>
      <c r="E46" s="150"/>
      <c r="F46" s="17"/>
      <c r="G46" s="150"/>
      <c r="H46" s="21"/>
      <c r="I46" s="28"/>
      <c r="J46" s="28"/>
      <c r="K46" s="22"/>
      <c r="L46" s="27"/>
      <c r="M46" s="27"/>
      <c r="N46" s="21"/>
      <c r="O46" s="23"/>
      <c r="P46" s="24"/>
      <c r="Q46" s="25"/>
      <c r="R46" s="19"/>
      <c r="S46" s="26"/>
      <c r="T46" s="27"/>
      <c r="U46" s="21"/>
      <c r="V46" s="21"/>
      <c r="W46" s="21"/>
      <c r="X46" s="21"/>
    </row>
    <row r="47" spans="1:24" ht="11.25" customHeight="1">
      <c r="A47" s="30"/>
      <c r="B47" s="16"/>
      <c r="C47" s="16"/>
      <c r="D47" s="17"/>
      <c r="E47" s="150"/>
      <c r="F47" s="17"/>
      <c r="G47" s="150"/>
      <c r="H47" s="21"/>
      <c r="I47" s="28"/>
      <c r="J47" s="28"/>
      <c r="K47" s="22"/>
      <c r="L47" s="27"/>
      <c r="M47" s="27"/>
      <c r="N47" s="21"/>
      <c r="O47" s="23"/>
      <c r="P47" s="24"/>
      <c r="Q47" s="25"/>
      <c r="R47" s="19"/>
      <c r="S47" s="26"/>
      <c r="T47" s="27"/>
      <c r="U47" s="21"/>
      <c r="V47" s="21"/>
      <c r="W47" s="21"/>
      <c r="X47" s="21"/>
    </row>
    <row r="48" spans="1:24" ht="11.25" customHeight="1">
      <c r="A48" s="30"/>
      <c r="B48" s="16"/>
      <c r="C48" s="16"/>
      <c r="D48" s="17"/>
      <c r="E48" s="150"/>
      <c r="F48" s="17"/>
      <c r="G48" s="150"/>
      <c r="H48" s="21"/>
      <c r="I48" s="28"/>
      <c r="J48" s="171"/>
      <c r="K48" s="21"/>
      <c r="L48" s="27"/>
      <c r="M48" s="27"/>
      <c r="N48" s="21"/>
      <c r="O48" s="23"/>
      <c r="P48" s="24"/>
      <c r="Q48" s="25"/>
      <c r="R48" s="19"/>
      <c r="S48" s="26"/>
      <c r="T48" s="27"/>
      <c r="U48" s="21"/>
      <c r="V48" s="21"/>
      <c r="W48" s="21"/>
      <c r="X48" s="21"/>
    </row>
    <row r="49" spans="1:24" ht="11.25" customHeight="1">
      <c r="A49" s="30"/>
      <c r="B49" s="16"/>
      <c r="C49" s="16"/>
      <c r="D49" s="17"/>
      <c r="E49" s="150"/>
      <c r="F49" s="17"/>
      <c r="G49" s="150"/>
      <c r="H49" s="21"/>
      <c r="I49" s="28"/>
      <c r="J49" s="171"/>
      <c r="K49" s="21"/>
      <c r="L49" s="27"/>
      <c r="M49" s="27"/>
      <c r="N49" s="21"/>
      <c r="O49" s="23"/>
      <c r="P49" s="24"/>
      <c r="Q49" s="25"/>
      <c r="R49" s="19"/>
      <c r="S49" s="26"/>
      <c r="T49" s="27"/>
      <c r="U49" s="21"/>
      <c r="V49" s="21"/>
      <c r="W49" s="21"/>
      <c r="X49" s="21"/>
    </row>
    <row r="50" spans="1:24" ht="11.25" customHeight="1">
      <c r="A50" s="170"/>
      <c r="B50" s="1256" t="s">
        <v>38340</v>
      </c>
      <c r="C50" s="1257"/>
      <c r="D50" s="1257"/>
      <c r="E50" s="1257"/>
      <c r="F50" s="1257"/>
      <c r="G50" s="1258"/>
      <c r="H50" s="89"/>
      <c r="I50" s="89"/>
      <c r="J50" s="89"/>
      <c r="K50" s="89"/>
      <c r="L50" s="89"/>
      <c r="M50" s="90"/>
      <c r="N50" s="89"/>
      <c r="O50" s="90"/>
      <c r="P50" s="97" t="e">
        <f>ROUND(SUM(P7:P49),2)</f>
        <v>#REF!</v>
      </c>
      <c r="Q50" s="92"/>
      <c r="R50" s="93"/>
      <c r="S50" s="97"/>
      <c r="T50" s="94"/>
      <c r="U50" s="95"/>
      <c r="V50" s="96"/>
      <c r="W50" s="96"/>
      <c r="X50" s="97"/>
    </row>
    <row r="51" spans="1:24" ht="11.25" customHeight="1"/>
    <row r="52" spans="1:24" ht="11.25" customHeight="1"/>
  </sheetData>
  <mergeCells count="26">
    <mergeCell ref="A7:A9"/>
    <mergeCell ref="B50:G50"/>
    <mergeCell ref="T4:W4"/>
    <mergeCell ref="X4:X6"/>
    <mergeCell ref="D5:E5"/>
    <mergeCell ref="F5:G5"/>
    <mergeCell ref="T5:T6"/>
    <mergeCell ref="U5:U6"/>
    <mergeCell ref="V5:V6"/>
    <mergeCell ref="W5:W6"/>
    <mergeCell ref="M4:M6"/>
    <mergeCell ref="N4:N6"/>
    <mergeCell ref="O4:O6"/>
    <mergeCell ref="P4:P6"/>
    <mergeCell ref="Q4:R6"/>
    <mergeCell ref="S4:S6"/>
    <mergeCell ref="A1:X1"/>
    <mergeCell ref="A4:A6"/>
    <mergeCell ref="B4:B6"/>
    <mergeCell ref="C4:C6"/>
    <mergeCell ref="D4:G4"/>
    <mergeCell ref="H4:H6"/>
    <mergeCell ref="I4:I6"/>
    <mergeCell ref="J4:J6"/>
    <mergeCell ref="K4:K6"/>
    <mergeCell ref="L4:L6"/>
  </mergeCells>
  <printOptions horizontalCentered="1"/>
  <pageMargins left="0.19685039370078741" right="0.19685039370078741" top="0.59055118110236227" bottom="0.59055118110236227" header="0.51181102362204722" footer="0.51181102362204722"/>
  <pageSetup paperSize="9" scale="76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105"/>
  <sheetViews>
    <sheetView view="pageBreakPreview" zoomScaleNormal="100" zoomScaleSheetLayoutView="100" workbookViewId="0">
      <pane xSplit="1" ySplit="6" topLeftCell="B7" activePane="bottomRight" state="frozen"/>
      <selection activeCell="C217" sqref="C217"/>
      <selection pane="topRight" activeCell="C217" sqref="C217"/>
      <selection pane="bottomLeft" activeCell="C217" sqref="C217"/>
      <selection pane="bottomRight" activeCell="C217" sqref="C217"/>
    </sheetView>
  </sheetViews>
  <sheetFormatPr defaultColWidth="9.140625" defaultRowHeight="11.25"/>
  <cols>
    <col min="1" max="1" width="11.7109375" style="6" customWidth="1"/>
    <col min="2" max="2" width="11.85546875" style="6" customWidth="1"/>
    <col min="3" max="3" width="8.7109375" style="6" customWidth="1"/>
    <col min="4" max="4" width="6.7109375" style="33" customWidth="1"/>
    <col min="5" max="5" width="6.7109375" style="34" customWidth="1"/>
    <col min="6" max="6" width="6.7109375" style="33" customWidth="1"/>
    <col min="7" max="7" width="6.7109375" style="34" customWidth="1"/>
    <col min="8" max="8" width="7.7109375" style="35" customWidth="1"/>
    <col min="9" max="9" width="7.5703125" style="34" customWidth="1"/>
    <col min="10" max="13" width="7.5703125" style="35" customWidth="1"/>
    <col min="14" max="14" width="8.42578125" style="33" customWidth="1"/>
    <col min="15" max="15" width="6.7109375" style="34" customWidth="1"/>
    <col min="16" max="16" width="9.85546875" style="33" customWidth="1"/>
    <col min="17" max="17" width="5.7109375" style="36" customWidth="1"/>
    <col min="18" max="18" width="5.5703125" style="6" customWidth="1"/>
    <col min="19" max="19" width="9.140625" style="37" bestFit="1" customWidth="1"/>
    <col min="20" max="23" width="6.7109375" style="37" customWidth="1"/>
    <col min="24" max="24" width="10.5703125" style="35" customWidth="1"/>
    <col min="25" max="16384" width="9.140625" style="6"/>
  </cols>
  <sheetData>
    <row r="1" spans="1:24" ht="16.5" customHeight="1">
      <c r="A1" s="1249" t="s">
        <v>28</v>
      </c>
      <c r="B1" s="1250"/>
      <c r="C1" s="1250"/>
      <c r="D1" s="1250"/>
      <c r="E1" s="1250"/>
      <c r="F1" s="1250"/>
      <c r="G1" s="1250"/>
      <c r="H1" s="1250"/>
      <c r="I1" s="1250"/>
      <c r="J1" s="1250"/>
      <c r="K1" s="1250"/>
      <c r="L1" s="1250"/>
      <c r="M1" s="1250"/>
      <c r="N1" s="1250"/>
      <c r="O1" s="1250"/>
      <c r="P1" s="1250"/>
      <c r="Q1" s="1250"/>
      <c r="R1" s="1250"/>
      <c r="S1" s="1250"/>
      <c r="T1" s="1250"/>
      <c r="U1" s="1250"/>
      <c r="V1" s="1250"/>
      <c r="W1" s="1250"/>
      <c r="X1" s="1251"/>
    </row>
    <row r="2" spans="1:24" ht="12.75" customHeight="1">
      <c r="A2" s="66" t="s">
        <v>442</v>
      </c>
      <c r="B2" s="67"/>
      <c r="C2" s="67"/>
      <c r="D2" s="68"/>
      <c r="E2" s="69"/>
      <c r="F2" s="70" t="s">
        <v>443</v>
      </c>
      <c r="G2" s="69"/>
      <c r="H2" s="71"/>
      <c r="I2" s="69"/>
      <c r="J2" s="71"/>
      <c r="K2" s="71"/>
      <c r="L2" s="71"/>
      <c r="M2" s="71"/>
      <c r="N2" s="71"/>
      <c r="O2" s="71"/>
      <c r="P2" s="68"/>
      <c r="Q2" s="69"/>
      <c r="R2" s="68"/>
      <c r="S2" s="72"/>
      <c r="T2" s="67"/>
      <c r="U2" s="73"/>
      <c r="V2" s="73"/>
      <c r="W2" s="74"/>
      <c r="X2" s="75"/>
    </row>
    <row r="3" spans="1:24" ht="12.75" customHeight="1">
      <c r="A3" s="162"/>
      <c r="B3" s="163"/>
      <c r="C3" s="163"/>
      <c r="D3" s="164"/>
      <c r="E3" s="165"/>
      <c r="F3" s="164"/>
      <c r="G3" s="165"/>
      <c r="H3" s="166"/>
      <c r="I3" s="165"/>
      <c r="J3" s="166"/>
      <c r="K3" s="166"/>
      <c r="L3" s="166"/>
      <c r="M3" s="166"/>
      <c r="N3" s="164"/>
      <c r="O3" s="165"/>
      <c r="P3" s="164"/>
      <c r="Q3" s="167"/>
      <c r="R3" s="163"/>
      <c r="S3" s="168"/>
      <c r="T3" s="168"/>
      <c r="U3" s="168"/>
      <c r="V3" s="168"/>
      <c r="W3" s="168"/>
      <c r="X3" s="169"/>
    </row>
    <row r="4" spans="1:24" ht="12.75" customHeight="1">
      <c r="A4" s="1252" t="s">
        <v>29</v>
      </c>
      <c r="B4" s="1253" t="s">
        <v>30</v>
      </c>
      <c r="C4" s="1252" t="s">
        <v>31</v>
      </c>
      <c r="D4" s="1253" t="s">
        <v>53</v>
      </c>
      <c r="E4" s="1253"/>
      <c r="F4" s="1253"/>
      <c r="G4" s="1253"/>
      <c r="H4" s="1254" t="s">
        <v>33</v>
      </c>
      <c r="I4" s="1255" t="s">
        <v>34</v>
      </c>
      <c r="J4" s="1255" t="s">
        <v>35</v>
      </c>
      <c r="K4" s="1254" t="s">
        <v>36</v>
      </c>
      <c r="L4" s="1254" t="s">
        <v>37</v>
      </c>
      <c r="M4" s="1254" t="s">
        <v>54</v>
      </c>
      <c r="N4" s="1270" t="s">
        <v>38</v>
      </c>
      <c r="O4" s="1270" t="s">
        <v>38338</v>
      </c>
      <c r="P4" s="1270" t="s">
        <v>40</v>
      </c>
      <c r="Q4" s="1252" t="s">
        <v>38325</v>
      </c>
      <c r="R4" s="1252"/>
      <c r="S4" s="1266" t="s">
        <v>41</v>
      </c>
      <c r="T4" s="1262" t="s">
        <v>42</v>
      </c>
      <c r="U4" s="1262"/>
      <c r="V4" s="1262"/>
      <c r="W4" s="1262"/>
      <c r="X4" s="1254" t="s">
        <v>43</v>
      </c>
    </row>
    <row r="5" spans="1:24" ht="12.75" customHeight="1">
      <c r="A5" s="1252"/>
      <c r="B5" s="1253"/>
      <c r="C5" s="1252"/>
      <c r="D5" s="1253" t="s">
        <v>44</v>
      </c>
      <c r="E5" s="1253"/>
      <c r="F5" s="1253" t="s">
        <v>45</v>
      </c>
      <c r="G5" s="1253"/>
      <c r="H5" s="1254"/>
      <c r="I5" s="1255"/>
      <c r="J5" s="1255"/>
      <c r="K5" s="1254"/>
      <c r="L5" s="1254"/>
      <c r="M5" s="1254"/>
      <c r="N5" s="1270"/>
      <c r="O5" s="1270"/>
      <c r="P5" s="1270"/>
      <c r="Q5" s="1252"/>
      <c r="R5" s="1252"/>
      <c r="S5" s="1266"/>
      <c r="T5" s="1262" t="s">
        <v>46</v>
      </c>
      <c r="U5" s="1266" t="s">
        <v>47</v>
      </c>
      <c r="V5" s="1266" t="s">
        <v>48</v>
      </c>
      <c r="W5" s="1266" t="s">
        <v>10</v>
      </c>
      <c r="X5" s="1254"/>
    </row>
    <row r="6" spans="1:24" ht="12.75" customHeight="1">
      <c r="A6" s="1252"/>
      <c r="B6" s="1253"/>
      <c r="C6" s="1252"/>
      <c r="D6" s="87" t="s">
        <v>49</v>
      </c>
      <c r="E6" s="88" t="s">
        <v>50</v>
      </c>
      <c r="F6" s="87" t="s">
        <v>49</v>
      </c>
      <c r="G6" s="88" t="s">
        <v>50</v>
      </c>
      <c r="H6" s="1254"/>
      <c r="I6" s="1255"/>
      <c r="J6" s="1255"/>
      <c r="K6" s="1254"/>
      <c r="L6" s="1254"/>
      <c r="M6" s="1254"/>
      <c r="N6" s="1270"/>
      <c r="O6" s="1270"/>
      <c r="P6" s="1270"/>
      <c r="Q6" s="1252"/>
      <c r="R6" s="1252"/>
      <c r="S6" s="1266"/>
      <c r="T6" s="1262"/>
      <c r="U6" s="1266"/>
      <c r="V6" s="1266"/>
      <c r="W6" s="1266"/>
      <c r="X6" s="1254"/>
    </row>
    <row r="7" spans="1:24" ht="11.25" customHeight="1">
      <c r="A7" s="1282" t="s">
        <v>38341</v>
      </c>
      <c r="B7" s="16"/>
      <c r="C7" s="172"/>
      <c r="D7" s="17">
        <v>502</v>
      </c>
      <c r="E7" s="150">
        <v>8.6999999999999993</v>
      </c>
      <c r="F7" s="17">
        <v>504</v>
      </c>
      <c r="G7" s="150">
        <v>0</v>
      </c>
      <c r="H7" s="21">
        <f t="shared" ref="H7:H8" si="0">((F7-D7)*20)+G7-E7</f>
        <v>31.3</v>
      </c>
      <c r="I7" s="18"/>
      <c r="J7" s="18"/>
      <c r="K7" s="22"/>
      <c r="L7" s="21"/>
      <c r="M7" s="21">
        <v>1723.6592000000001</v>
      </c>
      <c r="N7" s="21">
        <f t="shared" ref="N7:N8" si="1">IF((I7+J7)&gt;0,H7*K7,L7+M7)</f>
        <v>1723.6592000000001</v>
      </c>
      <c r="O7" s="23">
        <v>1.9</v>
      </c>
      <c r="P7" s="24">
        <f>N7*O7</f>
        <v>3274.9524799999999</v>
      </c>
      <c r="Q7" s="25"/>
      <c r="R7" s="19"/>
      <c r="S7" s="27"/>
      <c r="T7" s="27"/>
      <c r="U7" s="21"/>
      <c r="V7" s="21"/>
      <c r="W7" s="21"/>
      <c r="X7" s="21"/>
    </row>
    <row r="8" spans="1:24" ht="11.25" customHeight="1">
      <c r="A8" s="1283"/>
      <c r="B8" s="16"/>
      <c r="C8" s="155"/>
      <c r="D8" s="17">
        <v>504</v>
      </c>
      <c r="E8" s="49">
        <v>0</v>
      </c>
      <c r="F8" s="17">
        <v>505</v>
      </c>
      <c r="G8" s="50">
        <v>3.738</v>
      </c>
      <c r="H8" s="21">
        <f t="shared" si="0"/>
        <v>23.738</v>
      </c>
      <c r="I8" s="18"/>
      <c r="J8" s="22"/>
      <c r="K8" s="21"/>
      <c r="L8" s="38"/>
      <c r="M8" s="21">
        <v>2358.4177</v>
      </c>
      <c r="N8" s="21">
        <f t="shared" si="1"/>
        <v>2358.4177</v>
      </c>
      <c r="O8" s="23">
        <v>3.55</v>
      </c>
      <c r="P8" s="24">
        <f>N8*O8</f>
        <v>8372.3828350000003</v>
      </c>
      <c r="Q8" s="25"/>
      <c r="R8" s="19"/>
      <c r="S8" s="27"/>
      <c r="T8" s="27"/>
      <c r="U8" s="21"/>
      <c r="V8" s="21"/>
      <c r="W8" s="21"/>
      <c r="X8" s="21"/>
    </row>
    <row r="9" spans="1:24" ht="11.25" customHeight="1">
      <c r="A9" s="1283"/>
      <c r="B9" s="16"/>
      <c r="C9" s="155"/>
      <c r="D9" s="17"/>
      <c r="E9" s="49"/>
      <c r="F9" s="17"/>
      <c r="G9" s="50"/>
      <c r="H9" s="21"/>
      <c r="I9" s="18"/>
      <c r="J9" s="22"/>
      <c r="K9" s="21"/>
      <c r="L9" s="38"/>
      <c r="M9" s="38"/>
      <c r="N9" s="21"/>
      <c r="O9" s="23"/>
      <c r="P9" s="24"/>
      <c r="Q9" s="25"/>
      <c r="R9" s="19"/>
      <c r="S9" s="27"/>
      <c r="T9" s="27"/>
      <c r="U9" s="21"/>
      <c r="V9" s="21"/>
      <c r="W9" s="21"/>
      <c r="X9" s="21"/>
    </row>
    <row r="10" spans="1:24" ht="11.25" customHeight="1">
      <c r="A10" s="173"/>
      <c r="B10" s="16"/>
      <c r="C10" s="155"/>
      <c r="D10" s="17"/>
      <c r="E10" s="49"/>
      <c r="F10" s="17"/>
      <c r="G10" s="50"/>
      <c r="H10" s="21"/>
      <c r="I10" s="18"/>
      <c r="J10" s="22"/>
      <c r="K10" s="21"/>
      <c r="L10" s="38"/>
      <c r="M10" s="38"/>
      <c r="N10" s="21"/>
      <c r="O10" s="23"/>
      <c r="P10" s="24"/>
      <c r="Q10" s="25"/>
      <c r="R10" s="19"/>
      <c r="S10" s="27"/>
      <c r="T10" s="27"/>
      <c r="U10" s="21"/>
      <c r="V10" s="21"/>
      <c r="W10" s="21"/>
      <c r="X10" s="21"/>
    </row>
    <row r="11" spans="1:24" ht="11.25" customHeight="1">
      <c r="A11" s="173"/>
      <c r="B11" s="16"/>
      <c r="C11" s="155"/>
      <c r="D11" s="17"/>
      <c r="E11" s="49"/>
      <c r="F11" s="17"/>
      <c r="G11" s="50"/>
      <c r="H11" s="21"/>
      <c r="I11" s="18"/>
      <c r="J11" s="22"/>
      <c r="K11" s="22"/>
      <c r="L11" s="38"/>
      <c r="M11" s="38"/>
      <c r="N11" s="21"/>
      <c r="O11" s="23"/>
      <c r="P11" s="24"/>
      <c r="Q11" s="25"/>
      <c r="R11" s="19"/>
      <c r="S11" s="27"/>
      <c r="T11" s="27"/>
      <c r="U11" s="21"/>
      <c r="V11" s="21"/>
      <c r="W11" s="21"/>
      <c r="X11" s="21"/>
    </row>
    <row r="12" spans="1:24" ht="11.25" customHeight="1">
      <c r="A12" s="20"/>
      <c r="B12" s="16"/>
      <c r="C12" s="155"/>
      <c r="D12" s="17"/>
      <c r="E12" s="49"/>
      <c r="F12" s="17"/>
      <c r="G12" s="50"/>
      <c r="H12" s="21"/>
      <c r="I12" s="18"/>
      <c r="J12" s="22"/>
      <c r="K12" s="22"/>
      <c r="L12" s="38"/>
      <c r="M12" s="38"/>
      <c r="N12" s="21"/>
      <c r="O12" s="23"/>
      <c r="P12" s="24"/>
      <c r="Q12" s="25"/>
      <c r="R12" s="19"/>
      <c r="S12" s="27"/>
      <c r="T12" s="27"/>
      <c r="U12" s="21"/>
      <c r="V12" s="21"/>
      <c r="W12" s="21"/>
      <c r="X12" s="21"/>
    </row>
    <row r="13" spans="1:24" ht="11.25" customHeight="1">
      <c r="A13" s="20"/>
      <c r="B13" s="16"/>
      <c r="C13" s="155"/>
      <c r="D13" s="29"/>
      <c r="E13" s="49"/>
      <c r="F13" s="17"/>
      <c r="G13" s="50"/>
      <c r="H13" s="21"/>
      <c r="I13" s="28"/>
      <c r="J13" s="28"/>
      <c r="K13" s="22"/>
      <c r="L13" s="27"/>
      <c r="M13" s="38"/>
      <c r="N13" s="21"/>
      <c r="O13" s="23"/>
      <c r="P13" s="24"/>
      <c r="Q13" s="25"/>
      <c r="R13" s="19"/>
      <c r="S13" s="27"/>
      <c r="T13" s="27"/>
      <c r="U13" s="21"/>
      <c r="V13" s="21"/>
      <c r="W13" s="21"/>
      <c r="X13" s="21"/>
    </row>
    <row r="14" spans="1:24" ht="11.25" customHeight="1">
      <c r="A14" s="20"/>
      <c r="B14" s="16"/>
      <c r="C14" s="16"/>
      <c r="D14" s="17"/>
      <c r="E14" s="49"/>
      <c r="F14" s="17"/>
      <c r="G14" s="50"/>
      <c r="H14" s="21"/>
      <c r="I14" s="18"/>
      <c r="J14" s="18"/>
      <c r="K14" s="22"/>
      <c r="L14" s="21"/>
      <c r="M14" s="21"/>
      <c r="N14" s="21"/>
      <c r="O14" s="23"/>
      <c r="P14" s="24"/>
      <c r="Q14" s="25"/>
      <c r="R14" s="19"/>
      <c r="S14" s="27"/>
      <c r="T14" s="27"/>
      <c r="U14" s="21"/>
      <c r="V14" s="21"/>
      <c r="W14" s="21"/>
      <c r="X14" s="21"/>
    </row>
    <row r="15" spans="1:24" ht="11.25" customHeight="1">
      <c r="A15" s="20"/>
      <c r="B15" s="16"/>
      <c r="C15" s="16"/>
      <c r="D15" s="17"/>
      <c r="E15" s="49"/>
      <c r="F15" s="17"/>
      <c r="G15" s="50"/>
      <c r="H15" s="21"/>
      <c r="I15" s="18"/>
      <c r="J15" s="18"/>
      <c r="K15" s="22"/>
      <c r="L15" s="21"/>
      <c r="M15" s="21"/>
      <c r="N15" s="21"/>
      <c r="O15" s="23"/>
      <c r="P15" s="24"/>
      <c r="Q15" s="25"/>
      <c r="R15" s="19"/>
      <c r="S15" s="26"/>
      <c r="T15" s="27"/>
      <c r="U15" s="21"/>
      <c r="V15" s="21"/>
      <c r="W15" s="21"/>
      <c r="X15" s="21"/>
    </row>
    <row r="16" spans="1:24" ht="11.25" customHeight="1">
      <c r="A16" s="20"/>
      <c r="B16" s="16"/>
      <c r="C16" s="16"/>
      <c r="D16" s="17"/>
      <c r="E16" s="49"/>
      <c r="F16" s="17"/>
      <c r="G16" s="50"/>
      <c r="H16" s="21"/>
      <c r="I16" s="18"/>
      <c r="J16" s="18"/>
      <c r="K16" s="22"/>
      <c r="L16" s="21"/>
      <c r="M16" s="21"/>
      <c r="N16" s="21"/>
      <c r="O16" s="23"/>
      <c r="P16" s="24"/>
      <c r="Q16" s="25"/>
      <c r="R16" s="19"/>
      <c r="S16" s="27"/>
      <c r="T16" s="27"/>
      <c r="U16" s="21"/>
      <c r="V16" s="21"/>
      <c r="W16" s="21"/>
      <c r="X16" s="21"/>
    </row>
    <row r="17" spans="1:24" ht="11.25" customHeight="1">
      <c r="A17" s="30"/>
      <c r="B17" s="154"/>
      <c r="C17" s="147"/>
      <c r="D17" s="29"/>
      <c r="E17" s="150"/>
      <c r="F17" s="17"/>
      <c r="G17" s="150"/>
      <c r="H17" s="21"/>
      <c r="I17" s="18"/>
      <c r="J17" s="22"/>
      <c r="K17" s="21"/>
      <c r="L17" s="21"/>
      <c r="M17" s="21"/>
      <c r="N17" s="21"/>
      <c r="O17" s="23"/>
      <c r="P17" s="24"/>
      <c r="Q17" s="25"/>
      <c r="R17" s="19"/>
      <c r="S17" s="27"/>
      <c r="T17" s="27"/>
      <c r="U17" s="21"/>
      <c r="V17" s="21"/>
      <c r="W17" s="21"/>
      <c r="X17" s="21"/>
    </row>
    <row r="18" spans="1:24" ht="11.25" customHeight="1">
      <c r="A18" s="31"/>
      <c r="B18" s="154"/>
      <c r="C18" s="147"/>
      <c r="D18" s="29"/>
      <c r="E18" s="150"/>
      <c r="F18" s="17"/>
      <c r="G18" s="150"/>
      <c r="H18" s="21"/>
      <c r="I18" s="18"/>
      <c r="J18" s="22"/>
      <c r="K18" s="21"/>
      <c r="L18" s="38"/>
      <c r="M18" s="38"/>
      <c r="N18" s="21"/>
      <c r="O18" s="23"/>
      <c r="P18" s="24"/>
      <c r="Q18" s="25"/>
      <c r="R18" s="19"/>
      <c r="S18" s="27"/>
      <c r="T18" s="27"/>
      <c r="U18" s="21"/>
      <c r="V18" s="21"/>
      <c r="W18" s="21"/>
      <c r="X18" s="21"/>
    </row>
    <row r="19" spans="1:24" ht="11.25" customHeight="1">
      <c r="A19" s="30"/>
      <c r="B19" s="154"/>
      <c r="C19" s="147"/>
      <c r="D19" s="29"/>
      <c r="E19" s="150"/>
      <c r="F19" s="17"/>
      <c r="G19" s="150"/>
      <c r="H19" s="21"/>
      <c r="I19" s="18"/>
      <c r="J19" s="22"/>
      <c r="K19" s="21"/>
      <c r="L19" s="27"/>
      <c r="M19" s="27"/>
      <c r="N19" s="21"/>
      <c r="O19" s="23"/>
      <c r="P19" s="24"/>
      <c r="Q19" s="25"/>
      <c r="R19" s="19"/>
      <c r="S19" s="27"/>
      <c r="T19" s="27"/>
      <c r="U19" s="21"/>
      <c r="V19" s="21"/>
      <c r="W19" s="21"/>
      <c r="X19" s="21"/>
    </row>
    <row r="20" spans="1:24" ht="11.25" customHeight="1">
      <c r="A20" s="30"/>
      <c r="B20" s="154"/>
      <c r="C20" s="147"/>
      <c r="D20" s="29"/>
      <c r="E20" s="150"/>
      <c r="F20" s="17"/>
      <c r="G20" s="150"/>
      <c r="H20" s="21"/>
      <c r="I20" s="18"/>
      <c r="J20" s="22"/>
      <c r="K20" s="21"/>
      <c r="L20" s="27"/>
      <c r="M20" s="27"/>
      <c r="N20" s="21"/>
      <c r="O20" s="23"/>
      <c r="P20" s="24"/>
      <c r="Q20" s="25"/>
      <c r="R20" s="19"/>
      <c r="S20" s="27"/>
      <c r="T20" s="27"/>
      <c r="U20" s="21"/>
      <c r="V20" s="21"/>
      <c r="W20" s="21"/>
      <c r="X20" s="21"/>
    </row>
    <row r="21" spans="1:24" ht="11.25" customHeight="1">
      <c r="A21" s="30"/>
      <c r="B21" s="154"/>
      <c r="C21" s="147"/>
      <c r="D21" s="29"/>
      <c r="E21" s="150"/>
      <c r="F21" s="17"/>
      <c r="G21" s="150"/>
      <c r="H21" s="21"/>
      <c r="I21" s="18"/>
      <c r="J21" s="22"/>
      <c r="K21" s="21"/>
      <c r="L21" s="27"/>
      <c r="M21" s="27"/>
      <c r="N21" s="21"/>
      <c r="O21" s="23"/>
      <c r="P21" s="24"/>
      <c r="Q21" s="25"/>
      <c r="R21" s="19"/>
      <c r="S21" s="27"/>
      <c r="T21" s="27"/>
      <c r="U21" s="21"/>
      <c r="V21" s="21"/>
      <c r="W21" s="21"/>
      <c r="X21" s="21"/>
    </row>
    <row r="22" spans="1:24" ht="11.25" customHeight="1">
      <c r="A22" s="30"/>
      <c r="B22" s="154"/>
      <c r="C22" s="147"/>
      <c r="D22" s="29"/>
      <c r="E22" s="150"/>
      <c r="F22" s="17"/>
      <c r="G22" s="150"/>
      <c r="H22" s="21"/>
      <c r="I22" s="18"/>
      <c r="J22" s="22"/>
      <c r="K22" s="21"/>
      <c r="L22" s="27"/>
      <c r="M22" s="27"/>
      <c r="N22" s="21"/>
      <c r="O22" s="23"/>
      <c r="P22" s="24"/>
      <c r="Q22" s="25"/>
      <c r="R22" s="19"/>
      <c r="S22" s="27"/>
      <c r="T22" s="27"/>
      <c r="U22" s="21"/>
      <c r="V22" s="21"/>
      <c r="W22" s="21"/>
      <c r="X22" s="21"/>
    </row>
    <row r="23" spans="1:24" ht="11.25" customHeight="1">
      <c r="A23" s="30"/>
      <c r="B23" s="154"/>
      <c r="C23" s="147"/>
      <c r="D23" s="29"/>
      <c r="E23" s="150"/>
      <c r="F23" s="17"/>
      <c r="G23" s="150"/>
      <c r="H23" s="21"/>
      <c r="I23" s="18"/>
      <c r="J23" s="22"/>
      <c r="K23" s="21"/>
      <c r="L23" s="27"/>
      <c r="M23" s="27"/>
      <c r="N23" s="21"/>
      <c r="O23" s="23"/>
      <c r="P23" s="24"/>
      <c r="Q23" s="25"/>
      <c r="R23" s="19"/>
      <c r="S23" s="27"/>
      <c r="T23" s="27"/>
      <c r="U23" s="21"/>
      <c r="V23" s="21"/>
      <c r="W23" s="21"/>
      <c r="X23" s="21"/>
    </row>
    <row r="24" spans="1:24" ht="11.25" customHeight="1">
      <c r="A24" s="30"/>
      <c r="B24" s="154"/>
      <c r="C24" s="147"/>
      <c r="D24" s="29"/>
      <c r="E24" s="150"/>
      <c r="F24" s="17"/>
      <c r="G24" s="150"/>
      <c r="H24" s="21"/>
      <c r="I24" s="18"/>
      <c r="J24" s="22"/>
      <c r="K24" s="21"/>
      <c r="L24" s="27"/>
      <c r="M24" s="27"/>
      <c r="N24" s="21"/>
      <c r="O24" s="23"/>
      <c r="P24" s="24"/>
      <c r="Q24" s="25"/>
      <c r="R24" s="19"/>
      <c r="S24" s="27"/>
      <c r="T24" s="27"/>
      <c r="U24" s="21"/>
      <c r="V24" s="21"/>
      <c r="W24" s="21"/>
      <c r="X24" s="21"/>
    </row>
    <row r="25" spans="1:24" ht="11.25" customHeight="1">
      <c r="A25" s="30"/>
      <c r="B25" s="154"/>
      <c r="C25" s="147"/>
      <c r="D25" s="29"/>
      <c r="E25" s="150"/>
      <c r="F25" s="17"/>
      <c r="G25" s="150"/>
      <c r="H25" s="21"/>
      <c r="I25" s="18"/>
      <c r="J25" s="22"/>
      <c r="K25" s="21"/>
      <c r="L25" s="27"/>
      <c r="M25" s="27"/>
      <c r="N25" s="21"/>
      <c r="O25" s="23"/>
      <c r="P25" s="24"/>
      <c r="Q25" s="25"/>
      <c r="R25" s="19"/>
      <c r="S25" s="27"/>
      <c r="T25" s="27"/>
      <c r="U25" s="21"/>
      <c r="V25" s="21"/>
      <c r="W25" s="21"/>
      <c r="X25" s="21"/>
    </row>
    <row r="26" spans="1:24" ht="11.25" customHeight="1">
      <c r="A26" s="30"/>
      <c r="B26" s="154"/>
      <c r="C26" s="147"/>
      <c r="D26" s="29"/>
      <c r="E26" s="150"/>
      <c r="F26" s="17"/>
      <c r="G26" s="150"/>
      <c r="H26" s="21"/>
      <c r="I26" s="18"/>
      <c r="J26" s="22"/>
      <c r="K26" s="21"/>
      <c r="L26" s="27"/>
      <c r="M26" s="27"/>
      <c r="N26" s="21"/>
      <c r="O26" s="23"/>
      <c r="P26" s="24"/>
      <c r="Q26" s="25"/>
      <c r="R26" s="19"/>
      <c r="S26" s="27"/>
      <c r="T26" s="27"/>
      <c r="U26" s="21"/>
      <c r="V26" s="21"/>
      <c r="W26" s="21"/>
      <c r="X26" s="21"/>
    </row>
    <row r="27" spans="1:24" ht="11.25" customHeight="1">
      <c r="A27" s="30"/>
      <c r="B27" s="154"/>
      <c r="C27" s="147"/>
      <c r="D27" s="29"/>
      <c r="E27" s="150"/>
      <c r="F27" s="17"/>
      <c r="G27" s="150"/>
      <c r="H27" s="21"/>
      <c r="I27" s="18"/>
      <c r="J27" s="22"/>
      <c r="K27" s="21"/>
      <c r="L27" s="27"/>
      <c r="M27" s="27"/>
      <c r="N27" s="21"/>
      <c r="O27" s="23"/>
      <c r="P27" s="24"/>
      <c r="Q27" s="25"/>
      <c r="R27" s="19"/>
      <c r="S27" s="27"/>
      <c r="T27" s="27"/>
      <c r="U27" s="21"/>
      <c r="V27" s="21"/>
      <c r="W27" s="21"/>
      <c r="X27" s="21"/>
    </row>
    <row r="28" spans="1:24" ht="11.25" customHeight="1">
      <c r="A28" s="30"/>
      <c r="B28" s="154"/>
      <c r="C28" s="147"/>
      <c r="D28" s="29"/>
      <c r="E28" s="150"/>
      <c r="F28" s="17"/>
      <c r="G28" s="150"/>
      <c r="H28" s="21"/>
      <c r="I28" s="18"/>
      <c r="J28" s="22"/>
      <c r="K28" s="21"/>
      <c r="L28" s="27"/>
      <c r="M28" s="27"/>
      <c r="N28" s="21"/>
      <c r="O28" s="23"/>
      <c r="P28" s="24"/>
      <c r="Q28" s="25"/>
      <c r="R28" s="19"/>
      <c r="S28" s="27"/>
      <c r="T28" s="27"/>
      <c r="U28" s="21"/>
      <c r="V28" s="21"/>
      <c r="W28" s="21"/>
      <c r="X28" s="21"/>
    </row>
    <row r="29" spans="1:24" ht="11.25" customHeight="1">
      <c r="A29" s="31"/>
      <c r="B29" s="154"/>
      <c r="C29" s="147"/>
      <c r="D29" s="29"/>
      <c r="E29" s="150"/>
      <c r="F29" s="17"/>
      <c r="G29" s="150"/>
      <c r="H29" s="21"/>
      <c r="I29" s="18"/>
      <c r="J29" s="22"/>
      <c r="K29" s="21"/>
      <c r="L29" s="38"/>
      <c r="M29" s="38"/>
      <c r="N29" s="21"/>
      <c r="O29" s="23"/>
      <c r="P29" s="24"/>
      <c r="Q29" s="25"/>
      <c r="R29" s="19"/>
      <c r="S29" s="27"/>
      <c r="T29" s="27"/>
      <c r="U29" s="21"/>
      <c r="V29" s="21"/>
      <c r="W29" s="21"/>
      <c r="X29" s="21"/>
    </row>
    <row r="30" spans="1:24" ht="11.25" customHeight="1">
      <c r="A30" s="31"/>
      <c r="B30" s="154"/>
      <c r="C30" s="147"/>
      <c r="D30" s="29"/>
      <c r="E30" s="150"/>
      <c r="F30" s="17"/>
      <c r="G30" s="150"/>
      <c r="H30" s="21"/>
      <c r="I30" s="18"/>
      <c r="J30" s="22"/>
      <c r="K30" s="21"/>
      <c r="L30" s="38"/>
      <c r="M30" s="38"/>
      <c r="N30" s="21"/>
      <c r="O30" s="23"/>
      <c r="P30" s="24"/>
      <c r="Q30" s="25"/>
      <c r="R30" s="19"/>
      <c r="S30" s="27"/>
      <c r="T30" s="27"/>
      <c r="U30" s="21"/>
      <c r="V30" s="21"/>
      <c r="W30" s="21"/>
      <c r="X30" s="21"/>
    </row>
    <row r="31" spans="1:24" ht="11.25" customHeight="1">
      <c r="A31" s="31"/>
      <c r="B31" s="154"/>
      <c r="C31" s="147"/>
      <c r="D31" s="29"/>
      <c r="E31" s="150"/>
      <c r="F31" s="17"/>
      <c r="G31" s="150"/>
      <c r="H31" s="21"/>
      <c r="I31" s="18"/>
      <c r="J31" s="22"/>
      <c r="K31" s="21"/>
      <c r="L31" s="38"/>
      <c r="M31" s="38"/>
      <c r="N31" s="21"/>
      <c r="O31" s="23"/>
      <c r="P31" s="24"/>
      <c r="Q31" s="25"/>
      <c r="R31" s="19"/>
      <c r="S31" s="27"/>
      <c r="T31" s="27"/>
      <c r="U31" s="21"/>
      <c r="V31" s="21"/>
      <c r="W31" s="21"/>
      <c r="X31" s="21"/>
    </row>
    <row r="32" spans="1:24" ht="11.25" customHeight="1">
      <c r="A32" s="31"/>
      <c r="B32" s="154"/>
      <c r="C32" s="147"/>
      <c r="D32" s="29"/>
      <c r="E32" s="150"/>
      <c r="F32" s="17"/>
      <c r="G32" s="150"/>
      <c r="H32" s="21"/>
      <c r="I32" s="18"/>
      <c r="J32" s="22"/>
      <c r="K32" s="21"/>
      <c r="L32" s="38"/>
      <c r="M32" s="38"/>
      <c r="N32" s="21"/>
      <c r="O32" s="23"/>
      <c r="P32" s="24"/>
      <c r="Q32" s="25"/>
      <c r="R32" s="19"/>
      <c r="S32" s="27"/>
      <c r="T32" s="27"/>
      <c r="U32" s="21"/>
      <c r="V32" s="21"/>
      <c r="W32" s="21"/>
      <c r="X32" s="21"/>
    </row>
    <row r="33" spans="1:24" ht="11.25" customHeight="1">
      <c r="A33" s="31"/>
      <c r="B33" s="16"/>
      <c r="C33" s="147"/>
      <c r="D33" s="29"/>
      <c r="E33" s="150"/>
      <c r="F33" s="17"/>
      <c r="G33" s="150"/>
      <c r="H33" s="21"/>
      <c r="I33" s="18"/>
      <c r="J33" s="22"/>
      <c r="K33" s="21"/>
      <c r="L33" s="21"/>
      <c r="M33" s="21"/>
      <c r="N33" s="21"/>
      <c r="O33" s="23"/>
      <c r="P33" s="24"/>
      <c r="Q33" s="25"/>
      <c r="R33" s="19"/>
      <c r="S33" s="27"/>
      <c r="T33" s="27"/>
      <c r="U33" s="21"/>
      <c r="V33" s="21"/>
      <c r="W33" s="21"/>
      <c r="X33" s="21"/>
    </row>
    <row r="34" spans="1:24" ht="11.25" customHeight="1">
      <c r="A34" s="31"/>
      <c r="B34" s="154"/>
      <c r="C34" s="147"/>
      <c r="D34" s="29"/>
      <c r="E34" s="150"/>
      <c r="F34" s="17"/>
      <c r="G34" s="150"/>
      <c r="H34" s="21"/>
      <c r="I34" s="18"/>
      <c r="J34" s="22"/>
      <c r="K34" s="21"/>
      <c r="L34" s="27"/>
      <c r="M34" s="27"/>
      <c r="N34" s="21"/>
      <c r="O34" s="23"/>
      <c r="P34" s="24"/>
      <c r="Q34" s="25"/>
      <c r="R34" s="19"/>
      <c r="S34" s="27"/>
      <c r="T34" s="27"/>
      <c r="U34" s="21"/>
      <c r="V34" s="21"/>
      <c r="W34" s="21"/>
      <c r="X34" s="21"/>
    </row>
    <row r="35" spans="1:24" ht="11.25" customHeight="1">
      <c r="A35" s="30"/>
      <c r="B35" s="16"/>
      <c r="C35" s="147"/>
      <c r="D35" s="29"/>
      <c r="E35" s="150"/>
      <c r="F35" s="17"/>
      <c r="G35" s="150"/>
      <c r="H35" s="21"/>
      <c r="I35" s="18"/>
      <c r="J35" s="22"/>
      <c r="K35" s="21"/>
      <c r="L35" s="21"/>
      <c r="M35" s="21"/>
      <c r="N35" s="21"/>
      <c r="O35" s="23"/>
      <c r="P35" s="24"/>
      <c r="Q35" s="25"/>
      <c r="R35" s="19"/>
      <c r="S35" s="27"/>
      <c r="T35" s="27"/>
      <c r="U35" s="21"/>
      <c r="V35" s="21"/>
      <c r="W35" s="21"/>
      <c r="X35" s="21"/>
    </row>
    <row r="36" spans="1:24" ht="11.25" customHeight="1">
      <c r="A36" s="30"/>
      <c r="B36" s="154"/>
      <c r="C36" s="147"/>
      <c r="D36" s="29"/>
      <c r="E36" s="150"/>
      <c r="F36" s="17"/>
      <c r="G36" s="150"/>
      <c r="H36" s="21"/>
      <c r="I36" s="18"/>
      <c r="J36" s="22"/>
      <c r="K36" s="21"/>
      <c r="L36" s="27"/>
      <c r="M36" s="27"/>
      <c r="N36" s="21"/>
      <c r="O36" s="23"/>
      <c r="P36" s="24"/>
      <c r="Q36" s="25"/>
      <c r="R36" s="19"/>
      <c r="S36" s="27"/>
      <c r="T36" s="27"/>
      <c r="U36" s="21"/>
      <c r="V36" s="21"/>
      <c r="W36" s="21"/>
      <c r="X36" s="21"/>
    </row>
    <row r="37" spans="1:24" ht="11.25" customHeight="1">
      <c r="A37" s="30"/>
      <c r="B37" s="16"/>
      <c r="C37" s="147"/>
      <c r="D37" s="29"/>
      <c r="E37" s="150"/>
      <c r="F37" s="17"/>
      <c r="G37" s="150"/>
      <c r="H37" s="21"/>
      <c r="I37" s="18"/>
      <c r="J37" s="22"/>
      <c r="K37" s="21"/>
      <c r="L37" s="21"/>
      <c r="M37" s="21"/>
      <c r="N37" s="21"/>
      <c r="O37" s="23"/>
      <c r="P37" s="24"/>
      <c r="Q37" s="25"/>
      <c r="R37" s="19"/>
      <c r="S37" s="27"/>
      <c r="T37" s="27"/>
      <c r="U37" s="21"/>
      <c r="V37" s="21"/>
      <c r="W37" s="21"/>
      <c r="X37" s="21"/>
    </row>
    <row r="38" spans="1:24" ht="11.25" customHeight="1">
      <c r="A38" s="30"/>
      <c r="B38" s="154"/>
      <c r="C38" s="147"/>
      <c r="D38" s="29"/>
      <c r="E38" s="150"/>
      <c r="F38" s="17"/>
      <c r="G38" s="150"/>
      <c r="H38" s="21"/>
      <c r="I38" s="18"/>
      <c r="J38" s="22"/>
      <c r="K38" s="21"/>
      <c r="L38" s="27"/>
      <c r="M38" s="27"/>
      <c r="N38" s="21"/>
      <c r="O38" s="23"/>
      <c r="P38" s="24"/>
      <c r="Q38" s="25"/>
      <c r="R38" s="19"/>
      <c r="S38" s="27"/>
      <c r="T38" s="27"/>
      <c r="U38" s="21"/>
      <c r="V38" s="21"/>
      <c r="W38" s="21"/>
      <c r="X38" s="21"/>
    </row>
    <row r="39" spans="1:24" ht="11.25" customHeight="1">
      <c r="A39" s="30"/>
      <c r="B39" s="16"/>
      <c r="C39" s="147"/>
      <c r="D39" s="29"/>
      <c r="E39" s="150"/>
      <c r="F39" s="17"/>
      <c r="G39" s="150"/>
      <c r="H39" s="21"/>
      <c r="I39" s="18"/>
      <c r="J39" s="22"/>
      <c r="K39" s="21"/>
      <c r="L39" s="21"/>
      <c r="M39" s="21"/>
      <c r="N39" s="21"/>
      <c r="O39" s="23"/>
      <c r="P39" s="24"/>
      <c r="Q39" s="25"/>
      <c r="R39" s="19"/>
      <c r="S39" s="27"/>
      <c r="T39" s="27"/>
      <c r="U39" s="21"/>
      <c r="V39" s="21"/>
      <c r="W39" s="21"/>
      <c r="X39" s="21"/>
    </row>
    <row r="40" spans="1:24" ht="11.25" customHeight="1">
      <c r="A40" s="30"/>
      <c r="B40" s="154"/>
      <c r="C40" s="147"/>
      <c r="D40" s="29"/>
      <c r="E40" s="150"/>
      <c r="F40" s="17"/>
      <c r="G40" s="150"/>
      <c r="H40" s="21"/>
      <c r="I40" s="18"/>
      <c r="J40" s="22"/>
      <c r="K40" s="21"/>
      <c r="L40" s="27"/>
      <c r="M40" s="27"/>
      <c r="N40" s="21"/>
      <c r="O40" s="23"/>
      <c r="P40" s="24"/>
      <c r="Q40" s="25"/>
      <c r="R40" s="19"/>
      <c r="S40" s="27"/>
      <c r="T40" s="27"/>
      <c r="U40" s="21"/>
      <c r="V40" s="21"/>
      <c r="W40" s="21"/>
      <c r="X40" s="21"/>
    </row>
    <row r="41" spans="1:24" ht="11.25" customHeight="1">
      <c r="A41" s="30"/>
      <c r="B41" s="16"/>
      <c r="C41" s="147"/>
      <c r="D41" s="29"/>
      <c r="E41" s="150"/>
      <c r="F41" s="17"/>
      <c r="G41" s="150"/>
      <c r="H41" s="21"/>
      <c r="I41" s="18"/>
      <c r="J41" s="22"/>
      <c r="K41" s="21"/>
      <c r="L41" s="21"/>
      <c r="M41" s="21"/>
      <c r="N41" s="21"/>
      <c r="O41" s="23"/>
      <c r="P41" s="24"/>
      <c r="Q41" s="25"/>
      <c r="R41" s="19"/>
      <c r="S41" s="27"/>
      <c r="T41" s="27"/>
      <c r="U41" s="21"/>
      <c r="V41" s="21"/>
      <c r="W41" s="21"/>
      <c r="X41" s="21"/>
    </row>
    <row r="42" spans="1:24" ht="11.25" customHeight="1">
      <c r="A42" s="30"/>
      <c r="B42" s="154"/>
      <c r="C42" s="147"/>
      <c r="D42" s="29"/>
      <c r="E42" s="150"/>
      <c r="F42" s="17"/>
      <c r="G42" s="150"/>
      <c r="H42" s="21"/>
      <c r="I42" s="18"/>
      <c r="J42" s="22"/>
      <c r="K42" s="21"/>
      <c r="L42" s="27"/>
      <c r="M42" s="27"/>
      <c r="N42" s="21"/>
      <c r="O42" s="23"/>
      <c r="P42" s="24"/>
      <c r="Q42" s="25"/>
      <c r="R42" s="19"/>
      <c r="S42" s="27"/>
      <c r="T42" s="27"/>
      <c r="U42" s="21"/>
      <c r="V42" s="21"/>
      <c r="W42" s="21"/>
      <c r="X42" s="21"/>
    </row>
    <row r="43" spans="1:24" ht="11.25" customHeight="1">
      <c r="A43" s="30"/>
      <c r="B43" s="16"/>
      <c r="C43" s="147"/>
      <c r="D43" s="29"/>
      <c r="E43" s="150"/>
      <c r="F43" s="17"/>
      <c r="G43" s="150"/>
      <c r="H43" s="21"/>
      <c r="I43" s="18"/>
      <c r="J43" s="22"/>
      <c r="K43" s="21"/>
      <c r="L43" s="21"/>
      <c r="M43" s="21"/>
      <c r="N43" s="21"/>
      <c r="O43" s="23"/>
      <c r="P43" s="24"/>
      <c r="Q43" s="25"/>
      <c r="R43" s="19"/>
      <c r="S43" s="27"/>
      <c r="T43" s="27"/>
      <c r="U43" s="21"/>
      <c r="V43" s="21"/>
      <c r="W43" s="21"/>
      <c r="X43" s="21"/>
    </row>
    <row r="44" spans="1:24" ht="11.25" customHeight="1">
      <c r="A44" s="30"/>
      <c r="B44" s="154"/>
      <c r="C44" s="147"/>
      <c r="D44" s="29"/>
      <c r="E44" s="150"/>
      <c r="F44" s="17"/>
      <c r="G44" s="150"/>
      <c r="H44" s="21"/>
      <c r="I44" s="18"/>
      <c r="J44" s="22"/>
      <c r="K44" s="21"/>
      <c r="L44" s="21"/>
      <c r="M44" s="21"/>
      <c r="N44" s="21"/>
      <c r="O44" s="23"/>
      <c r="P44" s="24"/>
      <c r="Q44" s="25"/>
      <c r="R44" s="19"/>
      <c r="S44" s="27"/>
      <c r="T44" s="27"/>
      <c r="U44" s="21"/>
      <c r="V44" s="21"/>
      <c r="W44" s="21"/>
      <c r="X44" s="21"/>
    </row>
    <row r="45" spans="1:24" ht="11.25" customHeight="1">
      <c r="A45" s="30"/>
      <c r="B45" s="16"/>
      <c r="C45" s="147"/>
      <c r="D45" s="29"/>
      <c r="E45" s="150"/>
      <c r="F45" s="17"/>
      <c r="G45" s="150"/>
      <c r="H45" s="21"/>
      <c r="I45" s="18"/>
      <c r="J45" s="22"/>
      <c r="K45" s="21"/>
      <c r="L45" s="21"/>
      <c r="M45" s="21"/>
      <c r="N45" s="21"/>
      <c r="O45" s="23"/>
      <c r="P45" s="24"/>
      <c r="Q45" s="25"/>
      <c r="R45" s="19"/>
      <c r="S45" s="27"/>
      <c r="T45" s="27"/>
      <c r="U45" s="21"/>
      <c r="V45" s="21"/>
      <c r="W45" s="21"/>
      <c r="X45" s="21"/>
    </row>
    <row r="46" spans="1:24" ht="11.25" customHeight="1">
      <c r="A46" s="30"/>
      <c r="B46" s="16"/>
      <c r="C46" s="147"/>
      <c r="D46" s="29"/>
      <c r="E46" s="150"/>
      <c r="F46" s="17"/>
      <c r="G46" s="150"/>
      <c r="H46" s="21"/>
      <c r="I46" s="18"/>
      <c r="J46" s="22"/>
      <c r="K46" s="21"/>
      <c r="L46" s="21"/>
      <c r="M46" s="21"/>
      <c r="N46" s="21"/>
      <c r="O46" s="23"/>
      <c r="P46" s="24"/>
      <c r="Q46" s="25"/>
      <c r="R46" s="19"/>
      <c r="S46" s="27"/>
      <c r="T46" s="27"/>
      <c r="U46" s="21"/>
      <c r="V46" s="21"/>
      <c r="W46" s="21"/>
      <c r="X46" s="21"/>
    </row>
    <row r="47" spans="1:24" ht="11.25" customHeight="1">
      <c r="A47" s="15"/>
      <c r="B47" s="16"/>
      <c r="C47" s="147"/>
      <c r="D47" s="29"/>
      <c r="E47" s="150"/>
      <c r="F47" s="17"/>
      <c r="G47" s="150"/>
      <c r="H47" s="21"/>
      <c r="I47" s="18"/>
      <c r="J47" s="22"/>
      <c r="K47" s="21"/>
      <c r="L47" s="21"/>
      <c r="M47" s="21"/>
      <c r="N47" s="21"/>
      <c r="O47" s="23"/>
      <c r="P47" s="24"/>
      <c r="Q47" s="25"/>
      <c r="R47" s="19"/>
      <c r="S47" s="27"/>
      <c r="T47" s="27"/>
      <c r="U47" s="21"/>
      <c r="V47" s="21"/>
      <c r="W47" s="21"/>
      <c r="X47" s="21"/>
    </row>
    <row r="48" spans="1:24" ht="11.25" customHeight="1">
      <c r="A48" s="15"/>
      <c r="B48" s="16"/>
      <c r="C48" s="147"/>
      <c r="D48" s="29"/>
      <c r="E48" s="150"/>
      <c r="F48" s="17"/>
      <c r="G48" s="150"/>
      <c r="H48" s="21"/>
      <c r="I48" s="18"/>
      <c r="J48" s="22"/>
      <c r="K48" s="21"/>
      <c r="L48" s="21"/>
      <c r="M48" s="21"/>
      <c r="N48" s="21"/>
      <c r="O48" s="23"/>
      <c r="P48" s="24"/>
      <c r="Q48" s="25"/>
      <c r="R48" s="19"/>
      <c r="S48" s="27"/>
      <c r="T48" s="27"/>
      <c r="U48" s="21"/>
      <c r="V48" s="21"/>
      <c r="W48" s="21"/>
      <c r="X48" s="21"/>
    </row>
    <row r="49" spans="1:24" ht="11.25" customHeight="1">
      <c r="A49" s="16"/>
      <c r="B49" s="154"/>
      <c r="C49" s="147"/>
      <c r="D49" s="29"/>
      <c r="E49" s="150"/>
      <c r="F49" s="17"/>
      <c r="G49" s="150"/>
      <c r="H49" s="21"/>
      <c r="I49" s="18"/>
      <c r="J49" s="22"/>
      <c r="K49" s="21"/>
      <c r="L49" s="21"/>
      <c r="M49" s="21"/>
      <c r="N49" s="21"/>
      <c r="O49" s="23"/>
      <c r="P49" s="24"/>
      <c r="Q49" s="25"/>
      <c r="R49" s="19"/>
      <c r="S49" s="27"/>
      <c r="T49" s="27"/>
      <c r="U49" s="21"/>
      <c r="V49" s="21"/>
      <c r="W49" s="21"/>
      <c r="X49" s="21"/>
    </row>
    <row r="50" spans="1:24" ht="11.25" customHeight="1">
      <c r="A50" s="174"/>
      <c r="B50" s="1256" t="s">
        <v>38342</v>
      </c>
      <c r="C50" s="1257"/>
      <c r="D50" s="1257"/>
      <c r="E50" s="1257"/>
      <c r="F50" s="1257"/>
      <c r="G50" s="1258"/>
      <c r="H50" s="97"/>
      <c r="I50" s="105"/>
      <c r="J50" s="96"/>
      <c r="K50" s="97"/>
      <c r="L50" s="96"/>
      <c r="M50" s="96"/>
      <c r="N50" s="97"/>
      <c r="O50" s="105"/>
      <c r="P50" s="96">
        <f>ROUND(SUM(P7:P49),2)</f>
        <v>11647.34</v>
      </c>
      <c r="Q50" s="106"/>
      <c r="R50" s="104"/>
      <c r="S50" s="96"/>
      <c r="T50" s="96"/>
      <c r="U50" s="97"/>
      <c r="V50" s="97"/>
      <c r="W50" s="97"/>
      <c r="X50" s="97"/>
    </row>
    <row r="51" spans="1:24" ht="11.25" customHeight="1">
      <c r="D51" s="39"/>
      <c r="E51" s="40"/>
      <c r="F51" s="39"/>
      <c r="G51" s="40"/>
      <c r="H51" s="41"/>
      <c r="I51" s="40"/>
      <c r="J51" s="41"/>
      <c r="K51" s="41"/>
      <c r="L51" s="41"/>
      <c r="M51" s="41"/>
      <c r="N51" s="39"/>
      <c r="O51" s="40"/>
      <c r="P51" s="39"/>
      <c r="Q51" s="42"/>
      <c r="R51" s="43"/>
      <c r="S51" s="44"/>
      <c r="T51" s="44"/>
      <c r="U51" s="44"/>
      <c r="V51" s="44"/>
      <c r="W51" s="44"/>
      <c r="X51" s="41"/>
    </row>
    <row r="52" spans="1:24" ht="11.25" customHeight="1">
      <c r="D52" s="39"/>
      <c r="E52" s="40"/>
      <c r="F52" s="39"/>
      <c r="G52" s="40"/>
      <c r="H52" s="41"/>
      <c r="I52" s="40"/>
      <c r="J52" s="41"/>
      <c r="K52" s="41"/>
      <c r="L52" s="41"/>
      <c r="M52" s="41"/>
      <c r="N52" s="39"/>
      <c r="O52" s="40"/>
      <c r="P52" s="39"/>
      <c r="Q52" s="42"/>
      <c r="R52" s="43"/>
      <c r="S52" s="44"/>
      <c r="T52" s="44"/>
      <c r="U52" s="44"/>
      <c r="V52" s="44"/>
      <c r="W52" s="44"/>
      <c r="X52" s="41"/>
    </row>
    <row r="53" spans="1:24" ht="11.25" customHeight="1">
      <c r="D53" s="39"/>
      <c r="E53" s="40"/>
      <c r="F53" s="39"/>
      <c r="G53" s="40"/>
      <c r="H53" s="41"/>
      <c r="I53" s="40"/>
      <c r="J53" s="41"/>
      <c r="K53" s="41"/>
      <c r="L53" s="41"/>
      <c r="M53" s="41"/>
      <c r="N53" s="39"/>
      <c r="O53" s="40"/>
      <c r="P53" s="39"/>
      <c r="Q53" s="42"/>
      <c r="R53" s="43"/>
      <c r="S53" s="44"/>
      <c r="T53" s="44"/>
      <c r="U53" s="44"/>
      <c r="V53" s="44"/>
      <c r="W53" s="44"/>
      <c r="X53" s="41"/>
    </row>
    <row r="54" spans="1:24" ht="11.25" customHeight="1">
      <c r="D54" s="39"/>
      <c r="E54" s="40"/>
      <c r="F54" s="39"/>
      <c r="G54" s="40"/>
      <c r="H54" s="41"/>
      <c r="I54" s="40"/>
      <c r="J54" s="41"/>
      <c r="K54" s="41"/>
      <c r="L54" s="41"/>
      <c r="M54" s="41"/>
      <c r="N54" s="39"/>
      <c r="O54" s="40"/>
      <c r="P54" s="39"/>
      <c r="Q54" s="42"/>
      <c r="R54" s="43"/>
      <c r="S54" s="44"/>
      <c r="T54" s="44"/>
      <c r="U54" s="44"/>
      <c r="V54" s="44"/>
      <c r="W54" s="44"/>
      <c r="X54" s="41"/>
    </row>
    <row r="55" spans="1:24" ht="11.25" customHeight="1">
      <c r="D55" s="39"/>
      <c r="E55" s="40"/>
      <c r="F55" s="39"/>
      <c r="G55" s="40"/>
      <c r="H55" s="41"/>
      <c r="I55" s="40"/>
      <c r="J55" s="41"/>
      <c r="K55" s="41"/>
      <c r="L55" s="41"/>
      <c r="M55" s="41"/>
      <c r="N55" s="39"/>
      <c r="O55" s="40"/>
      <c r="P55" s="39"/>
      <c r="Q55" s="42"/>
      <c r="R55" s="43"/>
      <c r="S55" s="44"/>
      <c r="T55" s="44"/>
      <c r="U55" s="44"/>
      <c r="V55" s="44"/>
      <c r="W55" s="44"/>
      <c r="X55" s="41"/>
    </row>
    <row r="56" spans="1:24" ht="11.25" customHeight="1">
      <c r="D56" s="39"/>
      <c r="E56" s="40"/>
      <c r="F56" s="39"/>
      <c r="G56" s="40"/>
      <c r="H56" s="41"/>
      <c r="I56" s="40"/>
      <c r="J56" s="41"/>
      <c r="K56" s="41"/>
      <c r="L56" s="41"/>
      <c r="M56" s="41"/>
      <c r="N56" s="39"/>
      <c r="O56" s="40"/>
      <c r="P56" s="39"/>
      <c r="Q56" s="42"/>
      <c r="R56" s="43"/>
      <c r="S56" s="44"/>
      <c r="T56" s="44"/>
      <c r="U56" s="44"/>
      <c r="V56" s="44"/>
      <c r="W56" s="44"/>
      <c r="X56" s="41"/>
    </row>
    <row r="57" spans="1:24" ht="11.25" customHeight="1">
      <c r="D57" s="39"/>
      <c r="E57" s="40"/>
      <c r="F57" s="39"/>
      <c r="G57" s="40"/>
      <c r="H57" s="41"/>
      <c r="I57" s="40"/>
      <c r="J57" s="41"/>
      <c r="K57" s="41"/>
      <c r="L57" s="41"/>
      <c r="M57" s="41"/>
      <c r="N57" s="39"/>
      <c r="O57" s="40"/>
      <c r="P57" s="39"/>
      <c r="Q57" s="42"/>
      <c r="R57" s="43"/>
      <c r="S57" s="44"/>
      <c r="T57" s="44"/>
      <c r="U57" s="44"/>
      <c r="V57" s="44"/>
      <c r="W57" s="44"/>
      <c r="X57" s="41"/>
    </row>
    <row r="58" spans="1:24" ht="11.25" customHeight="1">
      <c r="D58" s="39"/>
      <c r="E58" s="40"/>
      <c r="F58" s="39"/>
      <c r="G58" s="40"/>
      <c r="H58" s="41"/>
      <c r="I58" s="40"/>
      <c r="J58" s="41"/>
      <c r="K58" s="41"/>
      <c r="L58" s="41"/>
      <c r="M58" s="41"/>
      <c r="N58" s="39"/>
      <c r="O58" s="40"/>
      <c r="P58" s="39"/>
      <c r="Q58" s="42"/>
      <c r="R58" s="43"/>
      <c r="S58" s="44"/>
      <c r="T58" s="44"/>
      <c r="U58" s="44"/>
      <c r="V58" s="44"/>
      <c r="W58" s="44"/>
      <c r="X58" s="41"/>
    </row>
    <row r="59" spans="1:24" ht="11.25" customHeight="1">
      <c r="D59" s="39"/>
      <c r="E59" s="40"/>
      <c r="F59" s="39"/>
      <c r="G59" s="40"/>
      <c r="H59" s="41"/>
      <c r="I59" s="40"/>
      <c r="J59" s="41"/>
      <c r="K59" s="41"/>
      <c r="L59" s="41"/>
      <c r="M59" s="41"/>
      <c r="N59" s="39"/>
      <c r="O59" s="40"/>
      <c r="P59" s="39"/>
      <c r="Q59" s="42"/>
      <c r="R59" s="43"/>
      <c r="S59" s="44"/>
      <c r="T59" s="44"/>
      <c r="U59" s="44"/>
      <c r="V59" s="44"/>
      <c r="W59" s="44"/>
      <c r="X59" s="41"/>
    </row>
    <row r="60" spans="1:24" ht="11.25" customHeight="1">
      <c r="D60" s="39"/>
      <c r="E60" s="40"/>
      <c r="F60" s="39"/>
      <c r="G60" s="40"/>
      <c r="H60" s="41"/>
      <c r="I60" s="40"/>
      <c r="J60" s="41"/>
      <c r="K60" s="41"/>
      <c r="L60" s="41"/>
      <c r="M60" s="41"/>
      <c r="N60" s="39"/>
      <c r="O60" s="40"/>
      <c r="P60" s="39"/>
      <c r="Q60" s="42"/>
      <c r="R60" s="43"/>
      <c r="S60" s="44"/>
      <c r="T60" s="44"/>
      <c r="U60" s="44"/>
      <c r="V60" s="44"/>
      <c r="W60" s="44"/>
      <c r="X60" s="41"/>
    </row>
    <row r="61" spans="1:24" ht="11.25" customHeight="1">
      <c r="D61" s="39"/>
      <c r="E61" s="40"/>
      <c r="F61" s="39"/>
      <c r="G61" s="40"/>
      <c r="H61" s="41"/>
      <c r="I61" s="40"/>
      <c r="J61" s="41"/>
      <c r="K61" s="41"/>
      <c r="L61" s="41"/>
      <c r="M61" s="41"/>
      <c r="N61" s="39"/>
      <c r="O61" s="40"/>
      <c r="P61" s="39"/>
      <c r="Q61" s="42"/>
      <c r="R61" s="43"/>
      <c r="S61" s="44"/>
      <c r="T61" s="44"/>
      <c r="U61" s="44"/>
      <c r="V61" s="44"/>
      <c r="W61" s="44"/>
      <c r="X61" s="41"/>
    </row>
    <row r="62" spans="1:24" ht="11.25" customHeight="1">
      <c r="D62" s="39"/>
      <c r="E62" s="40"/>
      <c r="F62" s="39"/>
      <c r="G62" s="40"/>
      <c r="H62" s="41"/>
      <c r="I62" s="40"/>
      <c r="J62" s="41"/>
      <c r="K62" s="41"/>
      <c r="L62" s="41"/>
      <c r="M62" s="41"/>
      <c r="N62" s="39"/>
      <c r="O62" s="40"/>
      <c r="P62" s="39"/>
      <c r="Q62" s="42"/>
      <c r="R62" s="43"/>
      <c r="S62" s="44"/>
      <c r="T62" s="44"/>
      <c r="U62" s="44"/>
      <c r="V62" s="44"/>
      <c r="W62" s="44"/>
      <c r="X62" s="41"/>
    </row>
    <row r="63" spans="1:24" ht="11.25" customHeight="1">
      <c r="D63" s="39"/>
      <c r="E63" s="40"/>
      <c r="F63" s="39"/>
      <c r="G63" s="40"/>
      <c r="H63" s="41"/>
      <c r="I63" s="40"/>
      <c r="J63" s="41"/>
      <c r="K63" s="41"/>
      <c r="L63" s="41"/>
      <c r="M63" s="41"/>
      <c r="N63" s="39"/>
      <c r="O63" s="40"/>
      <c r="P63" s="39"/>
      <c r="Q63" s="42"/>
      <c r="R63" s="43"/>
      <c r="S63" s="44"/>
      <c r="T63" s="44"/>
      <c r="U63" s="44"/>
      <c r="V63" s="44"/>
      <c r="W63" s="44"/>
      <c r="X63" s="41"/>
    </row>
    <row r="64" spans="1:24" ht="11.25" customHeight="1">
      <c r="D64" s="39"/>
      <c r="E64" s="40"/>
      <c r="F64" s="39"/>
      <c r="G64" s="40"/>
      <c r="H64" s="41"/>
      <c r="I64" s="40"/>
      <c r="J64" s="41"/>
      <c r="K64" s="41"/>
      <c r="L64" s="41"/>
      <c r="M64" s="41"/>
      <c r="N64" s="39"/>
      <c r="O64" s="40"/>
      <c r="P64" s="39"/>
      <c r="Q64" s="42"/>
      <c r="R64" s="43"/>
      <c r="S64" s="44"/>
      <c r="T64" s="44"/>
      <c r="U64" s="44"/>
      <c r="V64" s="44"/>
      <c r="W64" s="44"/>
      <c r="X64" s="41"/>
    </row>
    <row r="65" spans="4:24" ht="11.25" customHeight="1">
      <c r="D65" s="39"/>
      <c r="E65" s="40"/>
      <c r="F65" s="39"/>
      <c r="G65" s="40"/>
      <c r="H65" s="41"/>
      <c r="I65" s="40"/>
      <c r="J65" s="41"/>
      <c r="K65" s="41"/>
      <c r="L65" s="41"/>
      <c r="M65" s="41"/>
      <c r="N65" s="39"/>
      <c r="O65" s="40"/>
      <c r="P65" s="39"/>
      <c r="Q65" s="42"/>
      <c r="R65" s="43"/>
      <c r="S65" s="44"/>
      <c r="T65" s="44"/>
      <c r="U65" s="44"/>
      <c r="V65" s="44"/>
      <c r="W65" s="44"/>
      <c r="X65" s="41"/>
    </row>
    <row r="66" spans="4:24" ht="11.25" customHeight="1">
      <c r="D66" s="39"/>
      <c r="E66" s="40"/>
      <c r="F66" s="39"/>
      <c r="G66" s="40"/>
      <c r="H66" s="41"/>
      <c r="I66" s="40"/>
      <c r="J66" s="41"/>
      <c r="K66" s="41"/>
      <c r="L66" s="41"/>
      <c r="M66" s="41"/>
      <c r="N66" s="39"/>
      <c r="O66" s="40"/>
      <c r="P66" s="39"/>
      <c r="Q66" s="42"/>
      <c r="R66" s="43"/>
      <c r="S66" s="44"/>
      <c r="T66" s="44"/>
      <c r="U66" s="44"/>
      <c r="V66" s="44"/>
      <c r="W66" s="44"/>
      <c r="X66" s="41"/>
    </row>
    <row r="67" spans="4:24" ht="11.25" customHeight="1">
      <c r="D67" s="39"/>
      <c r="E67" s="40"/>
      <c r="F67" s="39"/>
      <c r="G67" s="40"/>
      <c r="H67" s="41"/>
      <c r="I67" s="40"/>
      <c r="J67" s="41"/>
      <c r="K67" s="41"/>
      <c r="L67" s="41"/>
      <c r="M67" s="41"/>
      <c r="N67" s="39"/>
      <c r="O67" s="40"/>
      <c r="P67" s="39"/>
      <c r="Q67" s="42"/>
      <c r="R67" s="43"/>
      <c r="S67" s="44"/>
      <c r="T67" s="44"/>
      <c r="U67" s="44"/>
      <c r="V67" s="44"/>
      <c r="W67" s="44"/>
      <c r="X67" s="41"/>
    </row>
    <row r="68" spans="4:24" ht="11.25" customHeight="1">
      <c r="D68" s="39"/>
      <c r="E68" s="40"/>
      <c r="F68" s="39"/>
      <c r="G68" s="40"/>
      <c r="H68" s="41"/>
      <c r="I68" s="40"/>
      <c r="J68" s="41"/>
      <c r="K68" s="41"/>
      <c r="L68" s="41"/>
      <c r="M68" s="41"/>
      <c r="N68" s="39"/>
      <c r="O68" s="40"/>
      <c r="P68" s="39"/>
      <c r="Q68" s="42"/>
      <c r="R68" s="43"/>
      <c r="S68" s="44"/>
      <c r="T68" s="44"/>
      <c r="U68" s="44"/>
      <c r="V68" s="44"/>
      <c r="W68" s="44"/>
      <c r="X68" s="41"/>
    </row>
    <row r="69" spans="4:24" ht="11.25" customHeight="1">
      <c r="D69" s="39"/>
      <c r="E69" s="40"/>
      <c r="F69" s="39"/>
      <c r="G69" s="40"/>
      <c r="H69" s="41"/>
      <c r="I69" s="40"/>
      <c r="J69" s="41"/>
      <c r="K69" s="41"/>
      <c r="L69" s="41"/>
      <c r="M69" s="41"/>
      <c r="N69" s="39"/>
      <c r="O69" s="40"/>
      <c r="P69" s="39"/>
      <c r="Q69" s="42"/>
      <c r="R69" s="43"/>
      <c r="S69" s="44"/>
      <c r="T69" s="44"/>
      <c r="U69" s="44"/>
      <c r="V69" s="44"/>
      <c r="W69" s="44"/>
      <c r="X69" s="41"/>
    </row>
    <row r="70" spans="4:24">
      <c r="D70" s="39"/>
      <c r="E70" s="40"/>
      <c r="F70" s="39"/>
      <c r="G70" s="40"/>
      <c r="H70" s="41"/>
      <c r="I70" s="40"/>
      <c r="J70" s="41"/>
      <c r="K70" s="41"/>
      <c r="L70" s="41"/>
      <c r="M70" s="41"/>
      <c r="N70" s="39"/>
      <c r="O70" s="40"/>
      <c r="P70" s="39"/>
      <c r="Q70" s="42"/>
      <c r="R70" s="43"/>
      <c r="S70" s="44"/>
      <c r="T70" s="44"/>
      <c r="U70" s="44"/>
      <c r="V70" s="44"/>
      <c r="W70" s="44"/>
      <c r="X70" s="41"/>
    </row>
    <row r="71" spans="4:24">
      <c r="D71" s="39"/>
      <c r="E71" s="40"/>
      <c r="F71" s="39"/>
      <c r="G71" s="40"/>
      <c r="H71" s="41"/>
      <c r="I71" s="40"/>
      <c r="J71" s="41"/>
      <c r="K71" s="41"/>
      <c r="L71" s="41"/>
      <c r="M71" s="41"/>
      <c r="N71" s="39"/>
      <c r="O71" s="40"/>
      <c r="P71" s="39"/>
      <c r="Q71" s="42"/>
      <c r="R71" s="43"/>
      <c r="S71" s="44"/>
      <c r="T71" s="44"/>
      <c r="U71" s="44"/>
      <c r="V71" s="44"/>
      <c r="W71" s="44"/>
      <c r="X71" s="41"/>
    </row>
    <row r="72" spans="4:24">
      <c r="D72" s="39"/>
      <c r="E72" s="40"/>
      <c r="F72" s="39"/>
      <c r="G72" s="40"/>
      <c r="H72" s="41"/>
      <c r="I72" s="40"/>
      <c r="J72" s="41"/>
      <c r="K72" s="41"/>
      <c r="L72" s="41"/>
      <c r="M72" s="41"/>
      <c r="N72" s="39"/>
      <c r="O72" s="40"/>
      <c r="P72" s="39"/>
      <c r="Q72" s="42"/>
      <c r="R72" s="43"/>
      <c r="S72" s="44"/>
      <c r="T72" s="44"/>
      <c r="U72" s="44"/>
      <c r="V72" s="44"/>
      <c r="W72" s="44"/>
      <c r="X72" s="41"/>
    </row>
    <row r="73" spans="4:24">
      <c r="D73" s="39"/>
      <c r="E73" s="40"/>
      <c r="F73" s="39"/>
      <c r="G73" s="40"/>
      <c r="H73" s="41"/>
      <c r="I73" s="40"/>
      <c r="J73" s="41"/>
      <c r="K73" s="41"/>
      <c r="L73" s="41"/>
      <c r="M73" s="41"/>
      <c r="N73" s="39"/>
      <c r="O73" s="40"/>
      <c r="P73" s="39"/>
      <c r="Q73" s="42"/>
      <c r="R73" s="43"/>
      <c r="S73" s="44"/>
      <c r="T73" s="44"/>
      <c r="U73" s="44"/>
      <c r="V73" s="44"/>
      <c r="W73" s="44"/>
      <c r="X73" s="41"/>
    </row>
    <row r="74" spans="4:24">
      <c r="D74" s="39"/>
      <c r="E74" s="40"/>
      <c r="F74" s="39"/>
      <c r="G74" s="40"/>
      <c r="H74" s="41"/>
      <c r="I74" s="40"/>
      <c r="J74" s="41"/>
      <c r="K74" s="41"/>
      <c r="L74" s="41"/>
      <c r="M74" s="41"/>
      <c r="N74" s="39"/>
      <c r="O74" s="40"/>
      <c r="P74" s="39"/>
      <c r="Q74" s="42"/>
      <c r="R74" s="43"/>
      <c r="S74" s="44"/>
      <c r="T74" s="44"/>
      <c r="U74" s="44"/>
      <c r="V74" s="44"/>
      <c r="W74" s="44"/>
      <c r="X74" s="41"/>
    </row>
    <row r="75" spans="4:24">
      <c r="D75" s="39"/>
      <c r="E75" s="40"/>
      <c r="F75" s="39"/>
      <c r="G75" s="40"/>
      <c r="H75" s="41"/>
      <c r="I75" s="40"/>
      <c r="J75" s="41"/>
      <c r="K75" s="41"/>
      <c r="L75" s="41"/>
      <c r="M75" s="41"/>
      <c r="N75" s="39"/>
      <c r="O75" s="40"/>
      <c r="P75" s="39"/>
      <c r="Q75" s="42"/>
      <c r="R75" s="43"/>
      <c r="S75" s="44"/>
      <c r="T75" s="44"/>
      <c r="U75" s="44"/>
      <c r="V75" s="44"/>
      <c r="W75" s="44"/>
      <c r="X75" s="41"/>
    </row>
    <row r="76" spans="4:24">
      <c r="D76" s="39"/>
      <c r="E76" s="40"/>
      <c r="F76" s="39"/>
      <c r="G76" s="40"/>
      <c r="H76" s="41"/>
      <c r="I76" s="40"/>
      <c r="J76" s="41"/>
      <c r="K76" s="41"/>
      <c r="L76" s="41"/>
      <c r="M76" s="41"/>
      <c r="N76" s="39"/>
      <c r="O76" s="40"/>
      <c r="P76" s="39"/>
      <c r="Q76" s="42"/>
      <c r="R76" s="43"/>
      <c r="S76" s="44"/>
      <c r="T76" s="44"/>
      <c r="U76" s="44"/>
      <c r="V76" s="44"/>
      <c r="W76" s="44"/>
      <c r="X76" s="41"/>
    </row>
    <row r="77" spans="4:24">
      <c r="D77" s="39"/>
      <c r="E77" s="40"/>
      <c r="F77" s="39"/>
      <c r="G77" s="40"/>
      <c r="H77" s="41"/>
      <c r="I77" s="40"/>
      <c r="J77" s="41"/>
      <c r="K77" s="41"/>
      <c r="L77" s="41"/>
      <c r="M77" s="41"/>
      <c r="N77" s="39"/>
      <c r="O77" s="40"/>
      <c r="P77" s="39"/>
      <c r="Q77" s="42"/>
      <c r="R77" s="43"/>
      <c r="S77" s="44"/>
      <c r="T77" s="44"/>
      <c r="U77" s="44"/>
      <c r="V77" s="44"/>
      <c r="W77" s="44"/>
      <c r="X77" s="41"/>
    </row>
    <row r="78" spans="4:24">
      <c r="D78" s="39"/>
      <c r="E78" s="40"/>
      <c r="F78" s="39"/>
      <c r="G78" s="40"/>
      <c r="H78" s="41"/>
      <c r="I78" s="40"/>
      <c r="J78" s="41"/>
      <c r="K78" s="41"/>
      <c r="L78" s="41"/>
      <c r="M78" s="41"/>
      <c r="N78" s="39"/>
      <c r="O78" s="40"/>
      <c r="P78" s="39"/>
      <c r="Q78" s="42"/>
      <c r="R78" s="43"/>
      <c r="S78" s="44"/>
      <c r="T78" s="44"/>
      <c r="U78" s="44"/>
      <c r="V78" s="44"/>
      <c r="W78" s="44"/>
      <c r="X78" s="41"/>
    </row>
    <row r="79" spans="4:24">
      <c r="D79" s="39"/>
      <c r="E79" s="40"/>
      <c r="F79" s="39"/>
      <c r="G79" s="40"/>
      <c r="H79" s="41"/>
      <c r="I79" s="40"/>
      <c r="J79" s="41"/>
      <c r="K79" s="41"/>
      <c r="L79" s="41"/>
      <c r="M79" s="41"/>
      <c r="N79" s="39"/>
      <c r="O79" s="40"/>
      <c r="P79" s="39"/>
      <c r="Q79" s="42"/>
      <c r="R79" s="43"/>
      <c r="S79" s="44"/>
      <c r="T79" s="44"/>
      <c r="U79" s="44"/>
      <c r="V79" s="44"/>
      <c r="W79" s="44"/>
      <c r="X79" s="41"/>
    </row>
    <row r="80" spans="4:24">
      <c r="D80" s="39"/>
      <c r="E80" s="40"/>
      <c r="F80" s="39"/>
      <c r="G80" s="40"/>
      <c r="H80" s="41"/>
      <c r="I80" s="40"/>
      <c r="J80" s="41"/>
      <c r="K80" s="41"/>
      <c r="L80" s="41"/>
      <c r="M80" s="41"/>
      <c r="N80" s="39"/>
      <c r="O80" s="40"/>
      <c r="P80" s="39"/>
      <c r="Q80" s="42"/>
      <c r="R80" s="43"/>
      <c r="S80" s="44"/>
      <c r="T80" s="44"/>
      <c r="U80" s="44"/>
      <c r="V80" s="44"/>
      <c r="W80" s="44"/>
      <c r="X80" s="41"/>
    </row>
    <row r="81" spans="4:24">
      <c r="D81" s="39"/>
      <c r="E81" s="40"/>
      <c r="F81" s="39"/>
      <c r="G81" s="40"/>
      <c r="H81" s="41"/>
      <c r="I81" s="40"/>
      <c r="J81" s="41"/>
      <c r="K81" s="41"/>
      <c r="L81" s="41"/>
      <c r="M81" s="41"/>
      <c r="N81" s="39"/>
      <c r="O81" s="40"/>
      <c r="P81" s="39"/>
      <c r="Q81" s="42"/>
      <c r="R81" s="43"/>
      <c r="S81" s="44"/>
      <c r="T81" s="44"/>
      <c r="U81" s="44"/>
      <c r="V81" s="44"/>
      <c r="W81" s="44"/>
      <c r="X81" s="41"/>
    </row>
    <row r="82" spans="4:24">
      <c r="D82" s="39"/>
      <c r="E82" s="40"/>
      <c r="F82" s="39"/>
      <c r="G82" s="40"/>
      <c r="H82" s="41"/>
      <c r="I82" s="40"/>
      <c r="J82" s="41"/>
      <c r="K82" s="41"/>
      <c r="L82" s="41"/>
      <c r="M82" s="41"/>
      <c r="N82" s="39"/>
      <c r="O82" s="40"/>
      <c r="P82" s="39"/>
      <c r="Q82" s="42"/>
      <c r="R82" s="43"/>
      <c r="S82" s="44"/>
      <c r="T82" s="44"/>
      <c r="U82" s="44"/>
      <c r="V82" s="44"/>
      <c r="W82" s="44"/>
      <c r="X82" s="41"/>
    </row>
    <row r="83" spans="4:24">
      <c r="D83" s="39"/>
      <c r="E83" s="40"/>
      <c r="F83" s="39"/>
      <c r="G83" s="40"/>
      <c r="H83" s="41"/>
      <c r="I83" s="40"/>
      <c r="J83" s="41"/>
      <c r="K83" s="41"/>
      <c r="L83" s="41"/>
      <c r="M83" s="41"/>
      <c r="N83" s="39"/>
      <c r="O83" s="40"/>
      <c r="P83" s="39"/>
      <c r="Q83" s="42"/>
      <c r="R83" s="43"/>
      <c r="S83" s="44"/>
      <c r="T83" s="44"/>
      <c r="U83" s="44"/>
      <c r="V83" s="44"/>
      <c r="W83" s="44"/>
      <c r="X83" s="41"/>
    </row>
    <row r="84" spans="4:24">
      <c r="D84" s="39"/>
      <c r="E84" s="40"/>
      <c r="F84" s="39"/>
      <c r="G84" s="40"/>
      <c r="H84" s="41"/>
      <c r="I84" s="40"/>
      <c r="J84" s="41"/>
      <c r="K84" s="41"/>
      <c r="L84" s="41"/>
      <c r="M84" s="41"/>
      <c r="N84" s="39"/>
      <c r="O84" s="40"/>
      <c r="P84" s="39"/>
      <c r="Q84" s="42"/>
      <c r="R84" s="43"/>
      <c r="S84" s="44"/>
      <c r="T84" s="44"/>
      <c r="U84" s="44"/>
      <c r="V84" s="44"/>
      <c r="W84" s="44"/>
      <c r="X84" s="41"/>
    </row>
    <row r="85" spans="4:24">
      <c r="D85" s="39"/>
      <c r="E85" s="40"/>
      <c r="F85" s="39"/>
      <c r="G85" s="40"/>
      <c r="H85" s="41"/>
      <c r="I85" s="40"/>
      <c r="J85" s="41"/>
      <c r="K85" s="41"/>
      <c r="L85" s="41"/>
      <c r="M85" s="41"/>
      <c r="N85" s="39"/>
      <c r="O85" s="40"/>
      <c r="P85" s="39"/>
      <c r="Q85" s="42"/>
      <c r="R85" s="43"/>
      <c r="S85" s="44"/>
      <c r="T85" s="44"/>
      <c r="U85" s="44"/>
      <c r="V85" s="44"/>
      <c r="W85" s="44"/>
      <c r="X85" s="41"/>
    </row>
    <row r="86" spans="4:24">
      <c r="D86" s="39"/>
      <c r="E86" s="40"/>
      <c r="F86" s="39"/>
      <c r="G86" s="40"/>
      <c r="H86" s="41"/>
      <c r="I86" s="40"/>
      <c r="J86" s="41"/>
      <c r="K86" s="41"/>
      <c r="L86" s="41"/>
      <c r="M86" s="41"/>
      <c r="N86" s="39"/>
      <c r="O86" s="40"/>
      <c r="P86" s="39"/>
      <c r="Q86" s="42"/>
      <c r="R86" s="43"/>
      <c r="S86" s="44"/>
      <c r="T86" s="44"/>
      <c r="U86" s="44"/>
      <c r="V86" s="44"/>
      <c r="W86" s="44"/>
      <c r="X86" s="41"/>
    </row>
    <row r="87" spans="4:24">
      <c r="D87" s="39"/>
      <c r="E87" s="40"/>
      <c r="F87" s="39"/>
      <c r="G87" s="40"/>
      <c r="H87" s="41"/>
      <c r="I87" s="40"/>
      <c r="J87" s="41"/>
      <c r="K87" s="41"/>
      <c r="L87" s="41"/>
      <c r="M87" s="41"/>
      <c r="N87" s="39"/>
      <c r="O87" s="40"/>
      <c r="P87" s="39"/>
      <c r="Q87" s="42"/>
      <c r="R87" s="43"/>
      <c r="S87" s="44"/>
      <c r="T87" s="44"/>
      <c r="U87" s="44"/>
      <c r="V87" s="44"/>
      <c r="W87" s="44"/>
      <c r="X87" s="41"/>
    </row>
    <row r="88" spans="4:24">
      <c r="D88" s="39"/>
      <c r="E88" s="40"/>
      <c r="F88" s="39"/>
      <c r="G88" s="40"/>
      <c r="H88" s="41"/>
      <c r="I88" s="40"/>
      <c r="J88" s="41"/>
      <c r="K88" s="41"/>
      <c r="L88" s="41"/>
      <c r="M88" s="41"/>
      <c r="N88" s="39"/>
      <c r="O88" s="40"/>
      <c r="P88" s="39"/>
      <c r="Q88" s="42"/>
      <c r="R88" s="43"/>
      <c r="S88" s="44"/>
      <c r="T88" s="44"/>
      <c r="U88" s="44"/>
      <c r="V88" s="44"/>
      <c r="W88" s="44"/>
      <c r="X88" s="41"/>
    </row>
    <row r="89" spans="4:24">
      <c r="D89" s="39"/>
      <c r="E89" s="40"/>
      <c r="F89" s="39"/>
      <c r="G89" s="40"/>
      <c r="H89" s="41"/>
      <c r="I89" s="40"/>
      <c r="J89" s="41"/>
      <c r="K89" s="41"/>
      <c r="L89" s="41"/>
      <c r="M89" s="41"/>
      <c r="N89" s="39"/>
      <c r="O89" s="40"/>
      <c r="P89" s="39"/>
      <c r="Q89" s="42"/>
      <c r="R89" s="43"/>
      <c r="S89" s="44"/>
      <c r="T89" s="44"/>
      <c r="U89" s="44"/>
      <c r="V89" s="44"/>
      <c r="W89" s="44"/>
      <c r="X89" s="41"/>
    </row>
    <row r="90" spans="4:24">
      <c r="D90" s="39"/>
      <c r="E90" s="40"/>
      <c r="F90" s="39"/>
      <c r="G90" s="40"/>
      <c r="H90" s="41"/>
      <c r="I90" s="40"/>
      <c r="J90" s="41"/>
      <c r="K90" s="41"/>
      <c r="L90" s="41"/>
      <c r="M90" s="41"/>
      <c r="N90" s="39"/>
      <c r="O90" s="40"/>
      <c r="P90" s="39"/>
      <c r="Q90" s="42"/>
      <c r="R90" s="43"/>
      <c r="S90" s="44"/>
      <c r="T90" s="44"/>
      <c r="U90" s="44"/>
      <c r="V90" s="44"/>
      <c r="W90" s="44"/>
      <c r="X90" s="41"/>
    </row>
    <row r="91" spans="4:24">
      <c r="D91" s="39"/>
      <c r="E91" s="40"/>
      <c r="F91" s="39"/>
      <c r="G91" s="40"/>
      <c r="H91" s="41"/>
      <c r="I91" s="40"/>
      <c r="J91" s="41"/>
      <c r="K91" s="41"/>
      <c r="L91" s="41"/>
      <c r="M91" s="41"/>
      <c r="N91" s="39"/>
      <c r="O91" s="40"/>
      <c r="P91" s="39"/>
      <c r="Q91" s="42"/>
      <c r="R91" s="43"/>
      <c r="S91" s="44"/>
      <c r="T91" s="44"/>
      <c r="U91" s="44"/>
      <c r="V91" s="44"/>
      <c r="W91" s="44"/>
      <c r="X91" s="41"/>
    </row>
    <row r="92" spans="4:24">
      <c r="D92" s="39"/>
      <c r="E92" s="40"/>
      <c r="F92" s="39"/>
      <c r="G92" s="40"/>
      <c r="H92" s="41"/>
      <c r="I92" s="40"/>
      <c r="J92" s="41"/>
      <c r="K92" s="41"/>
      <c r="L92" s="41"/>
      <c r="M92" s="41"/>
      <c r="N92" s="39"/>
      <c r="O92" s="40"/>
      <c r="P92" s="39"/>
      <c r="Q92" s="42"/>
      <c r="R92" s="43"/>
      <c r="S92" s="44"/>
      <c r="T92" s="44"/>
      <c r="U92" s="44"/>
      <c r="V92" s="44"/>
      <c r="W92" s="44"/>
      <c r="X92" s="41"/>
    </row>
    <row r="93" spans="4:24">
      <c r="D93" s="39"/>
      <c r="E93" s="40"/>
      <c r="F93" s="39"/>
      <c r="G93" s="40"/>
      <c r="H93" s="41"/>
      <c r="I93" s="40"/>
      <c r="J93" s="41"/>
      <c r="K93" s="41"/>
      <c r="L93" s="41"/>
      <c r="M93" s="41"/>
      <c r="N93" s="39"/>
      <c r="O93" s="40"/>
      <c r="P93" s="39"/>
      <c r="Q93" s="42"/>
      <c r="R93" s="43"/>
      <c r="S93" s="44"/>
      <c r="T93" s="44"/>
      <c r="U93" s="44"/>
      <c r="V93" s="44"/>
      <c r="W93" s="44"/>
      <c r="X93" s="41"/>
    </row>
    <row r="94" spans="4:24">
      <c r="D94" s="39"/>
      <c r="E94" s="40"/>
      <c r="F94" s="39"/>
      <c r="G94" s="40"/>
      <c r="H94" s="41"/>
      <c r="I94" s="40"/>
      <c r="J94" s="41"/>
      <c r="K94" s="41"/>
      <c r="L94" s="41"/>
      <c r="M94" s="41"/>
      <c r="N94" s="39"/>
      <c r="O94" s="40"/>
      <c r="P94" s="39"/>
      <c r="Q94" s="42"/>
      <c r="R94" s="43"/>
      <c r="S94" s="44"/>
      <c r="T94" s="44"/>
      <c r="U94" s="44"/>
      <c r="V94" s="44"/>
      <c r="W94" s="44"/>
      <c r="X94" s="41"/>
    </row>
    <row r="95" spans="4:24">
      <c r="D95" s="39"/>
      <c r="E95" s="40"/>
      <c r="F95" s="39"/>
      <c r="G95" s="40"/>
      <c r="H95" s="41"/>
      <c r="I95" s="40"/>
      <c r="J95" s="41"/>
      <c r="K95" s="41"/>
      <c r="L95" s="41"/>
      <c r="M95" s="41"/>
      <c r="N95" s="39"/>
      <c r="O95" s="40"/>
      <c r="P95" s="39"/>
      <c r="Q95" s="42"/>
      <c r="R95" s="43"/>
      <c r="S95" s="44"/>
      <c r="T95" s="44"/>
      <c r="U95" s="44"/>
      <c r="V95" s="44"/>
      <c r="W95" s="44"/>
      <c r="X95" s="41"/>
    </row>
    <row r="96" spans="4:24">
      <c r="D96" s="39"/>
      <c r="E96" s="40"/>
      <c r="F96" s="39"/>
      <c r="G96" s="40"/>
      <c r="H96" s="41"/>
      <c r="I96" s="40"/>
      <c r="J96" s="41"/>
      <c r="K96" s="41"/>
      <c r="L96" s="41"/>
      <c r="M96" s="41"/>
      <c r="N96" s="39"/>
      <c r="O96" s="40"/>
      <c r="P96" s="39"/>
      <c r="Q96" s="42"/>
      <c r="R96" s="43"/>
      <c r="S96" s="44"/>
      <c r="T96" s="44"/>
      <c r="U96" s="44"/>
      <c r="V96" s="44"/>
      <c r="W96" s="44"/>
      <c r="X96" s="41"/>
    </row>
    <row r="97" spans="4:24">
      <c r="D97" s="39"/>
      <c r="E97" s="40"/>
      <c r="F97" s="39"/>
      <c r="G97" s="40"/>
      <c r="H97" s="41"/>
      <c r="I97" s="40"/>
      <c r="J97" s="41"/>
      <c r="K97" s="41"/>
      <c r="L97" s="41"/>
      <c r="M97" s="41"/>
      <c r="N97" s="39"/>
      <c r="O97" s="40"/>
      <c r="P97" s="39"/>
      <c r="Q97" s="42"/>
      <c r="R97" s="43"/>
      <c r="S97" s="44"/>
      <c r="T97" s="44"/>
      <c r="U97" s="44"/>
      <c r="V97" s="44"/>
      <c r="W97" s="44"/>
      <c r="X97" s="41"/>
    </row>
    <row r="98" spans="4:24">
      <c r="D98" s="39"/>
      <c r="E98" s="40"/>
      <c r="F98" s="39"/>
      <c r="G98" s="40"/>
      <c r="H98" s="41"/>
      <c r="I98" s="40"/>
      <c r="J98" s="41"/>
      <c r="K98" s="41"/>
      <c r="L98" s="41"/>
      <c r="M98" s="41"/>
      <c r="N98" s="39"/>
      <c r="O98" s="40"/>
      <c r="P98" s="39"/>
      <c r="Q98" s="42"/>
      <c r="R98" s="43"/>
      <c r="S98" s="44"/>
      <c r="T98" s="44"/>
      <c r="U98" s="44"/>
      <c r="V98" s="44"/>
      <c r="W98" s="44"/>
      <c r="X98" s="41"/>
    </row>
    <row r="99" spans="4:24">
      <c r="D99" s="39"/>
      <c r="E99" s="40"/>
      <c r="F99" s="39"/>
      <c r="G99" s="40"/>
      <c r="H99" s="41"/>
      <c r="I99" s="40"/>
      <c r="J99" s="41"/>
      <c r="K99" s="41"/>
      <c r="L99" s="41"/>
      <c r="M99" s="41"/>
      <c r="N99" s="39"/>
      <c r="O99" s="40"/>
      <c r="P99" s="39"/>
      <c r="Q99" s="42"/>
      <c r="R99" s="43"/>
      <c r="S99" s="44"/>
      <c r="T99" s="44"/>
      <c r="U99" s="44"/>
      <c r="V99" s="44"/>
      <c r="W99" s="44"/>
      <c r="X99" s="41"/>
    </row>
    <row r="100" spans="4:24">
      <c r="D100" s="39"/>
      <c r="E100" s="40"/>
      <c r="F100" s="39"/>
      <c r="G100" s="40"/>
      <c r="H100" s="41"/>
      <c r="I100" s="40"/>
      <c r="J100" s="41"/>
      <c r="K100" s="41"/>
      <c r="L100" s="41"/>
      <c r="M100" s="41"/>
      <c r="N100" s="39"/>
      <c r="O100" s="40"/>
      <c r="P100" s="39"/>
      <c r="Q100" s="42"/>
      <c r="R100" s="43"/>
      <c r="S100" s="44"/>
      <c r="T100" s="44"/>
      <c r="U100" s="44"/>
      <c r="V100" s="44"/>
      <c r="W100" s="44"/>
      <c r="X100" s="41"/>
    </row>
    <row r="101" spans="4:24">
      <c r="D101" s="39"/>
      <c r="E101" s="40"/>
      <c r="F101" s="39"/>
      <c r="G101" s="40"/>
      <c r="H101" s="41"/>
      <c r="I101" s="40"/>
      <c r="J101" s="41"/>
      <c r="K101" s="41"/>
      <c r="L101" s="41"/>
      <c r="M101" s="41"/>
      <c r="N101" s="39"/>
      <c r="O101" s="40"/>
      <c r="P101" s="39"/>
      <c r="Q101" s="42"/>
      <c r="R101" s="43"/>
      <c r="S101" s="44"/>
      <c r="T101" s="44"/>
      <c r="U101" s="44"/>
      <c r="V101" s="44"/>
      <c r="W101" s="44"/>
      <c r="X101" s="41"/>
    </row>
    <row r="102" spans="4:24">
      <c r="D102" s="39"/>
      <c r="E102" s="40"/>
      <c r="F102" s="39"/>
      <c r="G102" s="40"/>
      <c r="H102" s="41"/>
      <c r="I102" s="40"/>
      <c r="J102" s="41"/>
      <c r="K102" s="41"/>
      <c r="L102" s="41"/>
      <c r="M102" s="41"/>
      <c r="N102" s="39"/>
      <c r="O102" s="40"/>
      <c r="P102" s="39"/>
      <c r="Q102" s="42"/>
      <c r="R102" s="43"/>
      <c r="S102" s="44"/>
      <c r="T102" s="44"/>
      <c r="U102" s="44"/>
      <c r="V102" s="44"/>
      <c r="W102" s="44"/>
      <c r="X102" s="41"/>
    </row>
    <row r="103" spans="4:24">
      <c r="D103" s="39"/>
      <c r="E103" s="40"/>
      <c r="F103" s="39"/>
      <c r="G103" s="40"/>
      <c r="H103" s="41"/>
      <c r="I103" s="40"/>
      <c r="J103" s="41"/>
      <c r="K103" s="41"/>
      <c r="N103" s="39"/>
      <c r="O103" s="40"/>
      <c r="P103" s="39"/>
      <c r="Q103" s="42"/>
      <c r="R103" s="43"/>
      <c r="S103" s="44"/>
      <c r="T103" s="44"/>
      <c r="U103" s="44"/>
      <c r="V103" s="44"/>
      <c r="W103" s="44"/>
      <c r="X103" s="41"/>
    </row>
    <row r="104" spans="4:24">
      <c r="T104" s="44"/>
      <c r="U104" s="44"/>
      <c r="V104" s="44"/>
      <c r="W104" s="44"/>
      <c r="X104" s="41"/>
    </row>
    <row r="105" spans="4:24">
      <c r="T105" s="44"/>
      <c r="U105" s="44"/>
      <c r="W105" s="44"/>
      <c r="X105" s="41"/>
    </row>
  </sheetData>
  <mergeCells count="26">
    <mergeCell ref="A7:A9"/>
    <mergeCell ref="B50:G50"/>
    <mergeCell ref="T4:W4"/>
    <mergeCell ref="X4:X6"/>
    <mergeCell ref="D5:E5"/>
    <mergeCell ref="F5:G5"/>
    <mergeCell ref="T5:T6"/>
    <mergeCell ref="U5:U6"/>
    <mergeCell ref="V5:V6"/>
    <mergeCell ref="W5:W6"/>
    <mergeCell ref="M4:M6"/>
    <mergeCell ref="N4:N6"/>
    <mergeCell ref="O4:O6"/>
    <mergeCell ref="P4:P6"/>
    <mergeCell ref="Q4:R6"/>
    <mergeCell ref="S4:S6"/>
    <mergeCell ref="A1:X1"/>
    <mergeCell ref="A4:A6"/>
    <mergeCell ref="B4:B6"/>
    <mergeCell ref="C4:C6"/>
    <mergeCell ref="D4:G4"/>
    <mergeCell ref="H4:H6"/>
    <mergeCell ref="I4:I6"/>
    <mergeCell ref="J4:J6"/>
    <mergeCell ref="K4:K6"/>
    <mergeCell ref="L4:L6"/>
  </mergeCells>
  <printOptions horizontalCentered="1"/>
  <pageMargins left="0.19685039370078741" right="0.19685039370078741" top="0.59055118110236227" bottom="0.59055118110236227" header="0.51181102362204722" footer="0.51181102362204722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5"/>
  <sheetViews>
    <sheetView showGridLines="0" view="pageBreakPreview" topLeftCell="A7" zoomScale="90" zoomScaleNormal="90" zoomScaleSheetLayoutView="90" workbookViewId="0">
      <selection activeCell="P20" sqref="P20"/>
    </sheetView>
  </sheetViews>
  <sheetFormatPr defaultColWidth="20.7109375" defaultRowHeight="24.95" customHeight="1"/>
  <cols>
    <col min="1" max="1" width="20.7109375" style="175"/>
    <col min="2" max="2" width="24.140625" style="175" customWidth="1"/>
    <col min="3" max="4" width="22.140625" style="175" customWidth="1"/>
    <col min="5" max="16384" width="20.7109375" style="175"/>
  </cols>
  <sheetData>
    <row r="1" spans="1:19" ht="24.95" customHeight="1">
      <c r="A1" s="984" t="s">
        <v>38367</v>
      </c>
      <c r="B1" s="984"/>
      <c r="C1" s="984"/>
      <c r="D1" s="984"/>
    </row>
    <row r="2" spans="1:19" ht="35.1" customHeight="1">
      <c r="A2" s="985" t="s">
        <v>38344</v>
      </c>
      <c r="B2" s="985"/>
      <c r="C2" s="986" t="s">
        <v>38371</v>
      </c>
      <c r="D2" s="986"/>
    </row>
    <row r="3" spans="1:19" ht="24.95" customHeight="1">
      <c r="A3" s="983" t="s">
        <v>38345</v>
      </c>
      <c r="B3" s="983"/>
      <c r="C3" s="176" t="s">
        <v>38346</v>
      </c>
      <c r="D3" s="176" t="s">
        <v>38347</v>
      </c>
      <c r="Q3" s="177"/>
      <c r="R3" s="177"/>
    </row>
    <row r="4" spans="1:19" ht="24.95" customHeight="1">
      <c r="A4" s="178" t="s">
        <v>38348</v>
      </c>
      <c r="B4" s="176" t="s">
        <v>38349</v>
      </c>
      <c r="C4" s="179">
        <v>4.5400000000000003E-2</v>
      </c>
      <c r="D4" s="179">
        <v>0.06</v>
      </c>
      <c r="E4" s="180">
        <f>D4/C4</f>
        <v>1.3215859030837003</v>
      </c>
      <c r="Q4" s="177"/>
      <c r="R4" s="177"/>
      <c r="S4" s="177"/>
    </row>
    <row r="5" spans="1:19" ht="24.95" customHeight="1">
      <c r="A5" s="178" t="s">
        <v>38350</v>
      </c>
      <c r="B5" s="176" t="s">
        <v>38370</v>
      </c>
      <c r="C5" s="179">
        <v>2.7000000000000001E-3</v>
      </c>
      <c r="D5" s="179">
        <v>3.5000000000000001E-3</v>
      </c>
      <c r="E5" s="180">
        <f t="shared" ref="E5:E17" si="0">D5/C5</f>
        <v>1.2962962962962963</v>
      </c>
      <c r="Q5" s="177"/>
      <c r="R5" s="177"/>
    </row>
    <row r="6" spans="1:19" ht="24.95" customHeight="1">
      <c r="A6" s="178" t="s">
        <v>38351</v>
      </c>
      <c r="B6" s="176" t="s">
        <v>38352</v>
      </c>
      <c r="C6" s="179">
        <v>2.5000000000000001E-3</v>
      </c>
      <c r="D6" s="179">
        <v>3.3E-3</v>
      </c>
      <c r="E6" s="180">
        <f t="shared" si="0"/>
        <v>1.32</v>
      </c>
      <c r="Q6" s="177"/>
      <c r="R6" s="177"/>
    </row>
    <row r="7" spans="1:19" ht="24.95" customHeight="1">
      <c r="A7" s="178" t="s">
        <v>38353</v>
      </c>
      <c r="B7" s="176" t="s">
        <v>38354</v>
      </c>
      <c r="C7" s="179">
        <v>5.0000000000000001E-3</v>
      </c>
      <c r="D7" s="179">
        <v>6.6E-3</v>
      </c>
      <c r="E7" s="180">
        <f t="shared" si="0"/>
        <v>1.32</v>
      </c>
      <c r="K7" s="181">
        <f>9/6.83</f>
        <v>1.3177159590043923</v>
      </c>
      <c r="Q7" s="177"/>
      <c r="R7" s="177"/>
    </row>
    <row r="8" spans="1:19" ht="24.95" customHeight="1">
      <c r="A8" s="984" t="s">
        <v>38355</v>
      </c>
      <c r="B8" s="984"/>
      <c r="C8" s="182">
        <f>SUM(C4:C7)</f>
        <v>5.5600000000000004E-2</v>
      </c>
      <c r="D8" s="182">
        <f>SUM(D4:D7)</f>
        <v>7.3399999999999993E-2</v>
      </c>
      <c r="E8" s="180">
        <f t="shared" si="0"/>
        <v>1.3201438848920861</v>
      </c>
      <c r="K8" s="181">
        <f>1.05/0.8</f>
        <v>1.3125</v>
      </c>
      <c r="Q8" s="177"/>
      <c r="R8" s="177"/>
    </row>
    <row r="9" spans="1:19" ht="24.95" customHeight="1">
      <c r="A9" s="983" t="s">
        <v>38356</v>
      </c>
      <c r="B9" s="983"/>
      <c r="C9" s="176" t="s">
        <v>38346</v>
      </c>
      <c r="D9" s="176" t="s">
        <v>38347</v>
      </c>
      <c r="E9" s="180"/>
      <c r="K9" s="181">
        <f>0.33/0.25</f>
        <v>1.32</v>
      </c>
      <c r="Q9" s="177"/>
      <c r="R9" s="177"/>
    </row>
    <row r="10" spans="1:19" ht="24.95" customHeight="1">
      <c r="A10" s="176" t="s">
        <v>38357</v>
      </c>
      <c r="B10" s="176" t="s">
        <v>38349</v>
      </c>
      <c r="C10" s="179">
        <v>7.5700000000000003E-2</v>
      </c>
      <c r="D10" s="179">
        <v>0.1</v>
      </c>
      <c r="E10" s="180">
        <f t="shared" si="0"/>
        <v>1.321003963011889</v>
      </c>
      <c r="K10" s="181">
        <f>0.66/0.5</f>
        <v>1.32</v>
      </c>
      <c r="Q10" s="177"/>
      <c r="R10" s="177"/>
    </row>
    <row r="11" spans="1:19" ht="24.95" customHeight="1">
      <c r="A11" s="984" t="s">
        <v>38358</v>
      </c>
      <c r="B11" s="984"/>
      <c r="C11" s="182">
        <f>SUM(C10)</f>
        <v>7.5700000000000003E-2</v>
      </c>
      <c r="D11" s="183">
        <f>SUM(D10)</f>
        <v>0.1</v>
      </c>
      <c r="E11" s="180">
        <f t="shared" si="0"/>
        <v>1.321003963011889</v>
      </c>
      <c r="K11" s="181">
        <f>12/9.11</f>
        <v>1.3172338090010978</v>
      </c>
      <c r="Q11" s="177"/>
      <c r="R11" s="177"/>
    </row>
    <row r="12" spans="1:19" ht="24.95" customHeight="1">
      <c r="A12" s="983" t="s">
        <v>38359</v>
      </c>
      <c r="B12" s="983"/>
      <c r="C12" s="176" t="s">
        <v>38346</v>
      </c>
      <c r="D12" s="176" t="s">
        <v>38347</v>
      </c>
      <c r="E12" s="180"/>
      <c r="Q12" s="177"/>
      <c r="R12" s="177"/>
    </row>
    <row r="13" spans="1:19" ht="24.95" customHeight="1">
      <c r="A13" s="176" t="s">
        <v>38360</v>
      </c>
      <c r="B13" s="176" t="s">
        <v>38361</v>
      </c>
      <c r="C13" s="184">
        <v>6.4999999999999997E-3</v>
      </c>
      <c r="D13" s="179">
        <v>8.6E-3</v>
      </c>
      <c r="E13" s="180">
        <f t="shared" si="0"/>
        <v>1.323076923076923</v>
      </c>
      <c r="Q13" s="177"/>
      <c r="R13" s="177"/>
    </row>
    <row r="14" spans="1:19" ht="24.95" customHeight="1">
      <c r="A14" s="176" t="s">
        <v>38362</v>
      </c>
      <c r="B14" s="176" t="s">
        <v>38363</v>
      </c>
      <c r="C14" s="184">
        <v>0.03</v>
      </c>
      <c r="D14" s="179">
        <v>3.9600000000000003E-2</v>
      </c>
      <c r="E14" s="180">
        <f t="shared" si="0"/>
        <v>1.32</v>
      </c>
      <c r="K14" s="175">
        <f>0.86/0.65</f>
        <v>1.323076923076923</v>
      </c>
      <c r="Q14" s="177"/>
      <c r="R14" s="177"/>
    </row>
    <row r="15" spans="1:19" ht="24.95" customHeight="1">
      <c r="A15" s="176" t="s">
        <v>38364</v>
      </c>
      <c r="B15" s="185" t="s">
        <v>38365</v>
      </c>
      <c r="C15" s="184">
        <v>0.05</v>
      </c>
      <c r="D15" s="179">
        <v>6.6000000000000003E-2</v>
      </c>
      <c r="E15" s="180">
        <f t="shared" si="0"/>
        <v>1.32</v>
      </c>
      <c r="K15" s="175">
        <f>3.95/3</f>
        <v>1.3166666666666667</v>
      </c>
      <c r="Q15" s="177"/>
      <c r="R15" s="177"/>
    </row>
    <row r="16" spans="1:19" ht="24.95" customHeight="1">
      <c r="A16" s="176" t="s">
        <v>38368</v>
      </c>
      <c r="B16" s="185" t="s">
        <v>38369</v>
      </c>
      <c r="C16" s="184">
        <v>4.4999999999999998E-2</v>
      </c>
      <c r="D16" s="179">
        <v>5.9400000000000001E-2</v>
      </c>
      <c r="E16" s="180">
        <f t="shared" si="0"/>
        <v>1.32</v>
      </c>
      <c r="Q16" s="177"/>
      <c r="R16" s="177"/>
    </row>
    <row r="17" spans="1:18" ht="24.95" customHeight="1">
      <c r="A17" s="984" t="s">
        <v>38366</v>
      </c>
      <c r="B17" s="984"/>
      <c r="C17" s="182">
        <f>SUM(C13:C16)</f>
        <v>0.13150000000000001</v>
      </c>
      <c r="D17" s="182">
        <f>SUM(D13:D16)</f>
        <v>0.1736</v>
      </c>
      <c r="E17" s="180">
        <f t="shared" si="0"/>
        <v>1.3201520912547529</v>
      </c>
      <c r="K17" s="175">
        <f>3.95/3</f>
        <v>1.3166666666666667</v>
      </c>
      <c r="Q17" s="177"/>
      <c r="R17" s="177"/>
    </row>
    <row r="18" spans="1:18" ht="24.95" customHeight="1">
      <c r="A18" s="985" t="s">
        <v>65</v>
      </c>
      <c r="B18" s="985"/>
      <c r="C18" s="186">
        <f>C8+C11+C17</f>
        <v>0.26280000000000003</v>
      </c>
      <c r="D18" s="186">
        <f>D8+D11+D17</f>
        <v>0.34699999999999998</v>
      </c>
      <c r="E18" s="180">
        <f>D18/C18</f>
        <v>1.3203957382039571</v>
      </c>
      <c r="K18" s="175">
        <f>31.81/24.13</f>
        <v>1.3182760049730626</v>
      </c>
      <c r="Q18" s="177"/>
      <c r="R18" s="177"/>
    </row>
    <row r="19" spans="1:18" ht="24.95" customHeight="1">
      <c r="A19" s="987" t="s">
        <v>38372</v>
      </c>
      <c r="B19" s="987"/>
      <c r="C19" s="987"/>
      <c r="D19" s="987"/>
      <c r="F19" s="177"/>
      <c r="Q19" s="177"/>
      <c r="R19" s="177"/>
    </row>
    <row r="20" spans="1:18" ht="24.95" customHeight="1">
      <c r="A20" s="988"/>
      <c r="B20" s="988"/>
      <c r="C20" s="988"/>
      <c r="D20" s="988"/>
      <c r="Q20" s="177"/>
      <c r="R20" s="177"/>
    </row>
    <row r="21" spans="1:18" ht="24.95" customHeight="1">
      <c r="A21" s="987"/>
      <c r="B21" s="987"/>
      <c r="C21" s="987"/>
      <c r="D21" s="987"/>
      <c r="Q21" s="177"/>
      <c r="R21" s="177"/>
    </row>
    <row r="22" spans="1:18" ht="24.95" customHeight="1">
      <c r="Q22" s="177"/>
      <c r="R22" s="177"/>
    </row>
    <row r="24" spans="1:18" ht="24.95" customHeight="1">
      <c r="B24" s="188"/>
      <c r="E24" s="189"/>
    </row>
    <row r="25" spans="1:18" ht="24.95" customHeight="1">
      <c r="C25" s="190"/>
      <c r="D25" s="191"/>
    </row>
  </sheetData>
  <mergeCells count="13">
    <mergeCell ref="A21:D21"/>
    <mergeCell ref="A11:B11"/>
    <mergeCell ref="A12:B12"/>
    <mergeCell ref="A17:B17"/>
    <mergeCell ref="A18:B18"/>
    <mergeCell ref="A19:D19"/>
    <mergeCell ref="A20:D20"/>
    <mergeCell ref="A9:B9"/>
    <mergeCell ref="A1:D1"/>
    <mergeCell ref="A2:B2"/>
    <mergeCell ref="C2:D2"/>
    <mergeCell ref="A3:B3"/>
    <mergeCell ref="A8:B8"/>
  </mergeCells>
  <pageMargins left="0.511811024" right="0.511811024" top="0.78740157499999996" bottom="0.78740157499999996" header="0.31496062000000002" footer="0.31496062000000002"/>
  <pageSetup paperSize="9" orientation="portrait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">
    <tabColor rgb="FFFF0000"/>
  </sheetPr>
  <dimension ref="A1:E11598"/>
  <sheetViews>
    <sheetView showGridLines="0" topLeftCell="A1275" zoomScale="115" zoomScaleNormal="115" workbookViewId="0">
      <selection activeCell="F1415" sqref="F1415"/>
    </sheetView>
  </sheetViews>
  <sheetFormatPr defaultColWidth="146.7109375" defaultRowHeight="12.75"/>
  <cols>
    <col min="1" max="1" width="11.42578125" style="121" bestFit="1" customWidth="1"/>
    <col min="2" max="2" width="68.42578125" style="121" customWidth="1"/>
    <col min="3" max="3" width="9.5703125" style="121" customWidth="1"/>
    <col min="4" max="4" width="12.140625" style="146" bestFit="1" customWidth="1"/>
    <col min="5" max="5" width="6.42578125" style="121" customWidth="1"/>
    <col min="6" max="16384" width="146.7109375" style="121"/>
  </cols>
  <sheetData>
    <row r="1" spans="1:5">
      <c r="A1" s="118" t="s">
        <v>0</v>
      </c>
      <c r="B1" s="119" t="s">
        <v>1</v>
      </c>
      <c r="C1" s="119" t="s">
        <v>15862</v>
      </c>
      <c r="D1" s="120" t="s">
        <v>15863</v>
      </c>
    </row>
    <row r="2" spans="1:5">
      <c r="A2" s="122" t="s">
        <v>15864</v>
      </c>
      <c r="B2" s="123" t="s">
        <v>79</v>
      </c>
      <c r="C2" s="124" t="s">
        <v>18</v>
      </c>
      <c r="D2" s="125">
        <v>89.52</v>
      </c>
      <c r="E2" s="126"/>
    </row>
    <row r="3" spans="1:5">
      <c r="A3" s="122" t="s">
        <v>15865</v>
      </c>
      <c r="B3" s="123" t="s">
        <v>15866</v>
      </c>
      <c r="C3" s="124" t="s">
        <v>18</v>
      </c>
      <c r="D3" s="125">
        <v>0</v>
      </c>
      <c r="E3" s="126"/>
    </row>
    <row r="4" spans="1:5">
      <c r="A4" s="122" t="s">
        <v>15867</v>
      </c>
      <c r="B4" s="123" t="s">
        <v>15868</v>
      </c>
      <c r="C4" s="124" t="s">
        <v>18</v>
      </c>
      <c r="D4" s="125">
        <v>56.66</v>
      </c>
      <c r="E4" s="126"/>
    </row>
    <row r="5" spans="1:5">
      <c r="A5" s="122" t="s">
        <v>15869</v>
      </c>
      <c r="B5" s="123" t="s">
        <v>80</v>
      </c>
      <c r="C5" s="124" t="s">
        <v>18</v>
      </c>
      <c r="D5" s="125">
        <v>89.52</v>
      </c>
      <c r="E5" s="126"/>
    </row>
    <row r="6" spans="1:5">
      <c r="A6" s="122" t="s">
        <v>15870</v>
      </c>
      <c r="B6" s="123" t="s">
        <v>81</v>
      </c>
      <c r="C6" s="124" t="s">
        <v>18</v>
      </c>
      <c r="D6" s="125">
        <v>52.26</v>
      </c>
      <c r="E6" s="126"/>
    </row>
    <row r="7" spans="1:5">
      <c r="A7" s="122" t="s">
        <v>15871</v>
      </c>
      <c r="B7" s="123" t="s">
        <v>15872</v>
      </c>
      <c r="C7" s="124" t="s">
        <v>18</v>
      </c>
      <c r="D7" s="125">
        <v>100.95</v>
      </c>
      <c r="E7" s="126"/>
    </row>
    <row r="8" spans="1:5">
      <c r="A8" s="122" t="s">
        <v>15873</v>
      </c>
      <c r="B8" s="123" t="s">
        <v>15874</v>
      </c>
      <c r="C8" s="124" t="s">
        <v>18</v>
      </c>
      <c r="D8" s="125">
        <v>234.34</v>
      </c>
      <c r="E8" s="126"/>
    </row>
    <row r="9" spans="1:5">
      <c r="A9" s="122" t="s">
        <v>15875</v>
      </c>
      <c r="B9" s="123" t="s">
        <v>82</v>
      </c>
      <c r="C9" s="124" t="s">
        <v>18</v>
      </c>
      <c r="D9" s="125">
        <v>123.62</v>
      </c>
      <c r="E9" s="126"/>
    </row>
    <row r="10" spans="1:5">
      <c r="A10" s="122" t="s">
        <v>15876</v>
      </c>
      <c r="B10" s="123" t="s">
        <v>83</v>
      </c>
      <c r="C10" s="124" t="s">
        <v>18</v>
      </c>
      <c r="D10" s="125">
        <v>49.77</v>
      </c>
      <c r="E10" s="126"/>
    </row>
    <row r="11" spans="1:5">
      <c r="A11" s="122" t="s">
        <v>15877</v>
      </c>
      <c r="B11" s="123" t="s">
        <v>84</v>
      </c>
      <c r="C11" s="124" t="s">
        <v>18</v>
      </c>
      <c r="D11" s="125">
        <v>46.56</v>
      </c>
      <c r="E11" s="126"/>
    </row>
    <row r="12" spans="1:5">
      <c r="A12" s="122" t="s">
        <v>15878</v>
      </c>
      <c r="B12" s="123" t="s">
        <v>85</v>
      </c>
      <c r="C12" s="124" t="s">
        <v>18</v>
      </c>
      <c r="D12" s="125">
        <v>110.77</v>
      </c>
      <c r="E12" s="126"/>
    </row>
    <row r="13" spans="1:5">
      <c r="A13" s="122" t="s">
        <v>15879</v>
      </c>
      <c r="B13" s="123" t="s">
        <v>86</v>
      </c>
      <c r="C13" s="124" t="s">
        <v>18</v>
      </c>
      <c r="D13" s="125">
        <v>31.3</v>
      </c>
      <c r="E13" s="126"/>
    </row>
    <row r="14" spans="1:5">
      <c r="A14" s="122" t="s">
        <v>15880</v>
      </c>
      <c r="B14" s="123" t="s">
        <v>87</v>
      </c>
      <c r="C14" s="124" t="s">
        <v>18</v>
      </c>
      <c r="D14" s="125">
        <v>195.33</v>
      </c>
      <c r="E14" s="126"/>
    </row>
    <row r="15" spans="1:5">
      <c r="A15" s="122" t="s">
        <v>15881</v>
      </c>
      <c r="B15" s="123" t="s">
        <v>15882</v>
      </c>
      <c r="C15" s="124" t="s">
        <v>18</v>
      </c>
      <c r="D15" s="125">
        <v>234.34</v>
      </c>
      <c r="E15" s="126"/>
    </row>
    <row r="16" spans="1:5">
      <c r="A16" s="122" t="s">
        <v>15883</v>
      </c>
      <c r="B16" s="123" t="s">
        <v>15884</v>
      </c>
      <c r="C16" s="124" t="s">
        <v>18</v>
      </c>
      <c r="D16" s="125">
        <v>377.15</v>
      </c>
      <c r="E16" s="126"/>
    </row>
    <row r="17" spans="1:5">
      <c r="A17" s="122" t="s">
        <v>15885</v>
      </c>
      <c r="B17" s="123" t="s">
        <v>15886</v>
      </c>
      <c r="C17" s="124" t="s">
        <v>18</v>
      </c>
      <c r="D17" s="125">
        <v>430.52</v>
      </c>
      <c r="E17" s="126"/>
    </row>
    <row r="18" spans="1:5">
      <c r="A18" s="122" t="s">
        <v>15887</v>
      </c>
      <c r="B18" s="123" t="s">
        <v>15888</v>
      </c>
      <c r="C18" s="124" t="s">
        <v>18</v>
      </c>
      <c r="D18" s="125">
        <v>563.92999999999995</v>
      </c>
      <c r="E18" s="126"/>
    </row>
    <row r="19" spans="1:5">
      <c r="A19" s="122" t="s">
        <v>15889</v>
      </c>
      <c r="B19" s="123" t="s">
        <v>15890</v>
      </c>
      <c r="C19" s="124" t="s">
        <v>18</v>
      </c>
      <c r="D19" s="125">
        <v>563.92999999999995</v>
      </c>
      <c r="E19" s="126"/>
    </row>
    <row r="20" spans="1:5" ht="25.5">
      <c r="A20" s="122" t="s">
        <v>15891</v>
      </c>
      <c r="B20" s="123" t="s">
        <v>15892</v>
      </c>
      <c r="C20" s="124" t="s">
        <v>18</v>
      </c>
      <c r="D20" s="125">
        <v>902.41</v>
      </c>
      <c r="E20" s="126"/>
    </row>
    <row r="21" spans="1:5">
      <c r="A21" s="122" t="s">
        <v>15893</v>
      </c>
      <c r="B21" s="123" t="s">
        <v>15894</v>
      </c>
      <c r="C21" s="124" t="s">
        <v>18</v>
      </c>
      <c r="D21" s="125">
        <v>977.69</v>
      </c>
      <c r="E21" s="126"/>
    </row>
    <row r="22" spans="1:5">
      <c r="A22" s="122" t="s">
        <v>15895</v>
      </c>
      <c r="B22" s="123" t="s">
        <v>15896</v>
      </c>
      <c r="C22" s="124" t="s">
        <v>18</v>
      </c>
      <c r="D22" s="125">
        <v>1052.97</v>
      </c>
      <c r="E22" s="126"/>
    </row>
    <row r="23" spans="1:5" ht="25.5">
      <c r="A23" s="122" t="s">
        <v>15897</v>
      </c>
      <c r="B23" s="123" t="s">
        <v>15898</v>
      </c>
      <c r="C23" s="124" t="s">
        <v>18</v>
      </c>
      <c r="D23" s="125">
        <v>1429.39</v>
      </c>
      <c r="E23" s="126"/>
    </row>
    <row r="24" spans="1:5">
      <c r="A24" s="122" t="s">
        <v>15899</v>
      </c>
      <c r="B24" s="123" t="s">
        <v>15900</v>
      </c>
      <c r="C24" s="124" t="s">
        <v>18</v>
      </c>
      <c r="D24" s="125">
        <v>1578.98</v>
      </c>
      <c r="E24" s="126"/>
    </row>
    <row r="25" spans="1:5">
      <c r="A25" s="122" t="s">
        <v>15901</v>
      </c>
      <c r="B25" s="123" t="s">
        <v>15902</v>
      </c>
      <c r="C25" s="124" t="s">
        <v>18</v>
      </c>
      <c r="D25" s="125">
        <v>1654.26</v>
      </c>
      <c r="E25" s="126"/>
    </row>
    <row r="26" spans="1:5">
      <c r="A26" s="122" t="s">
        <v>15903</v>
      </c>
      <c r="B26" s="123" t="s">
        <v>88</v>
      </c>
      <c r="C26" s="124" t="s">
        <v>18</v>
      </c>
      <c r="D26" s="125">
        <v>544.5</v>
      </c>
      <c r="E26" s="126"/>
    </row>
    <row r="27" spans="1:5">
      <c r="A27" s="122" t="s">
        <v>15904</v>
      </c>
      <c r="B27" s="123" t="s">
        <v>89</v>
      </c>
      <c r="C27" s="124" t="s">
        <v>18</v>
      </c>
      <c r="D27" s="125">
        <v>544.5</v>
      </c>
      <c r="E27" s="126"/>
    </row>
    <row r="28" spans="1:5">
      <c r="A28" s="122" t="s">
        <v>15905</v>
      </c>
      <c r="B28" s="123" t="s">
        <v>90</v>
      </c>
      <c r="C28" s="124" t="s">
        <v>18</v>
      </c>
      <c r="D28" s="125">
        <v>527.03</v>
      </c>
      <c r="E28" s="126"/>
    </row>
    <row r="29" spans="1:5">
      <c r="A29" s="122" t="s">
        <v>15906</v>
      </c>
      <c r="B29" s="123" t="s">
        <v>15907</v>
      </c>
      <c r="C29" s="124" t="s">
        <v>18</v>
      </c>
      <c r="D29" s="125">
        <v>351.35</v>
      </c>
      <c r="E29" s="126"/>
    </row>
    <row r="30" spans="1:5">
      <c r="A30" s="122" t="s">
        <v>15908</v>
      </c>
      <c r="B30" s="123" t="s">
        <v>15909</v>
      </c>
      <c r="C30" s="124" t="s">
        <v>18</v>
      </c>
      <c r="D30" s="125">
        <v>351.35</v>
      </c>
      <c r="E30" s="126"/>
    </row>
    <row r="31" spans="1:5">
      <c r="A31" s="122" t="s">
        <v>15910</v>
      </c>
      <c r="B31" s="123" t="s">
        <v>91</v>
      </c>
      <c r="C31" s="124" t="s">
        <v>18</v>
      </c>
      <c r="D31" s="125">
        <v>1108.52</v>
      </c>
      <c r="E31" s="126"/>
    </row>
    <row r="32" spans="1:5">
      <c r="A32" s="122" t="s">
        <v>15911</v>
      </c>
      <c r="B32" s="123" t="s">
        <v>92</v>
      </c>
      <c r="C32" s="124" t="s">
        <v>18</v>
      </c>
      <c r="D32" s="125">
        <v>1108.52</v>
      </c>
      <c r="E32" s="126"/>
    </row>
    <row r="33" spans="1:5" ht="25.5">
      <c r="A33" s="122" t="s">
        <v>15912</v>
      </c>
      <c r="B33" s="123" t="s">
        <v>15913</v>
      </c>
      <c r="C33" s="124" t="s">
        <v>18</v>
      </c>
      <c r="D33" s="125">
        <v>1284.19</v>
      </c>
      <c r="E33" s="126"/>
    </row>
    <row r="34" spans="1:5">
      <c r="A34" s="122" t="s">
        <v>15914</v>
      </c>
      <c r="B34" s="123" t="s">
        <v>15915</v>
      </c>
      <c r="C34" s="124" t="s">
        <v>18</v>
      </c>
      <c r="D34" s="125">
        <v>1013.31</v>
      </c>
      <c r="E34" s="126"/>
    </row>
    <row r="35" spans="1:5">
      <c r="A35" s="122" t="s">
        <v>15916</v>
      </c>
      <c r="B35" s="123" t="s">
        <v>15917</v>
      </c>
      <c r="C35" s="124" t="s">
        <v>18</v>
      </c>
      <c r="D35" s="125">
        <v>1013.31</v>
      </c>
      <c r="E35" s="126"/>
    </row>
    <row r="36" spans="1:5">
      <c r="A36" s="122" t="s">
        <v>15918</v>
      </c>
      <c r="B36" s="123" t="s">
        <v>15919</v>
      </c>
      <c r="C36" s="124" t="s">
        <v>18</v>
      </c>
      <c r="D36" s="125">
        <v>3268.36</v>
      </c>
      <c r="E36" s="126"/>
    </row>
    <row r="37" spans="1:5">
      <c r="A37" s="122" t="s">
        <v>15920</v>
      </c>
      <c r="B37" s="123" t="s">
        <v>15921</v>
      </c>
      <c r="C37" s="124" t="s">
        <v>18</v>
      </c>
      <c r="D37" s="125">
        <v>3514.87</v>
      </c>
      <c r="E37" s="126"/>
    </row>
    <row r="38" spans="1:5">
      <c r="A38" s="122" t="s">
        <v>15922</v>
      </c>
      <c r="B38" s="123" t="s">
        <v>15923</v>
      </c>
      <c r="C38" s="124" t="s">
        <v>18</v>
      </c>
      <c r="D38" s="125">
        <v>1226.1600000000001</v>
      </c>
      <c r="E38" s="126"/>
    </row>
    <row r="39" spans="1:5">
      <c r="A39" s="122" t="s">
        <v>15924</v>
      </c>
      <c r="B39" s="123" t="s">
        <v>15925</v>
      </c>
      <c r="C39" s="124" t="s">
        <v>18</v>
      </c>
      <c r="D39" s="125">
        <v>1389.8</v>
      </c>
      <c r="E39" s="126"/>
    </row>
    <row r="40" spans="1:5" ht="25.5">
      <c r="A40" s="122" t="s">
        <v>15926</v>
      </c>
      <c r="B40" s="123" t="s">
        <v>15927</v>
      </c>
      <c r="C40" s="124" t="s">
        <v>18</v>
      </c>
      <c r="D40" s="125">
        <v>1797.81</v>
      </c>
      <c r="E40" s="126"/>
    </row>
    <row r="41" spans="1:5" ht="25.5">
      <c r="A41" s="122" t="s">
        <v>15928</v>
      </c>
      <c r="B41" s="123" t="s">
        <v>15929</v>
      </c>
      <c r="C41" s="124" t="s">
        <v>18</v>
      </c>
      <c r="D41" s="125">
        <v>1912.56</v>
      </c>
      <c r="E41" s="126"/>
    </row>
    <row r="42" spans="1:5">
      <c r="A42" s="122" t="s">
        <v>15930</v>
      </c>
      <c r="B42" s="123" t="s">
        <v>15931</v>
      </c>
      <c r="C42" s="124" t="s">
        <v>18</v>
      </c>
      <c r="D42" s="125">
        <v>688.52</v>
      </c>
      <c r="E42" s="126"/>
    </row>
    <row r="43" spans="1:5">
      <c r="A43" s="122" t="s">
        <v>15932</v>
      </c>
      <c r="B43" s="123" t="s">
        <v>15933</v>
      </c>
      <c r="C43" s="124" t="s">
        <v>24</v>
      </c>
      <c r="D43" s="125">
        <v>278.38</v>
      </c>
      <c r="E43" s="126"/>
    </row>
    <row r="44" spans="1:5">
      <c r="A44" s="122" t="s">
        <v>15934</v>
      </c>
      <c r="B44" s="123" t="s">
        <v>15935</v>
      </c>
      <c r="C44" s="124" t="s">
        <v>24</v>
      </c>
      <c r="D44" s="125">
        <v>327.25</v>
      </c>
      <c r="E44" s="126"/>
    </row>
    <row r="45" spans="1:5" ht="25.5">
      <c r="A45" s="122" t="s">
        <v>15936</v>
      </c>
      <c r="B45" s="123" t="s">
        <v>15937</v>
      </c>
      <c r="C45" s="124" t="s">
        <v>24</v>
      </c>
      <c r="D45" s="125">
        <v>88.68</v>
      </c>
      <c r="E45" s="126"/>
    </row>
    <row r="46" spans="1:5" ht="25.5">
      <c r="A46" s="122" t="s">
        <v>15938</v>
      </c>
      <c r="B46" s="123" t="s">
        <v>15939</v>
      </c>
      <c r="C46" s="124" t="s">
        <v>24</v>
      </c>
      <c r="D46" s="125">
        <v>63.69</v>
      </c>
      <c r="E46" s="126"/>
    </row>
    <row r="47" spans="1:5">
      <c r="A47" s="122" t="s">
        <v>15940</v>
      </c>
      <c r="B47" s="123" t="s">
        <v>93</v>
      </c>
      <c r="C47" s="124" t="s">
        <v>18</v>
      </c>
      <c r="D47" s="125">
        <v>99.88</v>
      </c>
      <c r="E47" s="126"/>
    </row>
    <row r="48" spans="1:5">
      <c r="A48" s="122" t="s">
        <v>15941</v>
      </c>
      <c r="B48" s="123" t="s">
        <v>15942</v>
      </c>
      <c r="C48" s="124" t="s">
        <v>18</v>
      </c>
      <c r="D48" s="125">
        <v>96.47</v>
      </c>
      <c r="E48" s="126"/>
    </row>
    <row r="49" spans="1:5">
      <c r="A49" s="122" t="s">
        <v>15943</v>
      </c>
      <c r="B49" s="123" t="s">
        <v>15944</v>
      </c>
      <c r="C49" s="124" t="s">
        <v>18</v>
      </c>
      <c r="D49" s="125">
        <v>64.36</v>
      </c>
      <c r="E49" s="126"/>
    </row>
    <row r="50" spans="1:5">
      <c r="A50" s="122" t="s">
        <v>15945</v>
      </c>
      <c r="B50" s="123" t="s">
        <v>15946</v>
      </c>
      <c r="C50" s="124" t="s">
        <v>24</v>
      </c>
      <c r="D50" s="125">
        <v>175.28</v>
      </c>
      <c r="E50" s="126"/>
    </row>
    <row r="51" spans="1:5" ht="25.5">
      <c r="A51" s="122" t="s">
        <v>15947</v>
      </c>
      <c r="B51" s="123" t="s">
        <v>15948</v>
      </c>
      <c r="C51" s="124" t="s">
        <v>24</v>
      </c>
      <c r="D51" s="125">
        <v>1634.18</v>
      </c>
      <c r="E51" s="126"/>
    </row>
    <row r="52" spans="1:5" ht="25.5">
      <c r="A52" s="122" t="s">
        <v>15949</v>
      </c>
      <c r="B52" s="123" t="s">
        <v>15950</v>
      </c>
      <c r="C52" s="124" t="s">
        <v>18</v>
      </c>
      <c r="D52" s="125">
        <v>163.62</v>
      </c>
      <c r="E52" s="126"/>
    </row>
    <row r="53" spans="1:5">
      <c r="A53" s="122" t="s">
        <v>15951</v>
      </c>
      <c r="B53" s="123" t="s">
        <v>15952</v>
      </c>
      <c r="C53" s="124" t="s">
        <v>18</v>
      </c>
      <c r="D53" s="125">
        <v>54.04</v>
      </c>
      <c r="E53" s="126"/>
    </row>
    <row r="54" spans="1:5">
      <c r="A54" s="122" t="s">
        <v>15953</v>
      </c>
      <c r="B54" s="123" t="s">
        <v>15954</v>
      </c>
      <c r="C54" s="124" t="s">
        <v>18</v>
      </c>
      <c r="D54" s="125">
        <v>54.04</v>
      </c>
      <c r="E54" s="126"/>
    </row>
    <row r="55" spans="1:5" ht="25.5">
      <c r="A55" s="122" t="s">
        <v>15955</v>
      </c>
      <c r="B55" s="123" t="s">
        <v>15956</v>
      </c>
      <c r="C55" s="124" t="s">
        <v>18</v>
      </c>
      <c r="D55" s="125">
        <v>54.04</v>
      </c>
      <c r="E55" s="126"/>
    </row>
    <row r="56" spans="1:5">
      <c r="A56" s="122" t="s">
        <v>15957</v>
      </c>
      <c r="B56" s="123" t="s">
        <v>15958</v>
      </c>
      <c r="C56" s="124" t="s">
        <v>18</v>
      </c>
      <c r="D56" s="125">
        <v>423.45</v>
      </c>
      <c r="E56" s="126"/>
    </row>
    <row r="57" spans="1:5" ht="25.5">
      <c r="A57" s="122" t="s">
        <v>15959</v>
      </c>
      <c r="B57" s="123" t="s">
        <v>15960</v>
      </c>
      <c r="C57" s="124" t="s">
        <v>18</v>
      </c>
      <c r="D57" s="125">
        <v>54.42</v>
      </c>
      <c r="E57" s="126"/>
    </row>
    <row r="58" spans="1:5">
      <c r="A58" s="122" t="s">
        <v>15961</v>
      </c>
      <c r="B58" s="123" t="s">
        <v>15962</v>
      </c>
      <c r="C58" s="124" t="s">
        <v>18</v>
      </c>
      <c r="D58" s="125">
        <v>233.75</v>
      </c>
      <c r="E58" s="126"/>
    </row>
    <row r="59" spans="1:5">
      <c r="A59" s="122" t="s">
        <v>15963</v>
      </c>
      <c r="B59" s="123" t="s">
        <v>15964</v>
      </c>
      <c r="C59" s="124" t="s">
        <v>18</v>
      </c>
      <c r="D59" s="125">
        <v>94.85</v>
      </c>
      <c r="E59" s="126"/>
    </row>
    <row r="60" spans="1:5" ht="25.5">
      <c r="A60" s="122" t="s">
        <v>15965</v>
      </c>
      <c r="B60" s="123" t="s">
        <v>15966</v>
      </c>
      <c r="C60" s="124" t="s">
        <v>18</v>
      </c>
      <c r="D60" s="125">
        <v>270.24</v>
      </c>
      <c r="E60" s="126"/>
    </row>
    <row r="61" spans="1:5" ht="25.5">
      <c r="A61" s="122" t="s">
        <v>15967</v>
      </c>
      <c r="B61" s="123" t="s">
        <v>15968</v>
      </c>
      <c r="C61" s="124" t="s">
        <v>18</v>
      </c>
      <c r="D61" s="125">
        <v>54.42</v>
      </c>
      <c r="E61" s="126"/>
    </row>
    <row r="62" spans="1:5">
      <c r="A62" s="122" t="s">
        <v>15969</v>
      </c>
      <c r="B62" s="123" t="s">
        <v>94</v>
      </c>
      <c r="C62" s="124" t="s">
        <v>18</v>
      </c>
      <c r="D62" s="125">
        <v>54.42</v>
      </c>
      <c r="E62" s="126"/>
    </row>
    <row r="63" spans="1:5">
      <c r="A63" s="122" t="s">
        <v>15970</v>
      </c>
      <c r="B63" s="123" t="s">
        <v>15971</v>
      </c>
      <c r="C63" s="124" t="s">
        <v>18</v>
      </c>
      <c r="D63" s="125">
        <v>54.42</v>
      </c>
      <c r="E63" s="126"/>
    </row>
    <row r="64" spans="1:5">
      <c r="A64" s="122" t="s">
        <v>15972</v>
      </c>
      <c r="B64" s="123" t="s">
        <v>15973</v>
      </c>
      <c r="C64" s="124" t="s">
        <v>18</v>
      </c>
      <c r="D64" s="125">
        <v>54.42</v>
      </c>
      <c r="E64" s="126"/>
    </row>
    <row r="65" spans="1:5" ht="25.5">
      <c r="A65" s="122" t="s">
        <v>15974</v>
      </c>
      <c r="B65" s="123" t="s">
        <v>15975</v>
      </c>
      <c r="C65" s="124" t="s">
        <v>18</v>
      </c>
      <c r="D65" s="125">
        <v>108.19</v>
      </c>
      <c r="E65" s="126"/>
    </row>
    <row r="66" spans="1:5" ht="25.5">
      <c r="A66" s="122" t="s">
        <v>15976</v>
      </c>
      <c r="B66" s="123" t="s">
        <v>15977</v>
      </c>
      <c r="C66" s="124" t="s">
        <v>18</v>
      </c>
      <c r="D66" s="125">
        <v>150.19999999999999</v>
      </c>
      <c r="E66" s="126"/>
    </row>
    <row r="67" spans="1:5">
      <c r="A67" s="122" t="s">
        <v>15978</v>
      </c>
      <c r="B67" s="123" t="s">
        <v>95</v>
      </c>
      <c r="C67" s="124" t="s">
        <v>24</v>
      </c>
      <c r="D67" s="125">
        <v>276.42</v>
      </c>
      <c r="E67" s="126"/>
    </row>
    <row r="68" spans="1:5">
      <c r="A68" s="122" t="s">
        <v>15979</v>
      </c>
      <c r="B68" s="123" t="s">
        <v>96</v>
      </c>
      <c r="C68" s="124" t="s">
        <v>18</v>
      </c>
      <c r="D68" s="125">
        <v>225.75</v>
      </c>
      <c r="E68" s="126"/>
    </row>
    <row r="69" spans="1:5" ht="25.5">
      <c r="A69" s="122" t="s">
        <v>15980</v>
      </c>
      <c r="B69" s="123" t="s">
        <v>15981</v>
      </c>
      <c r="C69" s="124" t="s">
        <v>18</v>
      </c>
      <c r="D69" s="125">
        <v>288.35000000000002</v>
      </c>
      <c r="E69" s="126"/>
    </row>
    <row r="70" spans="1:5">
      <c r="A70" s="122" t="s">
        <v>15982</v>
      </c>
      <c r="B70" s="123" t="s">
        <v>97</v>
      </c>
      <c r="C70" s="124" t="s">
        <v>18</v>
      </c>
      <c r="D70" s="125">
        <v>67.069999999999993</v>
      </c>
      <c r="E70" s="126"/>
    </row>
    <row r="71" spans="1:5">
      <c r="A71" s="122" t="s">
        <v>15983</v>
      </c>
      <c r="B71" s="123" t="s">
        <v>15984</v>
      </c>
      <c r="C71" s="124" t="s">
        <v>24</v>
      </c>
      <c r="D71" s="125">
        <v>7.29</v>
      </c>
      <c r="E71" s="126"/>
    </row>
    <row r="72" spans="1:5">
      <c r="A72" s="122" t="s">
        <v>15985</v>
      </c>
      <c r="B72" s="123" t="s">
        <v>15986</v>
      </c>
      <c r="C72" s="124" t="s">
        <v>24</v>
      </c>
      <c r="D72" s="125">
        <v>9.23</v>
      </c>
      <c r="E72" s="126"/>
    </row>
    <row r="73" spans="1:5">
      <c r="A73" s="122" t="s">
        <v>15987</v>
      </c>
      <c r="B73" s="123" t="s">
        <v>15988</v>
      </c>
      <c r="C73" s="124" t="s">
        <v>24</v>
      </c>
      <c r="D73" s="125">
        <v>11.18</v>
      </c>
      <c r="E73" s="126"/>
    </row>
    <row r="74" spans="1:5">
      <c r="A74" s="122" t="s">
        <v>15989</v>
      </c>
      <c r="B74" s="123" t="s">
        <v>15990</v>
      </c>
      <c r="C74" s="124" t="s">
        <v>18</v>
      </c>
      <c r="D74" s="125">
        <v>89.49</v>
      </c>
      <c r="E74" s="126"/>
    </row>
    <row r="75" spans="1:5">
      <c r="A75" s="122" t="s">
        <v>15991</v>
      </c>
      <c r="B75" s="123" t="s">
        <v>15992</v>
      </c>
      <c r="C75" s="124" t="s">
        <v>18</v>
      </c>
      <c r="D75" s="125">
        <v>70.8</v>
      </c>
      <c r="E75" s="126"/>
    </row>
    <row r="76" spans="1:5">
      <c r="A76" s="122" t="s">
        <v>15993</v>
      </c>
      <c r="B76" s="123" t="s">
        <v>98</v>
      </c>
      <c r="C76" s="124" t="s">
        <v>18</v>
      </c>
      <c r="D76" s="125">
        <v>89.49</v>
      </c>
      <c r="E76" s="126"/>
    </row>
    <row r="77" spans="1:5">
      <c r="A77" s="122" t="s">
        <v>15994</v>
      </c>
      <c r="B77" s="123" t="s">
        <v>15995</v>
      </c>
      <c r="C77" s="124" t="s">
        <v>18</v>
      </c>
      <c r="D77" s="125">
        <v>1964.74</v>
      </c>
      <c r="E77" s="126"/>
    </row>
    <row r="78" spans="1:5">
      <c r="A78" s="122" t="s">
        <v>15996</v>
      </c>
      <c r="B78" s="123" t="s">
        <v>15997</v>
      </c>
      <c r="C78" s="124" t="s">
        <v>18</v>
      </c>
      <c r="D78" s="125">
        <v>89.49</v>
      </c>
      <c r="E78" s="126"/>
    </row>
    <row r="79" spans="1:5">
      <c r="A79" s="122" t="s">
        <v>15998</v>
      </c>
      <c r="B79" s="123" t="s">
        <v>15999</v>
      </c>
      <c r="C79" s="124" t="s">
        <v>18</v>
      </c>
      <c r="D79" s="125">
        <v>89.49</v>
      </c>
      <c r="E79" s="126"/>
    </row>
    <row r="80" spans="1:5">
      <c r="A80" s="122" t="s">
        <v>16000</v>
      </c>
      <c r="B80" s="123" t="s">
        <v>16001</v>
      </c>
      <c r="C80" s="124" t="s">
        <v>18</v>
      </c>
      <c r="D80" s="125">
        <v>70.87</v>
      </c>
      <c r="E80" s="126"/>
    </row>
    <row r="81" spans="1:5">
      <c r="A81" s="122" t="s">
        <v>16002</v>
      </c>
      <c r="B81" s="123" t="s">
        <v>16003</v>
      </c>
      <c r="C81" s="124" t="s">
        <v>18</v>
      </c>
      <c r="D81" s="125">
        <v>96.98</v>
      </c>
      <c r="E81" s="126"/>
    </row>
    <row r="82" spans="1:5">
      <c r="A82" s="122" t="s">
        <v>16004</v>
      </c>
      <c r="B82" s="123" t="s">
        <v>16005</v>
      </c>
      <c r="C82" s="124" t="s">
        <v>18</v>
      </c>
      <c r="D82" s="125">
        <v>26.1</v>
      </c>
      <c r="E82" s="126"/>
    </row>
    <row r="83" spans="1:5">
      <c r="A83" s="122" t="s">
        <v>16006</v>
      </c>
      <c r="B83" s="123" t="s">
        <v>16007</v>
      </c>
      <c r="C83" s="124" t="s">
        <v>18</v>
      </c>
      <c r="D83" s="125">
        <v>52.22</v>
      </c>
      <c r="E83" s="126"/>
    </row>
    <row r="84" spans="1:5">
      <c r="A84" s="122" t="s">
        <v>16008</v>
      </c>
      <c r="B84" s="123" t="s">
        <v>16009</v>
      </c>
      <c r="C84" s="124" t="s">
        <v>18</v>
      </c>
      <c r="D84" s="125">
        <v>26.1</v>
      </c>
      <c r="E84" s="126"/>
    </row>
    <row r="85" spans="1:5">
      <c r="A85" s="122" t="s">
        <v>16010</v>
      </c>
      <c r="B85" s="123" t="s">
        <v>16011</v>
      </c>
      <c r="C85" s="124" t="s">
        <v>18</v>
      </c>
      <c r="D85" s="125">
        <v>52.22</v>
      </c>
      <c r="E85" s="126"/>
    </row>
    <row r="86" spans="1:5">
      <c r="A86" s="122" t="s">
        <v>16012</v>
      </c>
      <c r="B86" s="123" t="s">
        <v>99</v>
      </c>
      <c r="C86" s="124" t="s">
        <v>18</v>
      </c>
      <c r="D86" s="125">
        <v>377.15</v>
      </c>
      <c r="E86" s="126"/>
    </row>
    <row r="87" spans="1:5">
      <c r="A87" s="122" t="s">
        <v>16013</v>
      </c>
      <c r="B87" s="123" t="s">
        <v>100</v>
      </c>
      <c r="C87" s="124" t="s">
        <v>18</v>
      </c>
      <c r="D87" s="125">
        <v>343.99</v>
      </c>
      <c r="E87" s="126"/>
    </row>
    <row r="88" spans="1:5">
      <c r="A88" s="122" t="s">
        <v>16014</v>
      </c>
      <c r="B88" s="123" t="s">
        <v>101</v>
      </c>
      <c r="C88" s="124" t="s">
        <v>18</v>
      </c>
      <c r="D88" s="125">
        <v>343.99</v>
      </c>
      <c r="E88" s="126"/>
    </row>
    <row r="89" spans="1:5">
      <c r="A89" s="122" t="s">
        <v>16015</v>
      </c>
      <c r="B89" s="123" t="s">
        <v>16016</v>
      </c>
      <c r="C89" s="124" t="s">
        <v>18</v>
      </c>
      <c r="D89" s="125">
        <v>244.12</v>
      </c>
      <c r="E89" s="126"/>
    </row>
    <row r="90" spans="1:5" ht="25.5">
      <c r="A90" s="122" t="s">
        <v>16017</v>
      </c>
      <c r="B90" s="123" t="s">
        <v>16018</v>
      </c>
      <c r="C90" s="124" t="s">
        <v>18</v>
      </c>
      <c r="D90" s="125">
        <v>563.92999999999995</v>
      </c>
      <c r="E90" s="126"/>
    </row>
    <row r="91" spans="1:5" ht="25.5">
      <c r="A91" s="122" t="s">
        <v>16019</v>
      </c>
      <c r="B91" s="123" t="s">
        <v>16020</v>
      </c>
      <c r="C91" s="124" t="s">
        <v>18</v>
      </c>
      <c r="D91" s="125">
        <v>781.09</v>
      </c>
      <c r="E91" s="126"/>
    </row>
    <row r="92" spans="1:5">
      <c r="A92" s="122" t="s">
        <v>16021</v>
      </c>
      <c r="B92" s="123" t="s">
        <v>16022</v>
      </c>
      <c r="C92" s="124" t="s">
        <v>18</v>
      </c>
      <c r="D92" s="125">
        <v>7.42</v>
      </c>
      <c r="E92" s="126"/>
    </row>
    <row r="93" spans="1:5" ht="25.5">
      <c r="A93" s="122" t="s">
        <v>16023</v>
      </c>
      <c r="B93" s="123" t="s">
        <v>16024</v>
      </c>
      <c r="C93" s="124" t="s">
        <v>18</v>
      </c>
      <c r="D93" s="125">
        <v>22.44</v>
      </c>
      <c r="E93" s="126"/>
    </row>
    <row r="94" spans="1:5" ht="25.5">
      <c r="A94" s="122" t="s">
        <v>16025</v>
      </c>
      <c r="B94" s="123" t="s">
        <v>16026</v>
      </c>
      <c r="C94" s="124" t="s">
        <v>18</v>
      </c>
      <c r="D94" s="125">
        <v>57.9</v>
      </c>
      <c r="E94" s="126"/>
    </row>
    <row r="95" spans="1:5" ht="25.5">
      <c r="A95" s="122" t="s">
        <v>16027</v>
      </c>
      <c r="B95" s="123" t="s">
        <v>16028</v>
      </c>
      <c r="C95" s="124" t="s">
        <v>18</v>
      </c>
      <c r="D95" s="125">
        <v>102.45</v>
      </c>
      <c r="E95" s="126"/>
    </row>
    <row r="96" spans="1:5" ht="25.5">
      <c r="A96" s="122" t="s">
        <v>16029</v>
      </c>
      <c r="B96" s="123" t="s">
        <v>16030</v>
      </c>
      <c r="C96" s="124" t="s">
        <v>18</v>
      </c>
      <c r="D96" s="125">
        <v>102.45</v>
      </c>
      <c r="E96" s="126"/>
    </row>
    <row r="97" spans="1:5" ht="25.5">
      <c r="A97" s="122" t="s">
        <v>16031</v>
      </c>
      <c r="B97" s="123" t="s">
        <v>16032</v>
      </c>
      <c r="C97" s="124" t="s">
        <v>18</v>
      </c>
      <c r="D97" s="125">
        <v>102.45</v>
      </c>
      <c r="E97" s="126"/>
    </row>
    <row r="98" spans="1:5" ht="25.5">
      <c r="A98" s="122" t="s">
        <v>16033</v>
      </c>
      <c r="B98" s="123" t="s">
        <v>16034</v>
      </c>
      <c r="C98" s="124" t="s">
        <v>18</v>
      </c>
      <c r="D98" s="125">
        <v>31.17</v>
      </c>
      <c r="E98" s="126"/>
    </row>
    <row r="99" spans="1:5">
      <c r="A99" s="122" t="s">
        <v>16035</v>
      </c>
      <c r="B99" s="123" t="s">
        <v>102</v>
      </c>
      <c r="C99" s="124" t="s">
        <v>18</v>
      </c>
      <c r="D99" s="125">
        <v>14.96</v>
      </c>
      <c r="E99" s="126"/>
    </row>
    <row r="100" spans="1:5" ht="25.5">
      <c r="A100" s="122" t="s">
        <v>16036</v>
      </c>
      <c r="B100" s="123" t="s">
        <v>16037</v>
      </c>
      <c r="C100" s="124" t="s">
        <v>18</v>
      </c>
      <c r="D100" s="125">
        <v>8148.46</v>
      </c>
      <c r="E100" s="126"/>
    </row>
    <row r="101" spans="1:5" ht="25.5">
      <c r="A101" s="122" t="s">
        <v>16038</v>
      </c>
      <c r="B101" s="123" t="s">
        <v>16039</v>
      </c>
      <c r="C101" s="124" t="s">
        <v>18</v>
      </c>
      <c r="D101" s="125">
        <v>8148.46</v>
      </c>
      <c r="E101" s="126"/>
    </row>
    <row r="102" spans="1:5" ht="25.5">
      <c r="A102" s="122" t="s">
        <v>16040</v>
      </c>
      <c r="B102" s="123" t="s">
        <v>16041</v>
      </c>
      <c r="C102" s="124" t="s">
        <v>18</v>
      </c>
      <c r="D102" s="125">
        <v>8148.46</v>
      </c>
      <c r="E102" s="126"/>
    </row>
    <row r="103" spans="1:5" ht="25.5">
      <c r="A103" s="122" t="s">
        <v>16042</v>
      </c>
      <c r="B103" s="123" t="s">
        <v>16043</v>
      </c>
      <c r="C103" s="124" t="s">
        <v>18</v>
      </c>
      <c r="D103" s="125">
        <v>8148.46</v>
      </c>
      <c r="E103" s="126"/>
    </row>
    <row r="104" spans="1:5" ht="25.5">
      <c r="A104" s="122" t="s">
        <v>16044</v>
      </c>
      <c r="B104" s="123" t="s">
        <v>16045</v>
      </c>
      <c r="C104" s="124" t="s">
        <v>18</v>
      </c>
      <c r="D104" s="125">
        <v>8148.46</v>
      </c>
      <c r="E104" s="126"/>
    </row>
    <row r="105" spans="1:5" ht="25.5">
      <c r="A105" s="122" t="s">
        <v>16046</v>
      </c>
      <c r="B105" s="123" t="s">
        <v>16047</v>
      </c>
      <c r="C105" s="124" t="s">
        <v>18</v>
      </c>
      <c r="D105" s="125">
        <v>8148.46</v>
      </c>
      <c r="E105" s="126"/>
    </row>
    <row r="106" spans="1:5" ht="25.5">
      <c r="A106" s="122" t="s">
        <v>16048</v>
      </c>
      <c r="B106" s="123" t="s">
        <v>16049</v>
      </c>
      <c r="C106" s="124" t="s">
        <v>18</v>
      </c>
      <c r="D106" s="125">
        <v>8148.46</v>
      </c>
      <c r="E106" s="126"/>
    </row>
    <row r="107" spans="1:5" ht="25.5">
      <c r="A107" s="122" t="s">
        <v>16050</v>
      </c>
      <c r="B107" s="123" t="s">
        <v>16051</v>
      </c>
      <c r="C107" s="124" t="s">
        <v>18</v>
      </c>
      <c r="D107" s="125">
        <v>53335.43</v>
      </c>
      <c r="E107" s="126"/>
    </row>
    <row r="108" spans="1:5">
      <c r="A108" s="122" t="s">
        <v>16052</v>
      </c>
      <c r="B108" s="123" t="s">
        <v>16053</v>
      </c>
      <c r="C108" s="124" t="s">
        <v>18</v>
      </c>
      <c r="D108" s="125">
        <v>19535.150000000001</v>
      </c>
      <c r="E108" s="126"/>
    </row>
    <row r="109" spans="1:5" ht="25.5">
      <c r="A109" s="122" t="s">
        <v>16054</v>
      </c>
      <c r="B109" s="123" t="s">
        <v>16055</v>
      </c>
      <c r="C109" s="124" t="s">
        <v>18</v>
      </c>
      <c r="D109" s="125">
        <v>910.07</v>
      </c>
      <c r="E109" s="126"/>
    </row>
    <row r="110" spans="1:5">
      <c r="A110" s="122" t="s">
        <v>16056</v>
      </c>
      <c r="B110" s="123" t="s">
        <v>16057</v>
      </c>
      <c r="C110" s="124" t="s">
        <v>18</v>
      </c>
      <c r="D110" s="125">
        <v>1525.64</v>
      </c>
      <c r="E110" s="126"/>
    </row>
    <row r="111" spans="1:5">
      <c r="A111" s="122" t="s">
        <v>16058</v>
      </c>
      <c r="B111" s="123" t="s">
        <v>16059</v>
      </c>
      <c r="C111" s="124" t="s">
        <v>18</v>
      </c>
      <c r="D111" s="125">
        <v>1525.64</v>
      </c>
      <c r="E111" s="126"/>
    </row>
    <row r="112" spans="1:5" ht="25.5">
      <c r="A112" s="122" t="s">
        <v>16060</v>
      </c>
      <c r="B112" s="123" t="s">
        <v>16061</v>
      </c>
      <c r="C112" s="124" t="s">
        <v>18</v>
      </c>
      <c r="D112" s="125">
        <v>30.44</v>
      </c>
      <c r="E112" s="126"/>
    </row>
    <row r="113" spans="1:5" ht="25.5">
      <c r="A113" s="122" t="s">
        <v>16062</v>
      </c>
      <c r="B113" s="123" t="s">
        <v>16063</v>
      </c>
      <c r="C113" s="124" t="s">
        <v>18</v>
      </c>
      <c r="D113" s="125">
        <v>48.57</v>
      </c>
      <c r="E113" s="126"/>
    </row>
    <row r="114" spans="1:5" ht="25.5">
      <c r="A114" s="122" t="s">
        <v>16064</v>
      </c>
      <c r="B114" s="123" t="s">
        <v>16065</v>
      </c>
      <c r="C114" s="124" t="s">
        <v>18</v>
      </c>
      <c r="D114" s="125">
        <v>103.59</v>
      </c>
      <c r="E114" s="126"/>
    </row>
    <row r="115" spans="1:5" ht="25.5">
      <c r="A115" s="122" t="s">
        <v>16066</v>
      </c>
      <c r="B115" s="123" t="s">
        <v>16067</v>
      </c>
      <c r="C115" s="124" t="s">
        <v>64</v>
      </c>
      <c r="D115" s="125">
        <v>11.13</v>
      </c>
      <c r="E115" s="126"/>
    </row>
    <row r="116" spans="1:5" ht="25.5">
      <c r="A116" s="122" t="s">
        <v>16068</v>
      </c>
      <c r="B116" s="123" t="s">
        <v>16069</v>
      </c>
      <c r="C116" s="124" t="s">
        <v>64</v>
      </c>
      <c r="D116" s="125">
        <v>14.05</v>
      </c>
      <c r="E116" s="126"/>
    </row>
    <row r="117" spans="1:5" ht="25.5">
      <c r="A117" s="122" t="s">
        <v>16070</v>
      </c>
      <c r="B117" s="123" t="s">
        <v>16071</v>
      </c>
      <c r="C117" s="124" t="s">
        <v>64</v>
      </c>
      <c r="D117" s="125">
        <v>20.66</v>
      </c>
      <c r="E117" s="126"/>
    </row>
    <row r="118" spans="1:5">
      <c r="A118" s="122" t="s">
        <v>16072</v>
      </c>
      <c r="B118" s="123" t="s">
        <v>16073</v>
      </c>
      <c r="C118" s="124" t="s">
        <v>18</v>
      </c>
      <c r="D118" s="125">
        <v>100.95</v>
      </c>
      <c r="E118" s="126"/>
    </row>
    <row r="119" spans="1:5">
      <c r="A119" s="122" t="s">
        <v>16074</v>
      </c>
      <c r="B119" s="123" t="s">
        <v>103</v>
      </c>
      <c r="C119" s="124" t="s">
        <v>18</v>
      </c>
      <c r="D119" s="125">
        <v>74.599999999999994</v>
      </c>
      <c r="E119" s="126"/>
    </row>
    <row r="120" spans="1:5">
      <c r="A120" s="122" t="s">
        <v>16075</v>
      </c>
      <c r="B120" s="123" t="s">
        <v>16076</v>
      </c>
      <c r="C120" s="124" t="s">
        <v>18</v>
      </c>
      <c r="D120" s="125">
        <v>100.95</v>
      </c>
      <c r="E120" s="126"/>
    </row>
    <row r="121" spans="1:5">
      <c r="A121" s="122" t="s">
        <v>16077</v>
      </c>
      <c r="B121" s="123" t="s">
        <v>16078</v>
      </c>
      <c r="C121" s="124" t="s">
        <v>18</v>
      </c>
      <c r="D121" s="125">
        <v>109.4</v>
      </c>
      <c r="E121" s="126"/>
    </row>
    <row r="122" spans="1:5">
      <c r="A122" s="122" t="s">
        <v>16079</v>
      </c>
      <c r="B122" s="123" t="s">
        <v>16080</v>
      </c>
      <c r="C122" s="124" t="s">
        <v>18</v>
      </c>
      <c r="D122" s="125">
        <v>109.4</v>
      </c>
      <c r="E122" s="126"/>
    </row>
    <row r="123" spans="1:5">
      <c r="A123" s="122" t="s">
        <v>16081</v>
      </c>
      <c r="B123" s="123" t="s">
        <v>16082</v>
      </c>
      <c r="C123" s="124" t="s">
        <v>18</v>
      </c>
      <c r="D123" s="125">
        <v>215.06</v>
      </c>
      <c r="E123" s="126"/>
    </row>
    <row r="124" spans="1:5">
      <c r="A124" s="122" t="s">
        <v>16083</v>
      </c>
      <c r="B124" s="123" t="s">
        <v>16084</v>
      </c>
      <c r="C124" s="124" t="s">
        <v>18</v>
      </c>
      <c r="D124" s="125">
        <v>179.53</v>
      </c>
      <c r="E124" s="126"/>
    </row>
    <row r="125" spans="1:5">
      <c r="A125" s="122" t="s">
        <v>16085</v>
      </c>
      <c r="B125" s="123" t="s">
        <v>104</v>
      </c>
      <c r="C125" s="124" t="s">
        <v>18</v>
      </c>
      <c r="D125" s="125">
        <v>151.47999999999999</v>
      </c>
      <c r="E125" s="126"/>
    </row>
    <row r="126" spans="1:5">
      <c r="A126" s="122" t="s">
        <v>16086</v>
      </c>
      <c r="B126" s="123" t="s">
        <v>105</v>
      </c>
      <c r="C126" s="124" t="s">
        <v>18</v>
      </c>
      <c r="D126" s="125">
        <v>164.57</v>
      </c>
      <c r="E126" s="126"/>
    </row>
    <row r="127" spans="1:5">
      <c r="A127" s="122" t="s">
        <v>16087</v>
      </c>
      <c r="B127" s="123" t="s">
        <v>16088</v>
      </c>
      <c r="C127" s="124" t="s">
        <v>18</v>
      </c>
      <c r="D127" s="125">
        <v>287.06</v>
      </c>
      <c r="E127" s="126"/>
    </row>
    <row r="128" spans="1:5">
      <c r="A128" s="122" t="s">
        <v>16089</v>
      </c>
      <c r="B128" s="123" t="s">
        <v>16090</v>
      </c>
      <c r="C128" s="124" t="s">
        <v>18</v>
      </c>
      <c r="D128" s="125">
        <v>143.06</v>
      </c>
      <c r="E128" s="126"/>
    </row>
    <row r="129" spans="1:5">
      <c r="A129" s="122" t="s">
        <v>16091</v>
      </c>
      <c r="B129" s="123" t="s">
        <v>106</v>
      </c>
      <c r="C129" s="124" t="s">
        <v>18</v>
      </c>
      <c r="D129" s="125">
        <v>100.98</v>
      </c>
      <c r="E129" s="126"/>
    </row>
    <row r="130" spans="1:5">
      <c r="A130" s="122" t="s">
        <v>16092</v>
      </c>
      <c r="B130" s="123" t="s">
        <v>16093</v>
      </c>
      <c r="C130" s="124" t="s">
        <v>18</v>
      </c>
      <c r="D130" s="125">
        <v>93.5</v>
      </c>
      <c r="E130" s="126"/>
    </row>
    <row r="131" spans="1:5">
      <c r="A131" s="122" t="s">
        <v>16094</v>
      </c>
      <c r="B131" s="123" t="s">
        <v>107</v>
      </c>
      <c r="C131" s="124" t="s">
        <v>18</v>
      </c>
      <c r="D131" s="125">
        <v>366.54</v>
      </c>
      <c r="E131" s="126"/>
    </row>
    <row r="132" spans="1:5">
      <c r="A132" s="122" t="s">
        <v>16095</v>
      </c>
      <c r="B132" s="123" t="s">
        <v>108</v>
      </c>
      <c r="C132" s="124" t="s">
        <v>18</v>
      </c>
      <c r="D132" s="125">
        <v>89.49</v>
      </c>
      <c r="E132" s="126"/>
    </row>
    <row r="133" spans="1:5">
      <c r="A133" s="122" t="s">
        <v>16096</v>
      </c>
      <c r="B133" s="123" t="s">
        <v>16097</v>
      </c>
      <c r="C133" s="124" t="s">
        <v>18</v>
      </c>
      <c r="D133" s="125">
        <v>134.28</v>
      </c>
      <c r="E133" s="126"/>
    </row>
    <row r="134" spans="1:5">
      <c r="A134" s="122" t="s">
        <v>16098</v>
      </c>
      <c r="B134" s="123" t="s">
        <v>16099</v>
      </c>
      <c r="C134" s="124" t="s">
        <v>18</v>
      </c>
      <c r="D134" s="125">
        <v>134.28</v>
      </c>
      <c r="E134" s="126"/>
    </row>
    <row r="135" spans="1:5">
      <c r="A135" s="122" t="s">
        <v>16100</v>
      </c>
      <c r="B135" s="123" t="s">
        <v>109</v>
      </c>
      <c r="C135" s="124" t="s">
        <v>18</v>
      </c>
      <c r="D135" s="125">
        <v>106.92</v>
      </c>
      <c r="E135" s="126"/>
    </row>
    <row r="136" spans="1:5">
      <c r="A136" s="122" t="s">
        <v>16101</v>
      </c>
      <c r="B136" s="123" t="s">
        <v>16102</v>
      </c>
      <c r="C136" s="124" t="s">
        <v>18</v>
      </c>
      <c r="D136" s="125">
        <v>116.38</v>
      </c>
      <c r="E136" s="126"/>
    </row>
    <row r="137" spans="1:5">
      <c r="A137" s="122" t="s">
        <v>16103</v>
      </c>
      <c r="B137" s="123" t="s">
        <v>110</v>
      </c>
      <c r="C137" s="124" t="s">
        <v>18</v>
      </c>
      <c r="D137" s="125">
        <v>130.30000000000001</v>
      </c>
      <c r="E137" s="126"/>
    </row>
    <row r="138" spans="1:5">
      <c r="A138" s="122" t="s">
        <v>16104</v>
      </c>
      <c r="B138" s="123" t="s">
        <v>111</v>
      </c>
      <c r="C138" s="124" t="s">
        <v>18</v>
      </c>
      <c r="D138" s="125">
        <v>134.28</v>
      </c>
      <c r="E138" s="126"/>
    </row>
    <row r="139" spans="1:5">
      <c r="A139" s="122" t="s">
        <v>16105</v>
      </c>
      <c r="B139" s="123" t="s">
        <v>16106</v>
      </c>
      <c r="C139" s="124" t="s">
        <v>18</v>
      </c>
      <c r="D139" s="125">
        <v>134.28</v>
      </c>
      <c r="E139" s="126"/>
    </row>
    <row r="140" spans="1:5">
      <c r="A140" s="122" t="s">
        <v>16107</v>
      </c>
      <c r="B140" s="123" t="s">
        <v>112</v>
      </c>
      <c r="C140" s="124" t="s">
        <v>18</v>
      </c>
      <c r="D140" s="125">
        <v>151.47999999999999</v>
      </c>
      <c r="E140" s="126"/>
    </row>
    <row r="141" spans="1:5">
      <c r="A141" s="122" t="s">
        <v>16108</v>
      </c>
      <c r="B141" s="123" t="s">
        <v>113</v>
      </c>
      <c r="C141" s="124" t="s">
        <v>18</v>
      </c>
      <c r="D141" s="125">
        <v>244.05</v>
      </c>
      <c r="E141" s="126"/>
    </row>
    <row r="142" spans="1:5">
      <c r="A142" s="122" t="s">
        <v>16109</v>
      </c>
      <c r="B142" s="123" t="s">
        <v>114</v>
      </c>
      <c r="C142" s="124" t="s">
        <v>18</v>
      </c>
      <c r="D142" s="125">
        <v>107.43</v>
      </c>
      <c r="E142" s="126"/>
    </row>
    <row r="143" spans="1:5">
      <c r="A143" s="122" t="s">
        <v>16110</v>
      </c>
      <c r="B143" s="123" t="s">
        <v>115</v>
      </c>
      <c r="C143" s="124" t="s">
        <v>18</v>
      </c>
      <c r="D143" s="125">
        <v>1013.31</v>
      </c>
      <c r="E143" s="126"/>
    </row>
    <row r="144" spans="1:5">
      <c r="A144" s="122" t="s">
        <v>16111</v>
      </c>
      <c r="B144" s="123" t="s">
        <v>16112</v>
      </c>
      <c r="C144" s="124" t="s">
        <v>18</v>
      </c>
      <c r="D144" s="125">
        <v>223.81</v>
      </c>
      <c r="E144" s="126"/>
    </row>
    <row r="145" spans="1:5">
      <c r="A145" s="122" t="s">
        <v>16113</v>
      </c>
      <c r="B145" s="123" t="s">
        <v>116</v>
      </c>
      <c r="C145" s="124" t="s">
        <v>18</v>
      </c>
      <c r="D145" s="125">
        <v>130.30000000000001</v>
      </c>
      <c r="E145" s="126"/>
    </row>
    <row r="146" spans="1:5">
      <c r="A146" s="122" t="s">
        <v>16114</v>
      </c>
      <c r="B146" s="123" t="s">
        <v>117</v>
      </c>
      <c r="C146" s="124" t="s">
        <v>18</v>
      </c>
      <c r="D146" s="125">
        <v>89.49</v>
      </c>
      <c r="E146" s="126"/>
    </row>
    <row r="147" spans="1:5">
      <c r="A147" s="122" t="s">
        <v>16115</v>
      </c>
      <c r="B147" s="123" t="s">
        <v>16116</v>
      </c>
      <c r="C147" s="124" t="s">
        <v>18</v>
      </c>
      <c r="D147" s="125">
        <v>127.89</v>
      </c>
      <c r="E147" s="126"/>
    </row>
    <row r="148" spans="1:5">
      <c r="A148" s="122" t="s">
        <v>16117</v>
      </c>
      <c r="B148" s="123" t="s">
        <v>118</v>
      </c>
      <c r="C148" s="124" t="s">
        <v>18</v>
      </c>
      <c r="D148" s="125">
        <v>198.95</v>
      </c>
      <c r="E148" s="126"/>
    </row>
    <row r="149" spans="1:5">
      <c r="A149" s="122" t="s">
        <v>16118</v>
      </c>
      <c r="B149" s="123" t="s">
        <v>16119</v>
      </c>
      <c r="C149" s="124" t="s">
        <v>18</v>
      </c>
      <c r="D149" s="125">
        <v>198.95</v>
      </c>
      <c r="E149" s="126"/>
    </row>
    <row r="150" spans="1:5">
      <c r="A150" s="122" t="s">
        <v>16120</v>
      </c>
      <c r="B150" s="123" t="s">
        <v>119</v>
      </c>
      <c r="C150" s="124" t="s">
        <v>18</v>
      </c>
      <c r="D150" s="125">
        <v>198.95</v>
      </c>
      <c r="E150" s="126"/>
    </row>
    <row r="151" spans="1:5">
      <c r="A151" s="122" t="s">
        <v>16121</v>
      </c>
      <c r="B151" s="123" t="s">
        <v>120</v>
      </c>
      <c r="C151" s="124" t="s">
        <v>18</v>
      </c>
      <c r="D151" s="125">
        <v>149.21</v>
      </c>
      <c r="E151" s="126"/>
    </row>
    <row r="152" spans="1:5">
      <c r="A152" s="122" t="s">
        <v>16122</v>
      </c>
      <c r="B152" s="123" t="s">
        <v>121</v>
      </c>
      <c r="C152" s="124" t="s">
        <v>18</v>
      </c>
      <c r="D152" s="125">
        <v>133.57</v>
      </c>
      <c r="E152" s="126"/>
    </row>
    <row r="153" spans="1:5">
      <c r="A153" s="122" t="s">
        <v>16123</v>
      </c>
      <c r="B153" s="123" t="s">
        <v>122</v>
      </c>
      <c r="C153" s="124" t="s">
        <v>18</v>
      </c>
      <c r="D153" s="125">
        <v>248.68</v>
      </c>
      <c r="E153" s="126"/>
    </row>
    <row r="154" spans="1:5">
      <c r="A154" s="122" t="s">
        <v>16124</v>
      </c>
      <c r="B154" s="123" t="s">
        <v>82</v>
      </c>
      <c r="C154" s="124" t="s">
        <v>18</v>
      </c>
      <c r="D154" s="125">
        <v>99.47</v>
      </c>
      <c r="E154" s="126"/>
    </row>
    <row r="155" spans="1:5">
      <c r="A155" s="122" t="s">
        <v>16125</v>
      </c>
      <c r="B155" s="123" t="s">
        <v>16126</v>
      </c>
      <c r="C155" s="124" t="s">
        <v>18</v>
      </c>
      <c r="D155" s="125">
        <v>59.68</v>
      </c>
      <c r="E155" s="126"/>
    </row>
    <row r="156" spans="1:5">
      <c r="A156" s="122" t="s">
        <v>16127</v>
      </c>
      <c r="B156" s="123" t="s">
        <v>123</v>
      </c>
      <c r="C156" s="124" t="s">
        <v>18</v>
      </c>
      <c r="D156" s="125">
        <v>234.34</v>
      </c>
      <c r="E156" s="126"/>
    </row>
    <row r="157" spans="1:5">
      <c r="A157" s="122" t="s">
        <v>16128</v>
      </c>
      <c r="B157" s="123" t="s">
        <v>124</v>
      </c>
      <c r="C157" s="124" t="s">
        <v>18</v>
      </c>
      <c r="D157" s="125">
        <v>563.92999999999995</v>
      </c>
      <c r="E157" s="126"/>
    </row>
    <row r="158" spans="1:5">
      <c r="A158" s="122" t="s">
        <v>16129</v>
      </c>
      <c r="B158" s="123" t="s">
        <v>125</v>
      </c>
      <c r="C158" s="124" t="s">
        <v>18</v>
      </c>
      <c r="D158" s="125">
        <v>83.84</v>
      </c>
      <c r="E158" s="126"/>
    </row>
    <row r="159" spans="1:5">
      <c r="A159" s="122" t="s">
        <v>16130</v>
      </c>
      <c r="B159" s="123" t="s">
        <v>16131</v>
      </c>
      <c r="C159" s="124" t="s">
        <v>14</v>
      </c>
      <c r="D159" s="125">
        <v>0</v>
      </c>
      <c r="E159" s="126"/>
    </row>
    <row r="160" spans="1:5">
      <c r="A160" s="122" t="s">
        <v>16132</v>
      </c>
      <c r="B160" s="123" t="s">
        <v>16133</v>
      </c>
      <c r="C160" s="124" t="s">
        <v>18</v>
      </c>
      <c r="D160" s="125">
        <v>25223.78</v>
      </c>
      <c r="E160" s="126"/>
    </row>
    <row r="161" spans="1:5">
      <c r="A161" s="122" t="s">
        <v>16134</v>
      </c>
      <c r="B161" s="123" t="s">
        <v>126</v>
      </c>
      <c r="C161" s="124" t="s">
        <v>18</v>
      </c>
      <c r="D161" s="125">
        <v>141.55000000000001</v>
      </c>
      <c r="E161" s="126"/>
    </row>
    <row r="162" spans="1:5">
      <c r="A162" s="122" t="s">
        <v>16135</v>
      </c>
      <c r="B162" s="123" t="s">
        <v>127</v>
      </c>
      <c r="C162" s="124" t="s">
        <v>18</v>
      </c>
      <c r="D162" s="125">
        <v>1013.31</v>
      </c>
      <c r="E162" s="126"/>
    </row>
    <row r="163" spans="1:5">
      <c r="A163" s="122" t="s">
        <v>16136</v>
      </c>
      <c r="B163" s="123" t="s">
        <v>128</v>
      </c>
      <c r="C163" s="124" t="s">
        <v>18</v>
      </c>
      <c r="D163" s="125">
        <v>177.66</v>
      </c>
      <c r="E163" s="126"/>
    </row>
    <row r="164" spans="1:5">
      <c r="A164" s="122" t="s">
        <v>16137</v>
      </c>
      <c r="B164" s="123" t="s">
        <v>129</v>
      </c>
      <c r="C164" s="124" t="s">
        <v>18</v>
      </c>
      <c r="D164" s="125">
        <v>88.69</v>
      </c>
      <c r="E164" s="126"/>
    </row>
    <row r="165" spans="1:5" ht="25.5">
      <c r="A165" s="122" t="s">
        <v>16138</v>
      </c>
      <c r="B165" s="123" t="s">
        <v>16139</v>
      </c>
      <c r="C165" s="124" t="s">
        <v>18</v>
      </c>
      <c r="D165" s="125">
        <v>25.33</v>
      </c>
      <c r="E165" s="126"/>
    </row>
    <row r="166" spans="1:5">
      <c r="A166" s="122" t="s">
        <v>16140</v>
      </c>
      <c r="B166" s="123" t="s">
        <v>16141</v>
      </c>
      <c r="C166" s="124" t="s">
        <v>18</v>
      </c>
      <c r="D166" s="125">
        <v>30.4</v>
      </c>
      <c r="E166" s="126"/>
    </row>
    <row r="167" spans="1:5" ht="25.5">
      <c r="A167" s="122" t="s">
        <v>16142</v>
      </c>
      <c r="B167" s="123" t="s">
        <v>16143</v>
      </c>
      <c r="C167" s="124" t="s">
        <v>18</v>
      </c>
      <c r="D167" s="125">
        <v>88.5</v>
      </c>
      <c r="E167" s="126"/>
    </row>
    <row r="168" spans="1:5">
      <c r="A168" s="122" t="s">
        <v>16144</v>
      </c>
      <c r="B168" s="123" t="s">
        <v>16145</v>
      </c>
      <c r="C168" s="124" t="s">
        <v>18</v>
      </c>
      <c r="D168" s="125">
        <v>88.5</v>
      </c>
      <c r="E168" s="126"/>
    </row>
    <row r="169" spans="1:5" ht="25.5">
      <c r="A169" s="122" t="s">
        <v>16146</v>
      </c>
      <c r="B169" s="123" t="s">
        <v>16147</v>
      </c>
      <c r="C169" s="124" t="s">
        <v>18</v>
      </c>
      <c r="D169" s="125">
        <v>54.04</v>
      </c>
      <c r="E169" s="126"/>
    </row>
    <row r="170" spans="1:5">
      <c r="A170" s="122" t="s">
        <v>16148</v>
      </c>
      <c r="B170" s="123" t="s">
        <v>130</v>
      </c>
      <c r="C170" s="124" t="s">
        <v>18</v>
      </c>
      <c r="D170" s="125">
        <v>1949.66</v>
      </c>
      <c r="E170" s="126"/>
    </row>
    <row r="171" spans="1:5">
      <c r="A171" s="122" t="s">
        <v>16149</v>
      </c>
      <c r="B171" s="123" t="s">
        <v>131</v>
      </c>
      <c r="C171" s="124" t="s">
        <v>18</v>
      </c>
      <c r="D171" s="125">
        <v>100.95</v>
      </c>
      <c r="E171" s="126"/>
    </row>
    <row r="172" spans="1:5">
      <c r="A172" s="122" t="s">
        <v>16150</v>
      </c>
      <c r="B172" s="123" t="s">
        <v>16151</v>
      </c>
      <c r="C172" s="124" t="s">
        <v>18</v>
      </c>
      <c r="D172" s="125">
        <v>100.95</v>
      </c>
      <c r="E172" s="126"/>
    </row>
    <row r="173" spans="1:5">
      <c r="A173" s="122" t="s">
        <v>16152</v>
      </c>
      <c r="B173" s="123" t="s">
        <v>132</v>
      </c>
      <c r="C173" s="124" t="s">
        <v>18</v>
      </c>
      <c r="D173" s="125">
        <v>234.34</v>
      </c>
      <c r="E173" s="126"/>
    </row>
    <row r="174" spans="1:5">
      <c r="A174" s="122" t="s">
        <v>16153</v>
      </c>
      <c r="B174" s="123" t="s">
        <v>133</v>
      </c>
      <c r="C174" s="124" t="s">
        <v>18</v>
      </c>
      <c r="D174" s="125">
        <v>89.49</v>
      </c>
      <c r="E174" s="126"/>
    </row>
    <row r="175" spans="1:5">
      <c r="A175" s="122" t="s">
        <v>16154</v>
      </c>
      <c r="B175" s="123" t="s">
        <v>16155</v>
      </c>
      <c r="C175" s="124" t="s">
        <v>18</v>
      </c>
      <c r="D175" s="125">
        <v>234.34</v>
      </c>
      <c r="E175" s="126"/>
    </row>
    <row r="176" spans="1:5">
      <c r="A176" s="122" t="s">
        <v>16156</v>
      </c>
      <c r="B176" s="123" t="s">
        <v>16157</v>
      </c>
      <c r="C176" s="124" t="s">
        <v>18</v>
      </c>
      <c r="D176" s="125">
        <v>563.92999999999995</v>
      </c>
      <c r="E176" s="126"/>
    </row>
    <row r="177" spans="1:5">
      <c r="A177" s="122" t="s">
        <v>16158</v>
      </c>
      <c r="B177" s="123" t="s">
        <v>16159</v>
      </c>
      <c r="C177" s="124" t="s">
        <v>18</v>
      </c>
      <c r="D177" s="125">
        <v>377.15</v>
      </c>
      <c r="E177" s="126"/>
    </row>
    <row r="178" spans="1:5">
      <c r="A178" s="122" t="s">
        <v>16160</v>
      </c>
      <c r="B178" s="123" t="s">
        <v>82</v>
      </c>
      <c r="C178" s="124" t="s">
        <v>18</v>
      </c>
      <c r="D178" s="125">
        <v>100.95</v>
      </c>
      <c r="E178" s="126"/>
    </row>
    <row r="179" spans="1:5">
      <c r="A179" s="122" t="s">
        <v>16161</v>
      </c>
      <c r="B179" s="123" t="s">
        <v>16162</v>
      </c>
      <c r="C179" s="124" t="s">
        <v>18</v>
      </c>
      <c r="D179" s="125">
        <v>548.85</v>
      </c>
      <c r="E179" s="126"/>
    </row>
    <row r="180" spans="1:5">
      <c r="A180" s="122" t="s">
        <v>16163</v>
      </c>
      <c r="B180" s="123" t="s">
        <v>16164</v>
      </c>
      <c r="C180" s="124" t="s">
        <v>18</v>
      </c>
      <c r="D180" s="125">
        <v>84.52</v>
      </c>
      <c r="E180" s="126"/>
    </row>
    <row r="181" spans="1:5">
      <c r="A181" s="122" t="s">
        <v>16165</v>
      </c>
      <c r="B181" s="123" t="s">
        <v>16166</v>
      </c>
      <c r="C181" s="124" t="s">
        <v>18</v>
      </c>
      <c r="D181" s="125">
        <v>84.52</v>
      </c>
      <c r="E181" s="126"/>
    </row>
    <row r="182" spans="1:5">
      <c r="A182" s="122" t="s">
        <v>16167</v>
      </c>
      <c r="B182" s="123" t="s">
        <v>134</v>
      </c>
      <c r="C182" s="124" t="s">
        <v>18</v>
      </c>
      <c r="D182" s="125">
        <v>84.52</v>
      </c>
      <c r="E182" s="126"/>
    </row>
    <row r="183" spans="1:5">
      <c r="A183" s="122" t="s">
        <v>16168</v>
      </c>
      <c r="B183" s="123" t="s">
        <v>135</v>
      </c>
      <c r="C183" s="124" t="s">
        <v>18</v>
      </c>
      <c r="D183" s="125">
        <v>84.52</v>
      </c>
      <c r="E183" s="126"/>
    </row>
    <row r="184" spans="1:5">
      <c r="A184" s="122" t="s">
        <v>16169</v>
      </c>
      <c r="B184" s="123" t="s">
        <v>136</v>
      </c>
      <c r="C184" s="124" t="s">
        <v>18</v>
      </c>
      <c r="D184" s="125">
        <v>84.52</v>
      </c>
      <c r="E184" s="126"/>
    </row>
    <row r="185" spans="1:5">
      <c r="A185" s="122" t="s">
        <v>16170</v>
      </c>
      <c r="B185" s="123" t="s">
        <v>137</v>
      </c>
      <c r="C185" s="124" t="s">
        <v>18</v>
      </c>
      <c r="D185" s="125">
        <v>84.52</v>
      </c>
      <c r="E185" s="126"/>
    </row>
    <row r="186" spans="1:5">
      <c r="A186" s="122" t="s">
        <v>16171</v>
      </c>
      <c r="B186" s="123" t="s">
        <v>138</v>
      </c>
      <c r="C186" s="124" t="s">
        <v>18</v>
      </c>
      <c r="D186" s="125">
        <v>84.52</v>
      </c>
      <c r="E186" s="126"/>
    </row>
    <row r="187" spans="1:5">
      <c r="A187" s="122" t="s">
        <v>16172</v>
      </c>
      <c r="B187" s="123" t="s">
        <v>139</v>
      </c>
      <c r="C187" s="124" t="s">
        <v>18</v>
      </c>
      <c r="D187" s="125">
        <v>84.52</v>
      </c>
      <c r="E187" s="126"/>
    </row>
    <row r="188" spans="1:5">
      <c r="A188" s="122" t="s">
        <v>16173</v>
      </c>
      <c r="B188" s="123" t="s">
        <v>140</v>
      </c>
      <c r="C188" s="124" t="s">
        <v>18</v>
      </c>
      <c r="D188" s="125">
        <v>84.52</v>
      </c>
      <c r="E188" s="126"/>
    </row>
    <row r="189" spans="1:5">
      <c r="A189" s="122" t="s">
        <v>16174</v>
      </c>
      <c r="B189" s="123" t="s">
        <v>141</v>
      </c>
      <c r="C189" s="124" t="s">
        <v>18</v>
      </c>
      <c r="D189" s="125">
        <v>84.52</v>
      </c>
      <c r="E189" s="126"/>
    </row>
    <row r="190" spans="1:5">
      <c r="A190" s="122" t="s">
        <v>16175</v>
      </c>
      <c r="B190" s="123" t="s">
        <v>142</v>
      </c>
      <c r="C190" s="124" t="s">
        <v>18</v>
      </c>
      <c r="D190" s="125">
        <v>84.52</v>
      </c>
      <c r="E190" s="126"/>
    </row>
    <row r="191" spans="1:5">
      <c r="A191" s="122" t="s">
        <v>16176</v>
      </c>
      <c r="B191" s="123" t="s">
        <v>143</v>
      </c>
      <c r="C191" s="124" t="s">
        <v>18</v>
      </c>
      <c r="D191" s="125">
        <v>84.52</v>
      </c>
      <c r="E191" s="126"/>
    </row>
    <row r="192" spans="1:5">
      <c r="A192" s="122" t="s">
        <v>16177</v>
      </c>
      <c r="B192" s="123" t="s">
        <v>144</v>
      </c>
      <c r="C192" s="124" t="s">
        <v>18</v>
      </c>
      <c r="D192" s="125">
        <v>84.52</v>
      </c>
      <c r="E192" s="126"/>
    </row>
    <row r="193" spans="1:5">
      <c r="A193" s="122" t="s">
        <v>16178</v>
      </c>
      <c r="B193" s="123" t="s">
        <v>145</v>
      </c>
      <c r="C193" s="124" t="s">
        <v>18</v>
      </c>
      <c r="D193" s="125">
        <v>84.52</v>
      </c>
      <c r="E193" s="126"/>
    </row>
    <row r="194" spans="1:5">
      <c r="A194" s="122" t="s">
        <v>16179</v>
      </c>
      <c r="B194" s="123" t="s">
        <v>146</v>
      </c>
      <c r="C194" s="124" t="s">
        <v>18</v>
      </c>
      <c r="D194" s="125">
        <v>84.52</v>
      </c>
      <c r="E194" s="126"/>
    </row>
    <row r="195" spans="1:5">
      <c r="A195" s="122" t="s">
        <v>16180</v>
      </c>
      <c r="B195" s="123" t="s">
        <v>16181</v>
      </c>
      <c r="C195" s="124" t="s">
        <v>18</v>
      </c>
      <c r="D195" s="125">
        <v>84.52</v>
      </c>
      <c r="E195" s="126"/>
    </row>
    <row r="196" spans="1:5">
      <c r="A196" s="122" t="s">
        <v>16182</v>
      </c>
      <c r="B196" s="123" t="s">
        <v>16183</v>
      </c>
      <c r="C196" s="124" t="s">
        <v>18</v>
      </c>
      <c r="D196" s="125">
        <v>1767.32</v>
      </c>
      <c r="E196" s="126"/>
    </row>
    <row r="197" spans="1:5" ht="25.5">
      <c r="A197" s="122" t="s">
        <v>16184</v>
      </c>
      <c r="B197" s="123" t="s">
        <v>16185</v>
      </c>
      <c r="C197" s="124" t="s">
        <v>19</v>
      </c>
      <c r="D197" s="125">
        <v>82.72</v>
      </c>
      <c r="E197" s="126"/>
    </row>
    <row r="198" spans="1:5" ht="25.5">
      <c r="A198" s="122" t="s">
        <v>16186</v>
      </c>
      <c r="B198" s="123" t="s">
        <v>16187</v>
      </c>
      <c r="C198" s="124" t="s">
        <v>19</v>
      </c>
      <c r="D198" s="125">
        <v>85.9</v>
      </c>
      <c r="E198" s="126"/>
    </row>
    <row r="199" spans="1:5" ht="25.5">
      <c r="A199" s="122" t="s">
        <v>16188</v>
      </c>
      <c r="B199" s="123" t="s">
        <v>16189</v>
      </c>
      <c r="C199" s="124" t="s">
        <v>19</v>
      </c>
      <c r="D199" s="125">
        <v>95.45</v>
      </c>
      <c r="E199" s="126"/>
    </row>
    <row r="200" spans="1:5">
      <c r="A200" s="122" t="s">
        <v>16190</v>
      </c>
      <c r="B200" s="123" t="s">
        <v>16191</v>
      </c>
      <c r="C200" s="124" t="s">
        <v>18</v>
      </c>
      <c r="D200" s="125">
        <v>50.48</v>
      </c>
      <c r="E200" s="126"/>
    </row>
    <row r="201" spans="1:5">
      <c r="A201" s="122" t="s">
        <v>16192</v>
      </c>
      <c r="B201" s="123" t="s">
        <v>16193</v>
      </c>
      <c r="C201" s="124" t="s">
        <v>18</v>
      </c>
      <c r="D201" s="125">
        <v>57.97</v>
      </c>
      <c r="E201" s="126"/>
    </row>
    <row r="202" spans="1:5">
      <c r="A202" s="122" t="s">
        <v>16194</v>
      </c>
      <c r="B202" s="123" t="s">
        <v>16195</v>
      </c>
      <c r="C202" s="124" t="s">
        <v>18</v>
      </c>
      <c r="D202" s="125">
        <v>84.15</v>
      </c>
      <c r="E202" s="126"/>
    </row>
    <row r="203" spans="1:5">
      <c r="A203" s="122" t="s">
        <v>16196</v>
      </c>
      <c r="B203" s="123" t="s">
        <v>16197</v>
      </c>
      <c r="C203" s="124" t="s">
        <v>18</v>
      </c>
      <c r="D203" s="125">
        <v>100.98</v>
      </c>
      <c r="E203" s="126"/>
    </row>
    <row r="204" spans="1:5">
      <c r="A204" s="122" t="s">
        <v>16198</v>
      </c>
      <c r="B204" s="123" t="s">
        <v>16199</v>
      </c>
      <c r="C204" s="124" t="s">
        <v>18</v>
      </c>
      <c r="D204" s="125">
        <v>121.18</v>
      </c>
      <c r="E204" s="126"/>
    </row>
    <row r="205" spans="1:5">
      <c r="A205" s="122" t="s">
        <v>16200</v>
      </c>
      <c r="B205" s="123" t="s">
        <v>16201</v>
      </c>
      <c r="C205" s="124" t="s">
        <v>18</v>
      </c>
      <c r="D205" s="125">
        <v>145.41</v>
      </c>
      <c r="E205" s="126"/>
    </row>
    <row r="206" spans="1:5">
      <c r="A206" s="122" t="s">
        <v>16202</v>
      </c>
      <c r="B206" s="123" t="s">
        <v>147</v>
      </c>
      <c r="C206" s="124" t="s">
        <v>18</v>
      </c>
      <c r="D206" s="125">
        <v>251.54</v>
      </c>
      <c r="E206" s="126"/>
    </row>
    <row r="207" spans="1:5" ht="25.5">
      <c r="A207" s="122" t="s">
        <v>16203</v>
      </c>
      <c r="B207" s="123" t="s">
        <v>16204</v>
      </c>
      <c r="C207" s="124" t="s">
        <v>18</v>
      </c>
      <c r="D207" s="125">
        <v>55.02</v>
      </c>
      <c r="E207" s="126"/>
    </row>
    <row r="208" spans="1:5" ht="25.5">
      <c r="A208" s="122" t="s">
        <v>16205</v>
      </c>
      <c r="B208" s="123" t="s">
        <v>16206</v>
      </c>
      <c r="C208" s="124" t="s">
        <v>18</v>
      </c>
      <c r="D208" s="125">
        <v>165.07</v>
      </c>
      <c r="E208" s="126"/>
    </row>
    <row r="209" spans="1:5" ht="25.5">
      <c r="A209" s="122" t="s">
        <v>16207</v>
      </c>
      <c r="B209" s="123" t="s">
        <v>16208</v>
      </c>
      <c r="C209" s="124" t="s">
        <v>18</v>
      </c>
      <c r="D209" s="125">
        <v>198.08</v>
      </c>
      <c r="E209" s="126"/>
    </row>
    <row r="210" spans="1:5" ht="25.5">
      <c r="A210" s="122" t="s">
        <v>16209</v>
      </c>
      <c r="B210" s="123" t="s">
        <v>16210</v>
      </c>
      <c r="C210" s="124" t="s">
        <v>18</v>
      </c>
      <c r="D210" s="125">
        <v>237.7</v>
      </c>
      <c r="E210" s="126"/>
    </row>
    <row r="211" spans="1:5">
      <c r="A211" s="122" t="s">
        <v>16211</v>
      </c>
      <c r="B211" s="123" t="s">
        <v>148</v>
      </c>
      <c r="C211" s="124" t="s">
        <v>18</v>
      </c>
      <c r="D211" s="125">
        <v>100.87</v>
      </c>
      <c r="E211" s="126"/>
    </row>
    <row r="212" spans="1:5">
      <c r="A212" s="122" t="s">
        <v>16212</v>
      </c>
      <c r="B212" s="123" t="s">
        <v>149</v>
      </c>
      <c r="C212" s="124" t="s">
        <v>18</v>
      </c>
      <c r="D212" s="125">
        <v>75.98</v>
      </c>
      <c r="E212" s="126"/>
    </row>
    <row r="213" spans="1:5">
      <c r="A213" s="122" t="s">
        <v>16213</v>
      </c>
      <c r="B213" s="123" t="s">
        <v>150</v>
      </c>
      <c r="C213" s="124" t="s">
        <v>18</v>
      </c>
      <c r="D213" s="125">
        <v>75.98</v>
      </c>
      <c r="E213" s="126"/>
    </row>
    <row r="214" spans="1:5">
      <c r="A214" s="122" t="s">
        <v>16214</v>
      </c>
      <c r="B214" s="123" t="s">
        <v>151</v>
      </c>
      <c r="C214" s="124" t="s">
        <v>18</v>
      </c>
      <c r="D214" s="125">
        <v>30.12</v>
      </c>
      <c r="E214" s="126"/>
    </row>
    <row r="215" spans="1:5" ht="25.5">
      <c r="A215" s="122" t="s">
        <v>16215</v>
      </c>
      <c r="B215" s="123" t="s">
        <v>16216</v>
      </c>
      <c r="C215" s="124" t="s">
        <v>18</v>
      </c>
      <c r="D215" s="125">
        <v>2115.46</v>
      </c>
      <c r="E215" s="126"/>
    </row>
    <row r="216" spans="1:5" ht="25.5">
      <c r="A216" s="122" t="s">
        <v>16217</v>
      </c>
      <c r="B216" s="123" t="s">
        <v>16218</v>
      </c>
      <c r="C216" s="124" t="s">
        <v>18</v>
      </c>
      <c r="D216" s="125">
        <v>2644.33</v>
      </c>
      <c r="E216" s="126"/>
    </row>
    <row r="217" spans="1:5" ht="25.5">
      <c r="A217" s="122" t="s">
        <v>16219</v>
      </c>
      <c r="B217" s="123" t="s">
        <v>16220</v>
      </c>
      <c r="C217" s="124" t="s">
        <v>18</v>
      </c>
      <c r="D217" s="125">
        <v>2644.33</v>
      </c>
      <c r="E217" s="126"/>
    </row>
    <row r="218" spans="1:5" ht="25.5">
      <c r="A218" s="122" t="s">
        <v>16221</v>
      </c>
      <c r="B218" s="123" t="s">
        <v>16222</v>
      </c>
      <c r="C218" s="124" t="s">
        <v>18</v>
      </c>
      <c r="D218" s="125">
        <v>3966.5</v>
      </c>
      <c r="E218" s="126"/>
    </row>
    <row r="219" spans="1:5" ht="25.5">
      <c r="A219" s="122" t="s">
        <v>16223</v>
      </c>
      <c r="B219" s="123" t="s">
        <v>16224</v>
      </c>
      <c r="C219" s="124" t="s">
        <v>18</v>
      </c>
      <c r="D219" s="125">
        <v>3276.04</v>
      </c>
      <c r="E219" s="126"/>
    </row>
    <row r="220" spans="1:5">
      <c r="A220" s="122" t="s">
        <v>16225</v>
      </c>
      <c r="B220" s="123" t="s">
        <v>150</v>
      </c>
      <c r="C220" s="124" t="s">
        <v>18</v>
      </c>
      <c r="D220" s="125">
        <v>1013.31</v>
      </c>
      <c r="E220" s="126"/>
    </row>
    <row r="221" spans="1:5">
      <c r="A221" s="122" t="s">
        <v>16226</v>
      </c>
      <c r="B221" s="123" t="s">
        <v>149</v>
      </c>
      <c r="C221" s="124" t="s">
        <v>18</v>
      </c>
      <c r="D221" s="125">
        <v>1013.31</v>
      </c>
      <c r="E221" s="126"/>
    </row>
    <row r="222" spans="1:5">
      <c r="A222" s="122" t="s">
        <v>16227</v>
      </c>
      <c r="B222" s="123" t="s">
        <v>16228</v>
      </c>
      <c r="C222" s="124" t="s">
        <v>18</v>
      </c>
      <c r="D222" s="125">
        <v>89.49</v>
      </c>
      <c r="E222" s="126"/>
    </row>
    <row r="223" spans="1:5">
      <c r="A223" s="122" t="s">
        <v>16229</v>
      </c>
      <c r="B223" s="123" t="s">
        <v>16230</v>
      </c>
      <c r="C223" s="124" t="s">
        <v>18</v>
      </c>
      <c r="D223" s="125">
        <v>89.49</v>
      </c>
      <c r="E223" s="126"/>
    </row>
    <row r="224" spans="1:5">
      <c r="A224" s="122" t="s">
        <v>16231</v>
      </c>
      <c r="B224" s="123" t="s">
        <v>16232</v>
      </c>
      <c r="C224" s="124" t="s">
        <v>18</v>
      </c>
      <c r="D224" s="125">
        <v>151.24</v>
      </c>
      <c r="E224" s="126"/>
    </row>
    <row r="225" spans="1:5">
      <c r="A225" s="122" t="s">
        <v>16233</v>
      </c>
      <c r="B225" s="123" t="s">
        <v>152</v>
      </c>
      <c r="C225" s="124" t="s">
        <v>18</v>
      </c>
      <c r="D225" s="125">
        <v>1013.31</v>
      </c>
      <c r="E225" s="126"/>
    </row>
    <row r="226" spans="1:5">
      <c r="A226" s="122" t="s">
        <v>13786</v>
      </c>
      <c r="B226" s="123" t="s">
        <v>16234</v>
      </c>
      <c r="C226" s="124" t="s">
        <v>18</v>
      </c>
      <c r="D226" s="125">
        <v>286.74</v>
      </c>
      <c r="E226" s="126"/>
    </row>
    <row r="227" spans="1:5">
      <c r="A227" s="122" t="s">
        <v>16235</v>
      </c>
      <c r="B227" s="123" t="s">
        <v>16236</v>
      </c>
      <c r="C227" s="124" t="s">
        <v>18</v>
      </c>
      <c r="D227" s="125">
        <v>187</v>
      </c>
      <c r="E227" s="126"/>
    </row>
    <row r="228" spans="1:5">
      <c r="A228" s="122" t="s">
        <v>16237</v>
      </c>
      <c r="B228" s="123" t="s">
        <v>153</v>
      </c>
      <c r="C228" s="124" t="s">
        <v>18</v>
      </c>
      <c r="D228" s="125">
        <v>100.95</v>
      </c>
      <c r="E228" s="126"/>
    </row>
    <row r="229" spans="1:5">
      <c r="A229" s="122" t="s">
        <v>16238</v>
      </c>
      <c r="B229" s="123" t="s">
        <v>154</v>
      </c>
      <c r="C229" s="124" t="s">
        <v>18</v>
      </c>
      <c r="D229" s="125">
        <v>1013.31</v>
      </c>
      <c r="E229" s="126"/>
    </row>
    <row r="230" spans="1:5">
      <c r="A230" s="122" t="s">
        <v>16239</v>
      </c>
      <c r="B230" s="123" t="s">
        <v>16240</v>
      </c>
      <c r="C230" s="124" t="s">
        <v>18</v>
      </c>
      <c r="D230" s="125">
        <v>1013.31</v>
      </c>
      <c r="E230" s="126"/>
    </row>
    <row r="231" spans="1:5" ht="25.5">
      <c r="A231" s="122" t="s">
        <v>16241</v>
      </c>
      <c r="B231" s="123" t="s">
        <v>16242</v>
      </c>
      <c r="C231" s="124" t="s">
        <v>18</v>
      </c>
      <c r="D231" s="125">
        <v>1013.31</v>
      </c>
      <c r="E231" s="126"/>
    </row>
    <row r="232" spans="1:5" ht="25.5">
      <c r="A232" s="122" t="s">
        <v>16243</v>
      </c>
      <c r="B232" s="123" t="s">
        <v>16244</v>
      </c>
      <c r="C232" s="124" t="s">
        <v>18</v>
      </c>
      <c r="D232" s="125">
        <v>147.79</v>
      </c>
      <c r="E232" s="126"/>
    </row>
    <row r="233" spans="1:5">
      <c r="A233" s="122" t="s">
        <v>16245</v>
      </c>
      <c r="B233" s="123" t="s">
        <v>155</v>
      </c>
      <c r="C233" s="124" t="s">
        <v>18</v>
      </c>
      <c r="D233" s="125">
        <v>1013.31</v>
      </c>
      <c r="E233" s="126"/>
    </row>
    <row r="234" spans="1:5">
      <c r="A234" s="122" t="s">
        <v>16246</v>
      </c>
      <c r="B234" s="123" t="s">
        <v>16247</v>
      </c>
      <c r="C234" s="124" t="s">
        <v>18</v>
      </c>
      <c r="D234" s="125">
        <v>178.37</v>
      </c>
      <c r="E234" s="126"/>
    </row>
    <row r="235" spans="1:5">
      <c r="A235" s="122" t="s">
        <v>16248</v>
      </c>
      <c r="B235" s="123" t="s">
        <v>16249</v>
      </c>
      <c r="C235" s="124" t="s">
        <v>18</v>
      </c>
      <c r="D235" s="125">
        <v>178.37</v>
      </c>
      <c r="E235" s="126"/>
    </row>
    <row r="236" spans="1:5">
      <c r="A236" s="122" t="s">
        <v>16250</v>
      </c>
      <c r="B236" s="123" t="s">
        <v>16251</v>
      </c>
      <c r="C236" s="124" t="s">
        <v>18</v>
      </c>
      <c r="D236" s="125">
        <v>62.28</v>
      </c>
      <c r="E236" s="126"/>
    </row>
    <row r="237" spans="1:5" ht="25.5">
      <c r="A237" s="122" t="s">
        <v>16252</v>
      </c>
      <c r="B237" s="123" t="s">
        <v>16253</v>
      </c>
      <c r="C237" s="124" t="s">
        <v>18</v>
      </c>
      <c r="D237" s="125">
        <v>62.28</v>
      </c>
      <c r="E237" s="126"/>
    </row>
    <row r="238" spans="1:5" ht="25.5">
      <c r="A238" s="122" t="s">
        <v>16254</v>
      </c>
      <c r="B238" s="123" t="s">
        <v>16255</v>
      </c>
      <c r="C238" s="124" t="s">
        <v>18</v>
      </c>
      <c r="D238" s="125">
        <v>387.34</v>
      </c>
      <c r="E238" s="126"/>
    </row>
    <row r="239" spans="1:5" ht="25.5">
      <c r="A239" s="122" t="s">
        <v>16256</v>
      </c>
      <c r="B239" s="123" t="s">
        <v>16257</v>
      </c>
      <c r="C239" s="124" t="s">
        <v>18</v>
      </c>
      <c r="D239" s="125">
        <v>407.72</v>
      </c>
      <c r="E239" s="126"/>
    </row>
    <row r="240" spans="1:5" ht="25.5">
      <c r="A240" s="122" t="s">
        <v>16258</v>
      </c>
      <c r="B240" s="123" t="s">
        <v>16259</v>
      </c>
      <c r="C240" s="124" t="s">
        <v>18</v>
      </c>
      <c r="D240" s="125">
        <v>428.11</v>
      </c>
      <c r="E240" s="126"/>
    </row>
    <row r="241" spans="1:5" ht="25.5">
      <c r="A241" s="122" t="s">
        <v>16260</v>
      </c>
      <c r="B241" s="123" t="s">
        <v>16261</v>
      </c>
      <c r="C241" s="124" t="s">
        <v>18</v>
      </c>
      <c r="D241" s="125">
        <v>509.65</v>
      </c>
      <c r="E241" s="126"/>
    </row>
    <row r="242" spans="1:5" ht="25.5">
      <c r="A242" s="122" t="s">
        <v>16262</v>
      </c>
      <c r="B242" s="123" t="s">
        <v>16263</v>
      </c>
      <c r="C242" s="124" t="s">
        <v>18</v>
      </c>
      <c r="D242" s="125">
        <v>56.26</v>
      </c>
      <c r="E242" s="126"/>
    </row>
    <row r="243" spans="1:5">
      <c r="A243" s="122" t="s">
        <v>16264</v>
      </c>
      <c r="B243" s="123" t="s">
        <v>156</v>
      </c>
      <c r="C243" s="124" t="s">
        <v>18</v>
      </c>
      <c r="D243" s="125">
        <v>54.61</v>
      </c>
      <c r="E243" s="126"/>
    </row>
    <row r="244" spans="1:5">
      <c r="A244" s="122" t="s">
        <v>16265</v>
      </c>
      <c r="B244" s="123" t="s">
        <v>157</v>
      </c>
      <c r="C244" s="124" t="s">
        <v>18</v>
      </c>
      <c r="D244" s="125">
        <v>54.61</v>
      </c>
      <c r="E244" s="126"/>
    </row>
    <row r="245" spans="1:5">
      <c r="A245" s="122" t="s">
        <v>16266</v>
      </c>
      <c r="B245" s="123" t="s">
        <v>158</v>
      </c>
      <c r="C245" s="124" t="s">
        <v>18</v>
      </c>
      <c r="D245" s="125">
        <v>54.61</v>
      </c>
      <c r="E245" s="126"/>
    </row>
    <row r="246" spans="1:5">
      <c r="A246" s="122" t="s">
        <v>16267</v>
      </c>
      <c r="B246" s="123" t="s">
        <v>159</v>
      </c>
      <c r="C246" s="124" t="s">
        <v>18</v>
      </c>
      <c r="D246" s="125">
        <v>63.59</v>
      </c>
      <c r="E246" s="126"/>
    </row>
    <row r="247" spans="1:5">
      <c r="A247" s="122" t="s">
        <v>16268</v>
      </c>
      <c r="B247" s="123" t="s">
        <v>160</v>
      </c>
      <c r="C247" s="124" t="s">
        <v>18</v>
      </c>
      <c r="D247" s="125">
        <v>296.27999999999997</v>
      </c>
      <c r="E247" s="126"/>
    </row>
    <row r="248" spans="1:5">
      <c r="A248" s="122" t="s">
        <v>16269</v>
      </c>
      <c r="B248" s="123" t="s">
        <v>16270</v>
      </c>
      <c r="C248" s="124" t="s">
        <v>18</v>
      </c>
      <c r="D248" s="125">
        <v>115.22</v>
      </c>
      <c r="E248" s="126"/>
    </row>
    <row r="249" spans="1:5">
      <c r="A249" s="122" t="s">
        <v>16271</v>
      </c>
      <c r="B249" s="123" t="s">
        <v>16272</v>
      </c>
      <c r="C249" s="124" t="s">
        <v>18</v>
      </c>
      <c r="D249" s="125">
        <v>356.89</v>
      </c>
      <c r="E249" s="126"/>
    </row>
    <row r="250" spans="1:5">
      <c r="A250" s="122" t="s">
        <v>16273</v>
      </c>
      <c r="B250" s="123" t="s">
        <v>16274</v>
      </c>
      <c r="C250" s="124" t="s">
        <v>18</v>
      </c>
      <c r="D250" s="125">
        <v>84.54</v>
      </c>
      <c r="E250" s="126"/>
    </row>
    <row r="251" spans="1:5">
      <c r="A251" s="122" t="s">
        <v>16275</v>
      </c>
      <c r="B251" s="123" t="s">
        <v>16276</v>
      </c>
      <c r="C251" s="124" t="s">
        <v>18</v>
      </c>
      <c r="D251" s="125">
        <v>29.17</v>
      </c>
      <c r="E251" s="126"/>
    </row>
    <row r="252" spans="1:5">
      <c r="A252" s="122" t="s">
        <v>16277</v>
      </c>
      <c r="B252" s="123" t="s">
        <v>16278</v>
      </c>
      <c r="C252" s="124" t="s">
        <v>18</v>
      </c>
      <c r="D252" s="125">
        <v>11.22</v>
      </c>
      <c r="E252" s="126"/>
    </row>
    <row r="253" spans="1:5">
      <c r="A253" s="122" t="s">
        <v>16279</v>
      </c>
      <c r="B253" s="123" t="s">
        <v>16280</v>
      </c>
      <c r="C253" s="124" t="s">
        <v>18</v>
      </c>
      <c r="D253" s="125">
        <v>101.75</v>
      </c>
      <c r="E253" s="126"/>
    </row>
    <row r="254" spans="1:5">
      <c r="A254" s="122" t="s">
        <v>16281</v>
      </c>
      <c r="B254" s="123" t="s">
        <v>16282</v>
      </c>
      <c r="C254" s="124" t="s">
        <v>18</v>
      </c>
      <c r="D254" s="125">
        <v>29.17</v>
      </c>
      <c r="E254" s="126"/>
    </row>
    <row r="255" spans="1:5">
      <c r="A255" s="122" t="s">
        <v>16283</v>
      </c>
      <c r="B255" s="123" t="s">
        <v>16284</v>
      </c>
      <c r="C255" s="124" t="s">
        <v>18</v>
      </c>
      <c r="D255" s="125">
        <v>11.22</v>
      </c>
      <c r="E255" s="126"/>
    </row>
    <row r="256" spans="1:5">
      <c r="A256" s="122" t="s">
        <v>16285</v>
      </c>
      <c r="B256" s="123" t="s">
        <v>16286</v>
      </c>
      <c r="C256" s="124" t="s">
        <v>18</v>
      </c>
      <c r="D256" s="125">
        <v>138.41</v>
      </c>
      <c r="E256" s="126"/>
    </row>
    <row r="257" spans="1:5">
      <c r="A257" s="122" t="s">
        <v>16287</v>
      </c>
      <c r="B257" s="123" t="s">
        <v>16288</v>
      </c>
      <c r="C257" s="124" t="s">
        <v>18</v>
      </c>
      <c r="D257" s="125">
        <v>29.17</v>
      </c>
      <c r="E257" s="126"/>
    </row>
    <row r="258" spans="1:5" ht="25.5">
      <c r="A258" s="122" t="s">
        <v>16289</v>
      </c>
      <c r="B258" s="123" t="s">
        <v>16290</v>
      </c>
      <c r="C258" s="124" t="s">
        <v>18</v>
      </c>
      <c r="D258" s="125">
        <v>374.09</v>
      </c>
      <c r="E258" s="126"/>
    </row>
    <row r="259" spans="1:5" ht="25.5">
      <c r="A259" s="122" t="s">
        <v>16291</v>
      </c>
      <c r="B259" s="123" t="s">
        <v>16292</v>
      </c>
      <c r="C259" s="124" t="s">
        <v>18</v>
      </c>
      <c r="D259" s="125">
        <v>109.74</v>
      </c>
      <c r="E259" s="126"/>
    </row>
    <row r="260" spans="1:5">
      <c r="A260" s="122" t="s">
        <v>16293</v>
      </c>
      <c r="B260" s="123" t="s">
        <v>16294</v>
      </c>
      <c r="C260" s="124" t="s">
        <v>16295</v>
      </c>
      <c r="D260" s="125">
        <v>0</v>
      </c>
      <c r="E260" s="126"/>
    </row>
    <row r="261" spans="1:5" ht="25.5">
      <c r="A261" s="122" t="s">
        <v>16296</v>
      </c>
      <c r="B261" s="123" t="s">
        <v>16297</v>
      </c>
      <c r="C261" s="124" t="s">
        <v>18</v>
      </c>
      <c r="D261" s="125">
        <v>0</v>
      </c>
      <c r="E261" s="126"/>
    </row>
    <row r="262" spans="1:5" ht="25.5">
      <c r="A262" s="122" t="s">
        <v>16298</v>
      </c>
      <c r="B262" s="123" t="s">
        <v>16299</v>
      </c>
      <c r="C262" s="124" t="s">
        <v>15727</v>
      </c>
      <c r="D262" s="125">
        <v>14215.76</v>
      </c>
      <c r="E262" s="126"/>
    </row>
    <row r="263" spans="1:5">
      <c r="A263" s="122" t="s">
        <v>16300</v>
      </c>
      <c r="B263" s="123" t="s">
        <v>16301</v>
      </c>
      <c r="C263" s="124" t="s">
        <v>14</v>
      </c>
      <c r="D263" s="125">
        <v>0</v>
      </c>
      <c r="E263" s="126"/>
    </row>
    <row r="264" spans="1:5">
      <c r="A264" s="122" t="s">
        <v>16302</v>
      </c>
      <c r="B264" s="123" t="s">
        <v>16303</v>
      </c>
      <c r="C264" s="124" t="s">
        <v>14</v>
      </c>
      <c r="D264" s="125">
        <v>0</v>
      </c>
      <c r="E264" s="126"/>
    </row>
    <row r="265" spans="1:5" ht="25.5">
      <c r="A265" s="122" t="s">
        <v>16304</v>
      </c>
      <c r="B265" s="123" t="s">
        <v>16305</v>
      </c>
      <c r="C265" s="124" t="s">
        <v>16306</v>
      </c>
      <c r="D265" s="125">
        <v>0</v>
      </c>
      <c r="E265" s="126"/>
    </row>
    <row r="266" spans="1:5" ht="25.5">
      <c r="A266" s="122" t="s">
        <v>16307</v>
      </c>
      <c r="B266" s="123" t="s">
        <v>16308</v>
      </c>
      <c r="C266" s="124" t="s">
        <v>16306</v>
      </c>
      <c r="D266" s="125">
        <v>0</v>
      </c>
      <c r="E266" s="126"/>
    </row>
    <row r="267" spans="1:5" ht="25.5">
      <c r="A267" s="122" t="s">
        <v>16309</v>
      </c>
      <c r="B267" s="123" t="s">
        <v>16310</v>
      </c>
      <c r="C267" s="124" t="s">
        <v>18</v>
      </c>
      <c r="D267" s="125">
        <v>0</v>
      </c>
      <c r="E267" s="126"/>
    </row>
    <row r="268" spans="1:5" ht="38.25">
      <c r="A268" s="122" t="s">
        <v>16311</v>
      </c>
      <c r="B268" s="123" t="s">
        <v>16312</v>
      </c>
      <c r="C268" s="124" t="s">
        <v>18</v>
      </c>
      <c r="D268" s="125">
        <v>295123.57</v>
      </c>
      <c r="E268" s="126"/>
    </row>
    <row r="269" spans="1:5" ht="25.5">
      <c r="A269" s="122" t="s">
        <v>16313</v>
      </c>
      <c r="B269" s="123" t="s">
        <v>16314</v>
      </c>
      <c r="C269" s="124" t="s">
        <v>18</v>
      </c>
      <c r="D269" s="125">
        <v>120115.58</v>
      </c>
      <c r="E269" s="126"/>
    </row>
    <row r="270" spans="1:5">
      <c r="A270" s="122" t="s">
        <v>16315</v>
      </c>
      <c r="B270" s="123" t="s">
        <v>16316</v>
      </c>
      <c r="C270" s="124" t="s">
        <v>18</v>
      </c>
      <c r="D270" s="125">
        <v>0</v>
      </c>
      <c r="E270" s="126"/>
    </row>
    <row r="271" spans="1:5" ht="25.5">
      <c r="A271" s="122" t="s">
        <v>16317</v>
      </c>
      <c r="B271" s="123" t="s">
        <v>16318</v>
      </c>
      <c r="C271" s="124" t="s">
        <v>64</v>
      </c>
      <c r="D271" s="125">
        <v>20.56</v>
      </c>
      <c r="E271" s="126"/>
    </row>
    <row r="272" spans="1:5">
      <c r="A272" s="122" t="s">
        <v>16319</v>
      </c>
      <c r="B272" s="123" t="s">
        <v>16320</v>
      </c>
      <c r="C272" s="124" t="s">
        <v>18</v>
      </c>
      <c r="D272" s="125">
        <v>0</v>
      </c>
      <c r="E272" s="126"/>
    </row>
    <row r="273" spans="1:5" ht="25.5">
      <c r="A273" s="122" t="s">
        <v>16321</v>
      </c>
      <c r="B273" s="123" t="s">
        <v>16322</v>
      </c>
      <c r="C273" s="124" t="s">
        <v>64</v>
      </c>
      <c r="D273" s="125">
        <v>26.54</v>
      </c>
      <c r="E273" s="126"/>
    </row>
    <row r="274" spans="1:5" ht="25.5">
      <c r="A274" s="122" t="s">
        <v>16323</v>
      </c>
      <c r="B274" s="123" t="s">
        <v>16324</v>
      </c>
      <c r="C274" s="124" t="s">
        <v>64</v>
      </c>
      <c r="D274" s="125">
        <v>44.7</v>
      </c>
      <c r="E274" s="126"/>
    </row>
    <row r="275" spans="1:5" ht="25.5">
      <c r="A275" s="122" t="s">
        <v>16325</v>
      </c>
      <c r="B275" s="123" t="s">
        <v>16326</v>
      </c>
      <c r="C275" s="124" t="s">
        <v>19</v>
      </c>
      <c r="D275" s="125">
        <v>103.37</v>
      </c>
      <c r="E275" s="126"/>
    </row>
    <row r="276" spans="1:5" ht="25.5">
      <c r="A276" s="122" t="s">
        <v>16327</v>
      </c>
      <c r="B276" s="123" t="s">
        <v>16328</v>
      </c>
      <c r="C276" s="124" t="s">
        <v>19</v>
      </c>
      <c r="D276" s="125">
        <v>107.35</v>
      </c>
      <c r="E276" s="126"/>
    </row>
    <row r="277" spans="1:5" ht="25.5">
      <c r="A277" s="122" t="s">
        <v>16329</v>
      </c>
      <c r="B277" s="123" t="s">
        <v>16330</v>
      </c>
      <c r="C277" s="124" t="s">
        <v>19</v>
      </c>
      <c r="D277" s="125">
        <v>119.28</v>
      </c>
      <c r="E277" s="126"/>
    </row>
    <row r="278" spans="1:5">
      <c r="A278" s="122" t="s">
        <v>16331</v>
      </c>
      <c r="B278" s="123" t="s">
        <v>16332</v>
      </c>
      <c r="C278" s="124" t="s">
        <v>15727</v>
      </c>
      <c r="D278" s="125">
        <v>0</v>
      </c>
      <c r="E278" s="126"/>
    </row>
    <row r="279" spans="1:5" ht="25.5">
      <c r="A279" s="122" t="s">
        <v>16333</v>
      </c>
      <c r="B279" s="123" t="s">
        <v>16334</v>
      </c>
      <c r="C279" s="124" t="s">
        <v>14</v>
      </c>
      <c r="D279" s="125">
        <v>0</v>
      </c>
      <c r="E279" s="126"/>
    </row>
    <row r="280" spans="1:5">
      <c r="A280" s="122" t="s">
        <v>16335</v>
      </c>
      <c r="B280" s="123" t="s">
        <v>16336</v>
      </c>
      <c r="C280" s="124" t="s">
        <v>15727</v>
      </c>
      <c r="D280" s="125">
        <v>0</v>
      </c>
      <c r="E280" s="126"/>
    </row>
    <row r="281" spans="1:5" ht="25.5">
      <c r="A281" s="122" t="s">
        <v>16337</v>
      </c>
      <c r="B281" s="123" t="s">
        <v>16338</v>
      </c>
      <c r="C281" s="124" t="s">
        <v>66</v>
      </c>
      <c r="D281" s="125">
        <v>0</v>
      </c>
      <c r="E281" s="126"/>
    </row>
    <row r="282" spans="1:5">
      <c r="A282" s="122" t="s">
        <v>16339</v>
      </c>
      <c r="B282" s="123" t="s">
        <v>16340</v>
      </c>
      <c r="C282" s="124" t="s">
        <v>24</v>
      </c>
      <c r="D282" s="125">
        <v>44.44</v>
      </c>
      <c r="E282" s="126"/>
    </row>
    <row r="283" spans="1:5" ht="25.5">
      <c r="A283" s="122" t="s">
        <v>16341</v>
      </c>
      <c r="B283" s="123" t="s">
        <v>16342</v>
      </c>
      <c r="C283" s="124" t="s">
        <v>18</v>
      </c>
      <c r="D283" s="125">
        <v>0</v>
      </c>
      <c r="E283" s="126"/>
    </row>
    <row r="284" spans="1:5" ht="25.5">
      <c r="A284" s="122" t="s">
        <v>16343</v>
      </c>
      <c r="B284" s="123" t="s">
        <v>16344</v>
      </c>
      <c r="C284" s="124" t="s">
        <v>18</v>
      </c>
      <c r="D284" s="125">
        <v>8671.2999999999993</v>
      </c>
      <c r="E284" s="126"/>
    </row>
    <row r="285" spans="1:5">
      <c r="A285" s="122" t="s">
        <v>16345</v>
      </c>
      <c r="B285" s="123" t="s">
        <v>16346</v>
      </c>
      <c r="C285" s="124" t="s">
        <v>18</v>
      </c>
      <c r="D285" s="125">
        <v>597.01</v>
      </c>
      <c r="E285" s="126"/>
    </row>
    <row r="286" spans="1:5">
      <c r="A286" s="122" t="s">
        <v>16347</v>
      </c>
      <c r="B286" s="123" t="s">
        <v>16133</v>
      </c>
      <c r="C286" s="124" t="s">
        <v>17</v>
      </c>
      <c r="D286" s="125">
        <v>0</v>
      </c>
      <c r="E286" s="126"/>
    </row>
    <row r="287" spans="1:5">
      <c r="A287" s="122" t="s">
        <v>16348</v>
      </c>
      <c r="B287" s="123" t="s">
        <v>16349</v>
      </c>
      <c r="C287" s="124" t="s">
        <v>18</v>
      </c>
      <c r="D287" s="125">
        <v>258150.65</v>
      </c>
      <c r="E287" s="126"/>
    </row>
    <row r="288" spans="1:5">
      <c r="A288" s="122" t="s">
        <v>16350</v>
      </c>
      <c r="B288" s="123" t="s">
        <v>16351</v>
      </c>
      <c r="C288" s="124" t="s">
        <v>17</v>
      </c>
      <c r="D288" s="125">
        <v>38461.94</v>
      </c>
      <c r="E288" s="126"/>
    </row>
    <row r="289" spans="1:5">
      <c r="A289" s="122" t="s">
        <v>16352</v>
      </c>
      <c r="B289" s="123" t="s">
        <v>16353</v>
      </c>
      <c r="C289" s="124" t="s">
        <v>15727</v>
      </c>
      <c r="D289" s="125">
        <v>19230.97</v>
      </c>
      <c r="E289" s="126"/>
    </row>
    <row r="290" spans="1:5">
      <c r="A290" s="122" t="s">
        <v>16354</v>
      </c>
      <c r="B290" s="123" t="s">
        <v>16353</v>
      </c>
      <c r="C290" s="124" t="s">
        <v>15727</v>
      </c>
      <c r="D290" s="125">
        <v>15194.94</v>
      </c>
      <c r="E290" s="126"/>
    </row>
    <row r="291" spans="1:5">
      <c r="A291" s="122" t="s">
        <v>16355</v>
      </c>
      <c r="B291" s="123" t="s">
        <v>16353</v>
      </c>
      <c r="C291" s="124" t="s">
        <v>15727</v>
      </c>
      <c r="D291" s="125">
        <v>13557.61</v>
      </c>
      <c r="E291" s="126"/>
    </row>
    <row r="292" spans="1:5">
      <c r="A292" s="122" t="s">
        <v>16356</v>
      </c>
      <c r="B292" s="123" t="s">
        <v>16353</v>
      </c>
      <c r="C292" s="124" t="s">
        <v>15727</v>
      </c>
      <c r="D292" s="125">
        <v>11920.28</v>
      </c>
      <c r="E292" s="126"/>
    </row>
    <row r="293" spans="1:5">
      <c r="A293" s="122" t="s">
        <v>16357</v>
      </c>
      <c r="B293" s="123" t="s">
        <v>16358</v>
      </c>
      <c r="C293" s="124" t="s">
        <v>15727</v>
      </c>
      <c r="D293" s="125">
        <v>5960.14</v>
      </c>
      <c r="E293" s="126"/>
    </row>
    <row r="294" spans="1:5" ht="25.5">
      <c r="A294" s="122" t="s">
        <v>16359</v>
      </c>
      <c r="B294" s="123" t="s">
        <v>16360</v>
      </c>
      <c r="C294" s="124" t="s">
        <v>15723</v>
      </c>
      <c r="D294" s="125">
        <v>106.54</v>
      </c>
      <c r="E294" s="126"/>
    </row>
    <row r="295" spans="1:5" ht="25.5">
      <c r="A295" s="122" t="s">
        <v>16361</v>
      </c>
      <c r="B295" s="123" t="s">
        <v>16362</v>
      </c>
      <c r="C295" s="124" t="s">
        <v>18</v>
      </c>
      <c r="D295" s="125">
        <v>2675.3</v>
      </c>
      <c r="E295" s="126"/>
    </row>
    <row r="296" spans="1:5" ht="25.5">
      <c r="A296" s="122" t="s">
        <v>16363</v>
      </c>
      <c r="B296" s="123" t="s">
        <v>16364</v>
      </c>
      <c r="C296" s="124" t="s">
        <v>16365</v>
      </c>
      <c r="D296" s="125">
        <v>27.79</v>
      </c>
      <c r="E296" s="126"/>
    </row>
    <row r="297" spans="1:5">
      <c r="A297" s="122" t="s">
        <v>16366</v>
      </c>
      <c r="B297" s="123" t="s">
        <v>16367</v>
      </c>
      <c r="C297" s="124" t="s">
        <v>16365</v>
      </c>
      <c r="D297" s="125">
        <v>0</v>
      </c>
      <c r="E297" s="126"/>
    </row>
    <row r="298" spans="1:5" ht="25.5">
      <c r="A298" s="122" t="s">
        <v>16368</v>
      </c>
      <c r="B298" s="123" t="s">
        <v>16369</v>
      </c>
      <c r="C298" s="124" t="s">
        <v>15723</v>
      </c>
      <c r="D298" s="125">
        <v>98.8</v>
      </c>
      <c r="E298" s="126"/>
    </row>
    <row r="299" spans="1:5" ht="25.5">
      <c r="A299" s="122" t="s">
        <v>16370</v>
      </c>
      <c r="B299" s="123" t="s">
        <v>16371</v>
      </c>
      <c r="C299" s="124" t="s">
        <v>15723</v>
      </c>
      <c r="D299" s="125">
        <v>0</v>
      </c>
      <c r="E299" s="126"/>
    </row>
    <row r="300" spans="1:5" ht="25.5">
      <c r="A300" s="122" t="s">
        <v>16372</v>
      </c>
      <c r="B300" s="123" t="s">
        <v>16371</v>
      </c>
      <c r="C300" s="124" t="s">
        <v>15723</v>
      </c>
      <c r="D300" s="125">
        <v>14.99</v>
      </c>
      <c r="E300" s="126"/>
    </row>
    <row r="301" spans="1:5">
      <c r="A301" s="122" t="s">
        <v>16373</v>
      </c>
      <c r="B301" s="123" t="s">
        <v>16374</v>
      </c>
      <c r="C301" s="124" t="s">
        <v>15723</v>
      </c>
      <c r="D301" s="125">
        <v>0</v>
      </c>
      <c r="E301" s="126"/>
    </row>
    <row r="302" spans="1:5" ht="38.25">
      <c r="A302" s="122" t="s">
        <v>16375</v>
      </c>
      <c r="B302" s="123" t="s">
        <v>16376</v>
      </c>
      <c r="C302" s="124" t="s">
        <v>15723</v>
      </c>
      <c r="D302" s="125">
        <v>37.409999999999997</v>
      </c>
      <c r="E302" s="126"/>
    </row>
    <row r="303" spans="1:5">
      <c r="A303" s="122" t="s">
        <v>16377</v>
      </c>
      <c r="B303" s="123" t="s">
        <v>16378</v>
      </c>
      <c r="C303" s="124" t="s">
        <v>15723</v>
      </c>
      <c r="D303" s="125">
        <v>51.56</v>
      </c>
      <c r="E303" s="126"/>
    </row>
    <row r="304" spans="1:5" ht="25.5">
      <c r="A304" s="122" t="s">
        <v>16379</v>
      </c>
      <c r="B304" s="123" t="s">
        <v>16380</v>
      </c>
      <c r="C304" s="124" t="s">
        <v>15723</v>
      </c>
      <c r="D304" s="125">
        <v>471.2</v>
      </c>
      <c r="E304" s="126"/>
    </row>
    <row r="305" spans="1:5" ht="25.5">
      <c r="A305" s="122" t="s">
        <v>16381</v>
      </c>
      <c r="B305" s="123" t="s">
        <v>16382</v>
      </c>
      <c r="C305" s="124" t="s">
        <v>15724</v>
      </c>
      <c r="D305" s="125">
        <v>0</v>
      </c>
      <c r="E305" s="126"/>
    </row>
    <row r="306" spans="1:5">
      <c r="A306" s="122" t="s">
        <v>16383</v>
      </c>
      <c r="B306" s="123" t="s">
        <v>16384</v>
      </c>
      <c r="C306" s="124" t="s">
        <v>18</v>
      </c>
      <c r="D306" s="125">
        <v>58.8</v>
      </c>
      <c r="E306" s="126"/>
    </row>
    <row r="307" spans="1:5">
      <c r="A307" s="122" t="s">
        <v>16385</v>
      </c>
      <c r="B307" s="123" t="s">
        <v>16386</v>
      </c>
      <c r="C307" s="124" t="s">
        <v>24</v>
      </c>
      <c r="D307" s="125">
        <v>18.52</v>
      </c>
      <c r="E307" s="126"/>
    </row>
    <row r="308" spans="1:5">
      <c r="A308" s="122" t="s">
        <v>16387</v>
      </c>
      <c r="B308" s="123" t="s">
        <v>16388</v>
      </c>
      <c r="C308" s="124" t="s">
        <v>16389</v>
      </c>
      <c r="D308" s="125">
        <v>4793</v>
      </c>
      <c r="E308" s="126"/>
    </row>
    <row r="309" spans="1:5">
      <c r="A309" s="122" t="s">
        <v>16390</v>
      </c>
      <c r="B309" s="123" t="s">
        <v>16391</v>
      </c>
      <c r="C309" s="124" t="s">
        <v>24</v>
      </c>
      <c r="D309" s="125">
        <v>64.56</v>
      </c>
      <c r="E309" s="126"/>
    </row>
    <row r="310" spans="1:5">
      <c r="A310" s="122" t="s">
        <v>16392</v>
      </c>
      <c r="B310" s="123" t="s">
        <v>16393</v>
      </c>
      <c r="C310" s="124" t="s">
        <v>24</v>
      </c>
      <c r="D310" s="125">
        <v>84.92</v>
      </c>
      <c r="E310" s="126"/>
    </row>
    <row r="311" spans="1:5">
      <c r="A311" s="122" t="s">
        <v>16394</v>
      </c>
      <c r="B311" s="123" t="s">
        <v>16395</v>
      </c>
      <c r="C311" s="124" t="s">
        <v>24</v>
      </c>
      <c r="D311" s="125">
        <v>69.819999999999993</v>
      </c>
      <c r="E311" s="126"/>
    </row>
    <row r="312" spans="1:5">
      <c r="A312" s="122" t="s">
        <v>16396</v>
      </c>
      <c r="B312" s="123" t="s">
        <v>16397</v>
      </c>
      <c r="C312" s="124" t="s">
        <v>24</v>
      </c>
      <c r="D312" s="125">
        <v>94.26</v>
      </c>
      <c r="E312" s="126"/>
    </row>
    <row r="313" spans="1:5">
      <c r="A313" s="122" t="s">
        <v>16398</v>
      </c>
      <c r="B313" s="123" t="s">
        <v>16399</v>
      </c>
      <c r="C313" s="124" t="s">
        <v>24</v>
      </c>
      <c r="D313" s="125">
        <v>75.400000000000006</v>
      </c>
      <c r="E313" s="126"/>
    </row>
    <row r="314" spans="1:5">
      <c r="A314" s="122" t="s">
        <v>16400</v>
      </c>
      <c r="B314" s="123" t="s">
        <v>16401</v>
      </c>
      <c r="C314" s="124" t="s">
        <v>24</v>
      </c>
      <c r="D314" s="125">
        <v>104.73</v>
      </c>
      <c r="E314" s="126"/>
    </row>
    <row r="315" spans="1:5">
      <c r="A315" s="122" t="s">
        <v>16402</v>
      </c>
      <c r="B315" s="123" t="s">
        <v>16403</v>
      </c>
      <c r="C315" s="124" t="s">
        <v>24</v>
      </c>
      <c r="D315" s="125">
        <v>87.27</v>
      </c>
      <c r="E315" s="126"/>
    </row>
    <row r="316" spans="1:5">
      <c r="A316" s="122" t="s">
        <v>16404</v>
      </c>
      <c r="B316" s="123" t="s">
        <v>16405</v>
      </c>
      <c r="C316" s="124" t="s">
        <v>24</v>
      </c>
      <c r="D316" s="125">
        <v>122.18</v>
      </c>
      <c r="E316" s="126"/>
    </row>
    <row r="317" spans="1:5">
      <c r="A317" s="122" t="s">
        <v>16406</v>
      </c>
      <c r="B317" s="123" t="s">
        <v>16407</v>
      </c>
      <c r="C317" s="124" t="s">
        <v>24</v>
      </c>
      <c r="D317" s="125">
        <v>87.01</v>
      </c>
      <c r="E317" s="126"/>
    </row>
    <row r="318" spans="1:5">
      <c r="A318" s="122" t="s">
        <v>16408</v>
      </c>
      <c r="B318" s="123" t="s">
        <v>16409</v>
      </c>
      <c r="C318" s="124" t="s">
        <v>24</v>
      </c>
      <c r="D318" s="125">
        <v>94.57</v>
      </c>
      <c r="E318" s="126"/>
    </row>
    <row r="319" spans="1:5">
      <c r="A319" s="122" t="s">
        <v>16410</v>
      </c>
      <c r="B319" s="123" t="s">
        <v>16411</v>
      </c>
      <c r="C319" s="124" t="s">
        <v>24</v>
      </c>
      <c r="D319" s="125">
        <v>102.14</v>
      </c>
      <c r="E319" s="126"/>
    </row>
    <row r="320" spans="1:5">
      <c r="A320" s="122" t="s">
        <v>16412</v>
      </c>
      <c r="B320" s="123" t="s">
        <v>16413</v>
      </c>
      <c r="C320" s="124" t="s">
        <v>24</v>
      </c>
      <c r="D320" s="125">
        <v>123.27</v>
      </c>
      <c r="E320" s="126"/>
    </row>
    <row r="321" spans="1:5">
      <c r="A321" s="122" t="s">
        <v>16414</v>
      </c>
      <c r="B321" s="123" t="s">
        <v>16415</v>
      </c>
      <c r="C321" s="124" t="s">
        <v>24</v>
      </c>
      <c r="D321" s="125">
        <v>127.93</v>
      </c>
      <c r="E321" s="126"/>
    </row>
    <row r="322" spans="1:5">
      <c r="A322" s="122" t="s">
        <v>16416</v>
      </c>
      <c r="B322" s="123" t="s">
        <v>16417</v>
      </c>
      <c r="C322" s="124" t="s">
        <v>24</v>
      </c>
      <c r="D322" s="125">
        <v>142.15</v>
      </c>
      <c r="E322" s="126"/>
    </row>
    <row r="323" spans="1:5">
      <c r="A323" s="122" t="s">
        <v>16418</v>
      </c>
      <c r="B323" s="123" t="s">
        <v>16419</v>
      </c>
      <c r="C323" s="124" t="s">
        <v>24</v>
      </c>
      <c r="D323" s="125">
        <v>152.80000000000001</v>
      </c>
      <c r="E323" s="126"/>
    </row>
    <row r="324" spans="1:5">
      <c r="A324" s="122" t="s">
        <v>16420</v>
      </c>
      <c r="B324" s="123" t="s">
        <v>16421</v>
      </c>
      <c r="C324" s="124" t="s">
        <v>24</v>
      </c>
      <c r="D324" s="125">
        <v>213.24</v>
      </c>
      <c r="E324" s="126"/>
    </row>
    <row r="325" spans="1:5">
      <c r="A325" s="122" t="s">
        <v>16422</v>
      </c>
      <c r="B325" s="123" t="s">
        <v>16423</v>
      </c>
      <c r="C325" s="124" t="s">
        <v>24</v>
      </c>
      <c r="D325" s="125">
        <v>49.65</v>
      </c>
      <c r="E325" s="126"/>
    </row>
    <row r="326" spans="1:5">
      <c r="A326" s="122" t="s">
        <v>16424</v>
      </c>
      <c r="B326" s="123" t="s">
        <v>16425</v>
      </c>
      <c r="C326" s="124" t="s">
        <v>24</v>
      </c>
      <c r="D326" s="125">
        <v>69.83</v>
      </c>
      <c r="E326" s="126"/>
    </row>
    <row r="327" spans="1:5">
      <c r="A327" s="122" t="s">
        <v>16426</v>
      </c>
      <c r="B327" s="123" t="s">
        <v>16427</v>
      </c>
      <c r="C327" s="124" t="s">
        <v>24</v>
      </c>
      <c r="D327" s="125">
        <v>53.71</v>
      </c>
      <c r="E327" s="126"/>
    </row>
    <row r="328" spans="1:5">
      <c r="A328" s="122" t="s">
        <v>16428</v>
      </c>
      <c r="B328" s="123" t="s">
        <v>16429</v>
      </c>
      <c r="C328" s="124" t="s">
        <v>24</v>
      </c>
      <c r="D328" s="125">
        <v>77.510000000000005</v>
      </c>
      <c r="E328" s="126"/>
    </row>
    <row r="329" spans="1:5">
      <c r="A329" s="122" t="s">
        <v>16430</v>
      </c>
      <c r="B329" s="123" t="s">
        <v>16431</v>
      </c>
      <c r="C329" s="124" t="s">
        <v>24</v>
      </c>
      <c r="D329" s="125">
        <v>58</v>
      </c>
      <c r="E329" s="126"/>
    </row>
    <row r="330" spans="1:5">
      <c r="A330" s="122" t="s">
        <v>16432</v>
      </c>
      <c r="B330" s="123" t="s">
        <v>16433</v>
      </c>
      <c r="C330" s="124" t="s">
        <v>24</v>
      </c>
      <c r="D330" s="125">
        <v>79.8</v>
      </c>
      <c r="E330" s="126"/>
    </row>
    <row r="331" spans="1:5" ht="25.5">
      <c r="A331" s="122" t="s">
        <v>16434</v>
      </c>
      <c r="B331" s="123" t="s">
        <v>16435</v>
      </c>
      <c r="C331" s="124" t="s">
        <v>24</v>
      </c>
      <c r="D331" s="125">
        <v>0</v>
      </c>
      <c r="E331" s="126"/>
    </row>
    <row r="332" spans="1:5">
      <c r="A332" s="122" t="s">
        <v>16436</v>
      </c>
      <c r="B332" s="123" t="s">
        <v>16437</v>
      </c>
      <c r="C332" s="124" t="s">
        <v>24</v>
      </c>
      <c r="D332" s="125">
        <v>67.13</v>
      </c>
      <c r="E332" s="126"/>
    </row>
    <row r="333" spans="1:5">
      <c r="A333" s="122" t="s">
        <v>16438</v>
      </c>
      <c r="B333" s="123" t="s">
        <v>16439</v>
      </c>
      <c r="C333" s="124" t="s">
        <v>24</v>
      </c>
      <c r="D333" s="125">
        <v>93.99</v>
      </c>
      <c r="E333" s="126"/>
    </row>
    <row r="334" spans="1:5">
      <c r="A334" s="122" t="s">
        <v>16440</v>
      </c>
      <c r="B334" s="123" t="s">
        <v>16441</v>
      </c>
      <c r="C334" s="124" t="s">
        <v>24</v>
      </c>
      <c r="D334" s="125">
        <v>156.22</v>
      </c>
      <c r="E334" s="126"/>
    </row>
    <row r="335" spans="1:5">
      <c r="A335" s="122" t="s">
        <v>16442</v>
      </c>
      <c r="B335" s="123" t="s">
        <v>16443</v>
      </c>
      <c r="C335" s="124" t="s">
        <v>24</v>
      </c>
      <c r="D335" s="125">
        <v>80.56</v>
      </c>
      <c r="E335" s="126"/>
    </row>
    <row r="336" spans="1:5">
      <c r="A336" s="122" t="s">
        <v>16444</v>
      </c>
      <c r="B336" s="123" t="s">
        <v>16445</v>
      </c>
      <c r="C336" s="124" t="s">
        <v>24</v>
      </c>
      <c r="D336" s="125">
        <v>91.3</v>
      </c>
      <c r="E336" s="126"/>
    </row>
    <row r="337" spans="1:5" ht="25.5">
      <c r="A337" s="122" t="s">
        <v>16446</v>
      </c>
      <c r="B337" s="123" t="s">
        <v>16447</v>
      </c>
      <c r="C337" s="124" t="s">
        <v>24</v>
      </c>
      <c r="D337" s="125">
        <v>0</v>
      </c>
      <c r="E337" s="126"/>
    </row>
    <row r="338" spans="1:5">
      <c r="A338" s="122" t="s">
        <v>16448</v>
      </c>
      <c r="B338" s="123" t="s">
        <v>16449</v>
      </c>
      <c r="C338" s="124" t="s">
        <v>24</v>
      </c>
      <c r="D338" s="125">
        <v>107.41</v>
      </c>
      <c r="E338" s="126"/>
    </row>
    <row r="339" spans="1:5" ht="25.5">
      <c r="A339" s="122" t="s">
        <v>16450</v>
      </c>
      <c r="B339" s="123" t="s">
        <v>16451</v>
      </c>
      <c r="C339" s="124" t="s">
        <v>24</v>
      </c>
      <c r="D339" s="125">
        <v>0</v>
      </c>
      <c r="E339" s="126"/>
    </row>
    <row r="340" spans="1:5" ht="25.5">
      <c r="A340" s="122" t="s">
        <v>16452</v>
      </c>
      <c r="B340" s="123" t="s">
        <v>16453</v>
      </c>
      <c r="C340" s="124" t="s">
        <v>24</v>
      </c>
      <c r="D340" s="125">
        <v>0</v>
      </c>
      <c r="E340" s="126"/>
    </row>
    <row r="341" spans="1:5">
      <c r="A341" s="122" t="s">
        <v>16454</v>
      </c>
      <c r="B341" s="123" t="s">
        <v>16455</v>
      </c>
      <c r="C341" s="124" t="s">
        <v>24</v>
      </c>
      <c r="D341" s="125">
        <v>134.27000000000001</v>
      </c>
      <c r="E341" s="126"/>
    </row>
    <row r="342" spans="1:5" ht="25.5">
      <c r="A342" s="122" t="s">
        <v>16456</v>
      </c>
      <c r="B342" s="123" t="s">
        <v>16457</v>
      </c>
      <c r="C342" s="124" t="s">
        <v>24</v>
      </c>
      <c r="D342" s="125">
        <v>0</v>
      </c>
      <c r="E342" s="126"/>
    </row>
    <row r="343" spans="1:5" ht="25.5">
      <c r="A343" s="122" t="s">
        <v>16458</v>
      </c>
      <c r="B343" s="123" t="s">
        <v>16459</v>
      </c>
      <c r="C343" s="124" t="s">
        <v>24</v>
      </c>
      <c r="D343" s="125">
        <v>206.78</v>
      </c>
      <c r="E343" s="126"/>
    </row>
    <row r="344" spans="1:5">
      <c r="A344" s="122" t="s">
        <v>16460</v>
      </c>
      <c r="B344" s="123" t="s">
        <v>16461</v>
      </c>
      <c r="C344" s="124" t="s">
        <v>24</v>
      </c>
      <c r="D344" s="125">
        <v>66.92</v>
      </c>
      <c r="E344" s="126"/>
    </row>
    <row r="345" spans="1:5">
      <c r="A345" s="122" t="s">
        <v>16462</v>
      </c>
      <c r="B345" s="123" t="s">
        <v>16463</v>
      </c>
      <c r="C345" s="124" t="s">
        <v>24</v>
      </c>
      <c r="D345" s="125">
        <v>72.760000000000005</v>
      </c>
      <c r="E345" s="126"/>
    </row>
    <row r="346" spans="1:5">
      <c r="A346" s="122" t="s">
        <v>16464</v>
      </c>
      <c r="B346" s="123" t="s">
        <v>16465</v>
      </c>
      <c r="C346" s="124" t="s">
        <v>24</v>
      </c>
      <c r="D346" s="125">
        <v>78.569999999999993</v>
      </c>
      <c r="E346" s="126"/>
    </row>
    <row r="347" spans="1:5">
      <c r="A347" s="122" t="s">
        <v>16466</v>
      </c>
      <c r="B347" s="123" t="s">
        <v>16467</v>
      </c>
      <c r="C347" s="124" t="s">
        <v>24</v>
      </c>
      <c r="D347" s="125">
        <v>94.83</v>
      </c>
      <c r="E347" s="126"/>
    </row>
    <row r="348" spans="1:5">
      <c r="A348" s="122" t="s">
        <v>16468</v>
      </c>
      <c r="B348" s="123" t="s">
        <v>16469</v>
      </c>
      <c r="C348" s="124" t="s">
        <v>24</v>
      </c>
      <c r="D348" s="125">
        <v>115.68</v>
      </c>
      <c r="E348" s="126"/>
    </row>
    <row r="349" spans="1:5">
      <c r="A349" s="122" t="s">
        <v>16470</v>
      </c>
      <c r="B349" s="123" t="s">
        <v>16471</v>
      </c>
      <c r="C349" s="124" t="s">
        <v>24</v>
      </c>
      <c r="D349" s="125">
        <v>128.02000000000001</v>
      </c>
      <c r="E349" s="126"/>
    </row>
    <row r="350" spans="1:5">
      <c r="A350" s="122" t="s">
        <v>16472</v>
      </c>
      <c r="B350" s="123" t="s">
        <v>16473</v>
      </c>
      <c r="C350" s="124" t="s">
        <v>24</v>
      </c>
      <c r="D350" s="125">
        <v>156.47</v>
      </c>
      <c r="E350" s="126"/>
    </row>
    <row r="351" spans="1:5" ht="25.5">
      <c r="A351" s="122" t="s">
        <v>16474</v>
      </c>
      <c r="B351" s="123" t="s">
        <v>16475</v>
      </c>
      <c r="C351" s="124" t="s">
        <v>24</v>
      </c>
      <c r="D351" s="125">
        <v>0</v>
      </c>
      <c r="E351" s="126"/>
    </row>
    <row r="352" spans="1:5" ht="25.5">
      <c r="A352" s="122" t="s">
        <v>16476</v>
      </c>
      <c r="B352" s="123" t="s">
        <v>16477</v>
      </c>
      <c r="C352" s="124" t="s">
        <v>24</v>
      </c>
      <c r="D352" s="125">
        <v>0</v>
      </c>
      <c r="E352" s="126"/>
    </row>
    <row r="353" spans="1:5">
      <c r="A353" s="122" t="s">
        <v>16478</v>
      </c>
      <c r="B353" s="123" t="s">
        <v>16479</v>
      </c>
      <c r="C353" s="124" t="s">
        <v>24</v>
      </c>
      <c r="D353" s="125">
        <v>180.18</v>
      </c>
      <c r="E353" s="126"/>
    </row>
    <row r="354" spans="1:5" ht="25.5">
      <c r="A354" s="122" t="s">
        <v>16480</v>
      </c>
      <c r="B354" s="123" t="s">
        <v>16481</v>
      </c>
      <c r="C354" s="124" t="s">
        <v>24</v>
      </c>
      <c r="D354" s="125">
        <v>201.8</v>
      </c>
      <c r="E354" s="126"/>
    </row>
    <row r="355" spans="1:5" ht="25.5">
      <c r="A355" s="122" t="s">
        <v>16482</v>
      </c>
      <c r="B355" s="123" t="s">
        <v>16483</v>
      </c>
      <c r="C355" s="124" t="s">
        <v>24</v>
      </c>
      <c r="D355" s="125">
        <v>268.77999999999997</v>
      </c>
      <c r="E355" s="126"/>
    </row>
    <row r="356" spans="1:5">
      <c r="A356" s="122" t="s">
        <v>16484</v>
      </c>
      <c r="B356" s="123" t="s">
        <v>16485</v>
      </c>
      <c r="C356" s="124" t="s">
        <v>24</v>
      </c>
      <c r="D356" s="125">
        <v>98.03</v>
      </c>
      <c r="E356" s="126"/>
    </row>
    <row r="357" spans="1:5">
      <c r="A357" s="122" t="s">
        <v>16486</v>
      </c>
      <c r="B357" s="123" t="s">
        <v>16487</v>
      </c>
      <c r="C357" s="124" t="s">
        <v>24</v>
      </c>
      <c r="D357" s="125">
        <v>109.33</v>
      </c>
      <c r="E357" s="126"/>
    </row>
    <row r="358" spans="1:5">
      <c r="A358" s="122" t="s">
        <v>16488</v>
      </c>
      <c r="B358" s="123" t="s">
        <v>16489</v>
      </c>
      <c r="C358" s="124" t="s">
        <v>24</v>
      </c>
      <c r="D358" s="125">
        <v>117.54</v>
      </c>
      <c r="E358" s="126"/>
    </row>
    <row r="359" spans="1:5">
      <c r="A359" s="122" t="s">
        <v>16490</v>
      </c>
      <c r="B359" s="123" t="s">
        <v>16491</v>
      </c>
      <c r="C359" s="124" t="s">
        <v>24</v>
      </c>
      <c r="D359" s="125">
        <v>164.02</v>
      </c>
      <c r="E359" s="126"/>
    </row>
    <row r="360" spans="1:5" ht="25.5">
      <c r="A360" s="122" t="s">
        <v>16492</v>
      </c>
      <c r="B360" s="123" t="s">
        <v>16493</v>
      </c>
      <c r="C360" s="124" t="s">
        <v>24</v>
      </c>
      <c r="D360" s="125">
        <v>0</v>
      </c>
      <c r="E360" s="126"/>
    </row>
    <row r="361" spans="1:5" ht="38.25">
      <c r="A361" s="122" t="s">
        <v>16494</v>
      </c>
      <c r="B361" s="123" t="s">
        <v>16495</v>
      </c>
      <c r="C361" s="124" t="s">
        <v>24</v>
      </c>
      <c r="D361" s="125">
        <v>646.91</v>
      </c>
      <c r="E361" s="126"/>
    </row>
    <row r="362" spans="1:5">
      <c r="A362" s="122" t="s">
        <v>16496</v>
      </c>
      <c r="B362" s="123" t="s">
        <v>16497</v>
      </c>
      <c r="C362" s="124" t="s">
        <v>15743</v>
      </c>
      <c r="D362" s="125">
        <v>362.51</v>
      </c>
      <c r="E362" s="126"/>
    </row>
    <row r="363" spans="1:5">
      <c r="A363" s="122" t="s">
        <v>16498</v>
      </c>
      <c r="B363" s="123" t="s">
        <v>16499</v>
      </c>
      <c r="C363" s="124" t="s">
        <v>16389</v>
      </c>
      <c r="D363" s="125">
        <v>3530</v>
      </c>
      <c r="E363" s="126"/>
    </row>
    <row r="364" spans="1:5">
      <c r="A364" s="122" t="s">
        <v>16500</v>
      </c>
      <c r="B364" s="123" t="s">
        <v>16501</v>
      </c>
      <c r="C364" s="124" t="s">
        <v>24</v>
      </c>
      <c r="D364" s="125">
        <v>71.069999999999993</v>
      </c>
      <c r="E364" s="126"/>
    </row>
    <row r="365" spans="1:5" ht="25.5">
      <c r="A365" s="122" t="s">
        <v>16502</v>
      </c>
      <c r="B365" s="123" t="s">
        <v>16503</v>
      </c>
      <c r="C365" s="124" t="s">
        <v>24</v>
      </c>
      <c r="D365" s="125">
        <v>82.27</v>
      </c>
      <c r="E365" s="126"/>
    </row>
    <row r="366" spans="1:5">
      <c r="A366" s="122" t="s">
        <v>16504</v>
      </c>
      <c r="B366" s="123" t="s">
        <v>16505</v>
      </c>
      <c r="C366" s="124" t="s">
        <v>24</v>
      </c>
      <c r="D366" s="125">
        <v>111.75</v>
      </c>
      <c r="E366" s="126"/>
    </row>
    <row r="367" spans="1:5" ht="25.5">
      <c r="A367" s="122" t="s">
        <v>16506</v>
      </c>
      <c r="B367" s="123" t="s">
        <v>16507</v>
      </c>
      <c r="C367" s="124" t="s">
        <v>24</v>
      </c>
      <c r="D367" s="125">
        <v>179.97</v>
      </c>
      <c r="E367" s="126"/>
    </row>
    <row r="368" spans="1:5">
      <c r="A368" s="122" t="s">
        <v>16508</v>
      </c>
      <c r="B368" s="123" t="s">
        <v>16509</v>
      </c>
      <c r="C368" s="124" t="s">
        <v>24</v>
      </c>
      <c r="D368" s="125">
        <v>54.66</v>
      </c>
      <c r="E368" s="126"/>
    </row>
    <row r="369" spans="1:5">
      <c r="A369" s="122" t="s">
        <v>16510</v>
      </c>
      <c r="B369" s="123" t="s">
        <v>16511</v>
      </c>
      <c r="C369" s="124" t="s">
        <v>24</v>
      </c>
      <c r="D369" s="125">
        <v>63.3</v>
      </c>
      <c r="E369" s="126"/>
    </row>
    <row r="370" spans="1:5">
      <c r="A370" s="122" t="s">
        <v>16512</v>
      </c>
      <c r="B370" s="123" t="s">
        <v>16513</v>
      </c>
      <c r="C370" s="124" t="s">
        <v>24</v>
      </c>
      <c r="D370" s="125">
        <v>85.96</v>
      </c>
      <c r="E370" s="126"/>
    </row>
    <row r="371" spans="1:5">
      <c r="A371" s="122" t="s">
        <v>16514</v>
      </c>
      <c r="B371" s="123" t="s">
        <v>16515</v>
      </c>
      <c r="C371" s="124" t="s">
        <v>24</v>
      </c>
      <c r="D371" s="125">
        <v>138.44999999999999</v>
      </c>
      <c r="E371" s="126"/>
    </row>
    <row r="372" spans="1:5">
      <c r="A372" s="122" t="s">
        <v>16516</v>
      </c>
      <c r="B372" s="123" t="s">
        <v>16517</v>
      </c>
      <c r="C372" s="124" t="s">
        <v>24</v>
      </c>
      <c r="D372" s="125">
        <v>0</v>
      </c>
      <c r="E372" s="126"/>
    </row>
    <row r="373" spans="1:5" ht="25.5">
      <c r="A373" s="122" t="s">
        <v>16518</v>
      </c>
      <c r="B373" s="123" t="s">
        <v>16519</v>
      </c>
      <c r="C373" s="124" t="s">
        <v>24</v>
      </c>
      <c r="D373" s="125">
        <v>83.79</v>
      </c>
      <c r="E373" s="126"/>
    </row>
    <row r="374" spans="1:5" ht="25.5">
      <c r="A374" s="122" t="s">
        <v>16520</v>
      </c>
      <c r="B374" s="123" t="s">
        <v>16521</v>
      </c>
      <c r="C374" s="124" t="s">
        <v>24</v>
      </c>
      <c r="D374" s="125">
        <v>84.61</v>
      </c>
      <c r="E374" s="126"/>
    </row>
    <row r="375" spans="1:5" ht="25.5">
      <c r="A375" s="122" t="s">
        <v>16522</v>
      </c>
      <c r="B375" s="123" t="s">
        <v>16523</v>
      </c>
      <c r="C375" s="124" t="s">
        <v>24</v>
      </c>
      <c r="D375" s="125">
        <v>22.86</v>
      </c>
      <c r="E375" s="126"/>
    </row>
    <row r="376" spans="1:5" ht="25.5">
      <c r="A376" s="122" t="s">
        <v>16524</v>
      </c>
      <c r="B376" s="123" t="s">
        <v>16525</v>
      </c>
      <c r="C376" s="124" t="s">
        <v>24</v>
      </c>
      <c r="D376" s="125">
        <v>102.12</v>
      </c>
      <c r="E376" s="126"/>
    </row>
    <row r="377" spans="1:5" ht="25.5">
      <c r="A377" s="122" t="s">
        <v>16526</v>
      </c>
      <c r="B377" s="123" t="s">
        <v>16527</v>
      </c>
      <c r="C377" s="124" t="s">
        <v>24</v>
      </c>
      <c r="D377" s="125">
        <v>125.7</v>
      </c>
      <c r="E377" s="126"/>
    </row>
    <row r="378" spans="1:5" ht="25.5">
      <c r="A378" s="122" t="s">
        <v>16528</v>
      </c>
      <c r="B378" s="123" t="s">
        <v>16529</v>
      </c>
      <c r="C378" s="124" t="s">
        <v>24</v>
      </c>
      <c r="D378" s="125">
        <v>30.03</v>
      </c>
      <c r="E378" s="126"/>
    </row>
    <row r="379" spans="1:5" ht="25.5">
      <c r="A379" s="122" t="s">
        <v>16530</v>
      </c>
      <c r="B379" s="123" t="s">
        <v>16531</v>
      </c>
      <c r="C379" s="124" t="s">
        <v>24</v>
      </c>
      <c r="D379" s="125">
        <v>34.04</v>
      </c>
      <c r="E379" s="126"/>
    </row>
    <row r="380" spans="1:5" ht="25.5">
      <c r="A380" s="122" t="s">
        <v>16532</v>
      </c>
      <c r="B380" s="123" t="s">
        <v>16533</v>
      </c>
      <c r="C380" s="124" t="s">
        <v>24</v>
      </c>
      <c r="D380" s="125">
        <v>46.42</v>
      </c>
      <c r="E380" s="126"/>
    </row>
    <row r="381" spans="1:5" ht="25.5">
      <c r="A381" s="122" t="s">
        <v>16534</v>
      </c>
      <c r="B381" s="123" t="s">
        <v>161</v>
      </c>
      <c r="C381" s="124" t="s">
        <v>24</v>
      </c>
      <c r="D381" s="125">
        <v>61.04</v>
      </c>
      <c r="E381" s="126"/>
    </row>
    <row r="382" spans="1:5" ht="25.5">
      <c r="A382" s="122" t="s">
        <v>16535</v>
      </c>
      <c r="B382" s="123" t="s">
        <v>16536</v>
      </c>
      <c r="C382" s="124" t="s">
        <v>24</v>
      </c>
      <c r="D382" s="125">
        <v>70.349999999999994</v>
      </c>
      <c r="E382" s="126"/>
    </row>
    <row r="383" spans="1:5" ht="25.5">
      <c r="A383" s="122" t="s">
        <v>16537</v>
      </c>
      <c r="B383" s="123" t="s">
        <v>162</v>
      </c>
      <c r="C383" s="124" t="s">
        <v>24</v>
      </c>
      <c r="D383" s="125">
        <v>93.78</v>
      </c>
      <c r="E383" s="126"/>
    </row>
    <row r="384" spans="1:5" ht="25.5">
      <c r="A384" s="122" t="s">
        <v>16538</v>
      </c>
      <c r="B384" s="123" t="s">
        <v>16539</v>
      </c>
      <c r="C384" s="124" t="s">
        <v>24</v>
      </c>
      <c r="D384" s="125">
        <v>126.63</v>
      </c>
      <c r="E384" s="126"/>
    </row>
    <row r="385" spans="1:5" ht="25.5">
      <c r="A385" s="122" t="s">
        <v>16540</v>
      </c>
      <c r="B385" s="123" t="s">
        <v>163</v>
      </c>
      <c r="C385" s="124" t="s">
        <v>24</v>
      </c>
      <c r="D385" s="125">
        <v>159.54</v>
      </c>
      <c r="E385" s="126"/>
    </row>
    <row r="386" spans="1:5" ht="25.5">
      <c r="A386" s="122" t="s">
        <v>16541</v>
      </c>
      <c r="B386" s="123" t="s">
        <v>164</v>
      </c>
      <c r="C386" s="124" t="s">
        <v>24</v>
      </c>
      <c r="D386" s="125">
        <v>234.88</v>
      </c>
      <c r="E386" s="126"/>
    </row>
    <row r="387" spans="1:5" ht="25.5">
      <c r="A387" s="122" t="s">
        <v>16542</v>
      </c>
      <c r="B387" s="123" t="s">
        <v>16543</v>
      </c>
      <c r="C387" s="124" t="s">
        <v>24</v>
      </c>
      <c r="D387" s="125">
        <v>561.66999999999996</v>
      </c>
      <c r="E387" s="126"/>
    </row>
    <row r="388" spans="1:5" ht="25.5">
      <c r="A388" s="122" t="s">
        <v>16544</v>
      </c>
      <c r="B388" s="123" t="s">
        <v>165</v>
      </c>
      <c r="C388" s="124" t="s">
        <v>24</v>
      </c>
      <c r="D388" s="125">
        <v>40.229999999999997</v>
      </c>
      <c r="E388" s="126"/>
    </row>
    <row r="389" spans="1:5" ht="25.5">
      <c r="A389" s="122" t="s">
        <v>16545</v>
      </c>
      <c r="B389" s="123" t="s">
        <v>16546</v>
      </c>
      <c r="C389" s="124" t="s">
        <v>24</v>
      </c>
      <c r="D389" s="125">
        <v>398.28</v>
      </c>
      <c r="E389" s="126"/>
    </row>
    <row r="390" spans="1:5">
      <c r="A390" s="122" t="s">
        <v>16547</v>
      </c>
      <c r="B390" s="123" t="s">
        <v>16548</v>
      </c>
      <c r="C390" s="124" t="s">
        <v>24</v>
      </c>
      <c r="D390" s="125">
        <v>32.07</v>
      </c>
      <c r="E390" s="126"/>
    </row>
    <row r="391" spans="1:5">
      <c r="A391" s="122" t="s">
        <v>16549</v>
      </c>
      <c r="B391" s="123" t="s">
        <v>16550</v>
      </c>
      <c r="C391" s="124" t="s">
        <v>24</v>
      </c>
      <c r="D391" s="125">
        <v>14.18</v>
      </c>
      <c r="E391" s="126"/>
    </row>
    <row r="392" spans="1:5">
      <c r="A392" s="122" t="s">
        <v>16551</v>
      </c>
      <c r="B392" s="123" t="s">
        <v>16552</v>
      </c>
      <c r="C392" s="124" t="s">
        <v>15743</v>
      </c>
      <c r="D392" s="125">
        <v>493.48</v>
      </c>
      <c r="E392" s="126"/>
    </row>
    <row r="393" spans="1:5" ht="25.5">
      <c r="A393" s="122" t="s">
        <v>16553</v>
      </c>
      <c r="B393" s="123" t="s">
        <v>16554</v>
      </c>
      <c r="C393" s="124" t="s">
        <v>74</v>
      </c>
      <c r="D393" s="125">
        <v>160.26</v>
      </c>
      <c r="E393" s="126"/>
    </row>
    <row r="394" spans="1:5" ht="25.5">
      <c r="A394" s="122" t="s">
        <v>16555</v>
      </c>
      <c r="B394" s="123" t="s">
        <v>16556</v>
      </c>
      <c r="C394" s="124" t="s">
        <v>74</v>
      </c>
      <c r="D394" s="125">
        <v>320</v>
      </c>
      <c r="E394" s="126"/>
    </row>
    <row r="395" spans="1:5">
      <c r="A395" s="122" t="s">
        <v>16557</v>
      </c>
      <c r="B395" s="123" t="s">
        <v>16558</v>
      </c>
      <c r="C395" s="124" t="s">
        <v>16389</v>
      </c>
      <c r="D395" s="125">
        <v>3878</v>
      </c>
      <c r="E395" s="126"/>
    </row>
    <row r="396" spans="1:5">
      <c r="A396" s="122" t="s">
        <v>16559</v>
      </c>
      <c r="B396" s="123" t="s">
        <v>16560</v>
      </c>
      <c r="C396" s="124" t="s">
        <v>24</v>
      </c>
      <c r="D396" s="125">
        <v>214.12</v>
      </c>
      <c r="E396" s="126"/>
    </row>
    <row r="397" spans="1:5">
      <c r="A397" s="122" t="s">
        <v>16561</v>
      </c>
      <c r="B397" s="123" t="s">
        <v>16562</v>
      </c>
      <c r="C397" s="124" t="s">
        <v>24</v>
      </c>
      <c r="D397" s="125">
        <v>235.75</v>
      </c>
      <c r="E397" s="126"/>
    </row>
    <row r="398" spans="1:5">
      <c r="A398" s="122" t="s">
        <v>16563</v>
      </c>
      <c r="B398" s="123" t="s">
        <v>16564</v>
      </c>
      <c r="C398" s="124" t="s">
        <v>24</v>
      </c>
      <c r="D398" s="125">
        <v>254.02</v>
      </c>
      <c r="E398" s="126"/>
    </row>
    <row r="399" spans="1:5">
      <c r="A399" s="122" t="s">
        <v>16565</v>
      </c>
      <c r="B399" s="123" t="s">
        <v>16566</v>
      </c>
      <c r="C399" s="124" t="s">
        <v>24</v>
      </c>
      <c r="D399" s="125">
        <v>294.07</v>
      </c>
      <c r="E399" s="126"/>
    </row>
    <row r="400" spans="1:5">
      <c r="A400" s="122" t="s">
        <v>16567</v>
      </c>
      <c r="B400" s="123" t="s">
        <v>16568</v>
      </c>
      <c r="C400" s="124" t="s">
        <v>24</v>
      </c>
      <c r="D400" s="125">
        <v>343.3</v>
      </c>
      <c r="E400" s="126"/>
    </row>
    <row r="401" spans="1:5">
      <c r="A401" s="122" t="s">
        <v>16569</v>
      </c>
      <c r="B401" s="123" t="s">
        <v>16570</v>
      </c>
      <c r="C401" s="124" t="s">
        <v>24</v>
      </c>
      <c r="D401" s="125">
        <v>339.16</v>
      </c>
      <c r="E401" s="126"/>
    </row>
    <row r="402" spans="1:5">
      <c r="A402" s="122" t="s">
        <v>16571</v>
      </c>
      <c r="B402" s="123" t="s">
        <v>16572</v>
      </c>
      <c r="C402" s="124" t="s">
        <v>24</v>
      </c>
      <c r="D402" s="125">
        <v>373.23</v>
      </c>
      <c r="E402" s="126"/>
    </row>
    <row r="403" spans="1:5">
      <c r="A403" s="122" t="s">
        <v>16573</v>
      </c>
      <c r="B403" s="123" t="s">
        <v>16574</v>
      </c>
      <c r="C403" s="124" t="s">
        <v>24</v>
      </c>
      <c r="D403" s="125">
        <v>422.62</v>
      </c>
      <c r="E403" s="126"/>
    </row>
    <row r="404" spans="1:5">
      <c r="A404" s="122" t="s">
        <v>16575</v>
      </c>
      <c r="B404" s="123" t="s">
        <v>16576</v>
      </c>
      <c r="C404" s="124" t="s">
        <v>24</v>
      </c>
      <c r="D404" s="125">
        <v>487.16</v>
      </c>
      <c r="E404" s="126"/>
    </row>
    <row r="405" spans="1:5">
      <c r="A405" s="122" t="s">
        <v>16577</v>
      </c>
      <c r="B405" s="123" t="s">
        <v>16578</v>
      </c>
      <c r="C405" s="124" t="s">
        <v>24</v>
      </c>
      <c r="D405" s="125">
        <v>633.64</v>
      </c>
      <c r="E405" s="126"/>
    </row>
    <row r="406" spans="1:5">
      <c r="A406" s="122" t="s">
        <v>16579</v>
      </c>
      <c r="B406" s="123" t="s">
        <v>16580</v>
      </c>
      <c r="C406" s="124" t="s">
        <v>24</v>
      </c>
      <c r="D406" s="125">
        <v>163.32</v>
      </c>
      <c r="E406" s="126"/>
    </row>
    <row r="407" spans="1:5">
      <c r="A407" s="122" t="s">
        <v>16581</v>
      </c>
      <c r="B407" s="123" t="s">
        <v>16582</v>
      </c>
      <c r="C407" s="124" t="s">
        <v>24</v>
      </c>
      <c r="D407" s="125">
        <v>178.93</v>
      </c>
      <c r="E407" s="126"/>
    </row>
    <row r="408" spans="1:5">
      <c r="A408" s="122" t="s">
        <v>16583</v>
      </c>
      <c r="B408" s="123" t="s">
        <v>16584</v>
      </c>
      <c r="C408" s="124" t="s">
        <v>24</v>
      </c>
      <c r="D408" s="125">
        <v>190.96</v>
      </c>
      <c r="E408" s="126"/>
    </row>
    <row r="409" spans="1:5">
      <c r="A409" s="122" t="s">
        <v>16585</v>
      </c>
      <c r="B409" s="123" t="s">
        <v>16586</v>
      </c>
      <c r="C409" s="124" t="s">
        <v>24</v>
      </c>
      <c r="D409" s="125">
        <v>221.44</v>
      </c>
      <c r="E409" s="126"/>
    </row>
    <row r="410" spans="1:5" ht="25.5">
      <c r="A410" s="122" t="s">
        <v>16587</v>
      </c>
      <c r="B410" s="123" t="s">
        <v>16588</v>
      </c>
      <c r="C410" s="124" t="s">
        <v>24</v>
      </c>
      <c r="D410" s="125">
        <v>41.72</v>
      </c>
      <c r="E410" s="126"/>
    </row>
    <row r="411" spans="1:5">
      <c r="A411" s="122" t="s">
        <v>16589</v>
      </c>
      <c r="B411" s="123" t="s">
        <v>16590</v>
      </c>
      <c r="C411" s="124" t="s">
        <v>24</v>
      </c>
      <c r="D411" s="125">
        <v>258.43</v>
      </c>
      <c r="E411" s="126"/>
    </row>
    <row r="412" spans="1:5" ht="25.5">
      <c r="A412" s="122" t="s">
        <v>16591</v>
      </c>
      <c r="B412" s="123" t="s">
        <v>16592</v>
      </c>
      <c r="C412" s="124" t="s">
        <v>24</v>
      </c>
      <c r="D412" s="125">
        <v>416.11</v>
      </c>
      <c r="E412" s="126"/>
    </row>
    <row r="413" spans="1:5">
      <c r="A413" s="122" t="s">
        <v>16593</v>
      </c>
      <c r="B413" s="123" t="s">
        <v>16594</v>
      </c>
      <c r="C413" s="124" t="s">
        <v>24</v>
      </c>
      <c r="D413" s="125">
        <v>265.83999999999997</v>
      </c>
      <c r="E413" s="126"/>
    </row>
    <row r="414" spans="1:5">
      <c r="A414" s="122" t="s">
        <v>16595</v>
      </c>
      <c r="B414" s="123" t="s">
        <v>16596</v>
      </c>
      <c r="C414" s="124" t="s">
        <v>24</v>
      </c>
      <c r="D414" s="125">
        <v>293.11</v>
      </c>
      <c r="E414" s="126"/>
    </row>
    <row r="415" spans="1:5">
      <c r="A415" s="122" t="s">
        <v>16597</v>
      </c>
      <c r="B415" s="123" t="s">
        <v>16598</v>
      </c>
      <c r="C415" s="124" t="s">
        <v>24</v>
      </c>
      <c r="D415" s="125">
        <v>313.41000000000003</v>
      </c>
      <c r="E415" s="126"/>
    </row>
    <row r="416" spans="1:5" ht="25.5">
      <c r="A416" s="122" t="s">
        <v>16599</v>
      </c>
      <c r="B416" s="123" t="s">
        <v>16600</v>
      </c>
      <c r="C416" s="124" t="s">
        <v>24</v>
      </c>
      <c r="D416" s="125">
        <v>59.36</v>
      </c>
      <c r="E416" s="126"/>
    </row>
    <row r="417" spans="1:5">
      <c r="A417" s="122" t="s">
        <v>16601</v>
      </c>
      <c r="B417" s="123" t="s">
        <v>16602</v>
      </c>
      <c r="C417" s="124" t="s">
        <v>24</v>
      </c>
      <c r="D417" s="125">
        <v>366.94</v>
      </c>
      <c r="E417" s="126"/>
    </row>
    <row r="418" spans="1:5">
      <c r="A418" s="122" t="s">
        <v>16603</v>
      </c>
      <c r="B418" s="123" t="s">
        <v>16604</v>
      </c>
      <c r="C418" s="124" t="s">
        <v>24</v>
      </c>
      <c r="D418" s="125">
        <v>479.44</v>
      </c>
      <c r="E418" s="126"/>
    </row>
    <row r="419" spans="1:5" ht="25.5">
      <c r="A419" s="122" t="s">
        <v>16605</v>
      </c>
      <c r="B419" s="123" t="s">
        <v>16606</v>
      </c>
      <c r="C419" s="124" t="s">
        <v>24</v>
      </c>
      <c r="D419" s="125">
        <v>479.44</v>
      </c>
      <c r="E419" s="126"/>
    </row>
    <row r="420" spans="1:5" ht="25.5">
      <c r="A420" s="122" t="s">
        <v>16607</v>
      </c>
      <c r="B420" s="123" t="s">
        <v>16608</v>
      </c>
      <c r="C420" s="124" t="s">
        <v>24</v>
      </c>
      <c r="D420" s="125">
        <v>771.94</v>
      </c>
      <c r="E420" s="126"/>
    </row>
    <row r="421" spans="1:5" ht="25.5">
      <c r="A421" s="122" t="s">
        <v>16609</v>
      </c>
      <c r="B421" s="123" t="s">
        <v>16610</v>
      </c>
      <c r="C421" s="124" t="s">
        <v>24</v>
      </c>
      <c r="D421" s="125">
        <v>601.17999999999995</v>
      </c>
      <c r="E421" s="126"/>
    </row>
    <row r="422" spans="1:5" ht="25.5">
      <c r="A422" s="122" t="s">
        <v>16611</v>
      </c>
      <c r="B422" s="123" t="s">
        <v>16612</v>
      </c>
      <c r="C422" s="124" t="s">
        <v>24</v>
      </c>
      <c r="D422" s="125">
        <v>703.31</v>
      </c>
      <c r="E422" s="126"/>
    </row>
    <row r="423" spans="1:5" ht="25.5">
      <c r="A423" s="122" t="s">
        <v>16613</v>
      </c>
      <c r="B423" s="123" t="s">
        <v>16614</v>
      </c>
      <c r="C423" s="124" t="s">
        <v>24</v>
      </c>
      <c r="D423" s="125">
        <v>836.97</v>
      </c>
      <c r="E423" s="126"/>
    </row>
    <row r="424" spans="1:5" ht="25.5">
      <c r="A424" s="122" t="s">
        <v>16615</v>
      </c>
      <c r="B424" s="123" t="s">
        <v>16616</v>
      </c>
      <c r="C424" s="124" t="s">
        <v>24</v>
      </c>
      <c r="D424" s="125">
        <v>954.05</v>
      </c>
      <c r="E424" s="126"/>
    </row>
    <row r="425" spans="1:5" ht="25.5">
      <c r="A425" s="122" t="s">
        <v>16617</v>
      </c>
      <c r="B425" s="123" t="s">
        <v>16618</v>
      </c>
      <c r="C425" s="124" t="s">
        <v>24</v>
      </c>
      <c r="D425" s="125">
        <v>1035.43</v>
      </c>
      <c r="E425" s="126"/>
    </row>
    <row r="426" spans="1:5" ht="25.5">
      <c r="A426" s="122" t="s">
        <v>16619</v>
      </c>
      <c r="B426" s="123" t="s">
        <v>16620</v>
      </c>
      <c r="C426" s="124" t="s">
        <v>24</v>
      </c>
      <c r="D426" s="125">
        <v>1098.43</v>
      </c>
      <c r="E426" s="126"/>
    </row>
    <row r="427" spans="1:5" ht="25.5">
      <c r="A427" s="122" t="s">
        <v>16621</v>
      </c>
      <c r="B427" s="123" t="s">
        <v>16622</v>
      </c>
      <c r="C427" s="124" t="s">
        <v>24</v>
      </c>
      <c r="D427" s="125">
        <v>1121.17</v>
      </c>
      <c r="E427" s="126"/>
    </row>
    <row r="428" spans="1:5">
      <c r="A428" s="122" t="s">
        <v>16623</v>
      </c>
      <c r="B428" s="123" t="s">
        <v>16624</v>
      </c>
      <c r="C428" s="124" t="s">
        <v>24</v>
      </c>
      <c r="D428" s="125">
        <v>0</v>
      </c>
      <c r="E428" s="126"/>
    </row>
    <row r="429" spans="1:5">
      <c r="A429" s="122" t="s">
        <v>16625</v>
      </c>
      <c r="B429" s="123" t="s">
        <v>16626</v>
      </c>
      <c r="C429" s="124" t="s">
        <v>16389</v>
      </c>
      <c r="D429" s="125">
        <v>4047</v>
      </c>
      <c r="E429" s="126"/>
    </row>
    <row r="430" spans="1:5" ht="25.5">
      <c r="A430" s="122" t="s">
        <v>16627</v>
      </c>
      <c r="B430" s="123" t="s">
        <v>16628</v>
      </c>
      <c r="C430" s="124" t="s">
        <v>22</v>
      </c>
      <c r="D430" s="125">
        <v>5.83</v>
      </c>
      <c r="E430" s="126"/>
    </row>
    <row r="431" spans="1:5" ht="25.5">
      <c r="A431" s="122" t="s">
        <v>16629</v>
      </c>
      <c r="B431" s="123" t="s">
        <v>16630</v>
      </c>
      <c r="C431" s="124" t="s">
        <v>22</v>
      </c>
      <c r="D431" s="125">
        <v>5.94</v>
      </c>
      <c r="E431" s="126"/>
    </row>
    <row r="432" spans="1:5" ht="25.5">
      <c r="A432" s="122" t="s">
        <v>16631</v>
      </c>
      <c r="B432" s="123" t="s">
        <v>16632</v>
      </c>
      <c r="C432" s="124" t="s">
        <v>22</v>
      </c>
      <c r="D432" s="125">
        <v>9.7200000000000006</v>
      </c>
      <c r="E432" s="126"/>
    </row>
    <row r="433" spans="1:5" ht="25.5">
      <c r="A433" s="122" t="s">
        <v>16633</v>
      </c>
      <c r="B433" s="123" t="s">
        <v>16634</v>
      </c>
      <c r="C433" s="124" t="s">
        <v>22</v>
      </c>
      <c r="D433" s="125">
        <v>0.57999999999999996</v>
      </c>
      <c r="E433" s="126"/>
    </row>
    <row r="434" spans="1:5">
      <c r="A434" s="122" t="s">
        <v>16635</v>
      </c>
      <c r="B434" s="123" t="s">
        <v>16636</v>
      </c>
      <c r="C434" s="124" t="s">
        <v>22</v>
      </c>
      <c r="D434" s="125">
        <v>0.16</v>
      </c>
      <c r="E434" s="126"/>
    </row>
    <row r="435" spans="1:5" ht="25.5">
      <c r="A435" s="122" t="s">
        <v>16637</v>
      </c>
      <c r="B435" s="123" t="s">
        <v>16638</v>
      </c>
      <c r="C435" s="124" t="s">
        <v>22</v>
      </c>
      <c r="D435" s="125">
        <v>1.1599999999999999</v>
      </c>
      <c r="E435" s="126"/>
    </row>
    <row r="436" spans="1:5" ht="25.5">
      <c r="A436" s="122" t="s">
        <v>16639</v>
      </c>
      <c r="B436" s="123" t="s">
        <v>16640</v>
      </c>
      <c r="C436" s="124" t="s">
        <v>18</v>
      </c>
      <c r="D436" s="125">
        <v>120.56</v>
      </c>
      <c r="E436" s="126"/>
    </row>
    <row r="437" spans="1:5">
      <c r="A437" s="122" t="s">
        <v>16641</v>
      </c>
      <c r="B437" s="123" t="s">
        <v>16642</v>
      </c>
      <c r="C437" s="124" t="s">
        <v>24</v>
      </c>
      <c r="D437" s="125">
        <v>1.4</v>
      </c>
      <c r="E437" s="126"/>
    </row>
    <row r="438" spans="1:5" ht="25.5">
      <c r="A438" s="122" t="s">
        <v>16643</v>
      </c>
      <c r="B438" s="123" t="s">
        <v>16644</v>
      </c>
      <c r="C438" s="124" t="s">
        <v>64</v>
      </c>
      <c r="D438" s="125">
        <v>24.79</v>
      </c>
      <c r="E438" s="126"/>
    </row>
    <row r="439" spans="1:5">
      <c r="A439" s="122" t="s">
        <v>16645</v>
      </c>
      <c r="B439" s="123" t="s">
        <v>16646</v>
      </c>
      <c r="C439" s="124" t="s">
        <v>24</v>
      </c>
      <c r="D439" s="125">
        <v>0</v>
      </c>
      <c r="E439" s="126"/>
    </row>
    <row r="440" spans="1:5" ht="25.5">
      <c r="A440" s="122" t="s">
        <v>16647</v>
      </c>
      <c r="B440" s="123" t="s">
        <v>16648</v>
      </c>
      <c r="C440" s="124" t="s">
        <v>64</v>
      </c>
      <c r="D440" s="125">
        <v>35.97</v>
      </c>
      <c r="E440" s="126"/>
    </row>
    <row r="441" spans="1:5" ht="25.5">
      <c r="A441" s="122" t="s">
        <v>16649</v>
      </c>
      <c r="B441" s="123" t="s">
        <v>16650</v>
      </c>
      <c r="C441" s="124" t="s">
        <v>64</v>
      </c>
      <c r="D441" s="125">
        <v>48.61</v>
      </c>
      <c r="E441" s="126"/>
    </row>
    <row r="442" spans="1:5">
      <c r="A442" s="122" t="s">
        <v>16651</v>
      </c>
      <c r="B442" s="123" t="s">
        <v>16652</v>
      </c>
      <c r="C442" s="124" t="s">
        <v>16389</v>
      </c>
      <c r="D442" s="125">
        <v>5351</v>
      </c>
      <c r="E442" s="126"/>
    </row>
    <row r="443" spans="1:5">
      <c r="A443" s="122" t="s">
        <v>16653</v>
      </c>
      <c r="B443" s="123" t="s">
        <v>16654</v>
      </c>
      <c r="C443" s="124" t="s">
        <v>18</v>
      </c>
      <c r="D443" s="125">
        <v>26.22</v>
      </c>
      <c r="E443" s="126"/>
    </row>
    <row r="444" spans="1:5">
      <c r="A444" s="122" t="s">
        <v>16655</v>
      </c>
      <c r="B444" s="123" t="s">
        <v>16656</v>
      </c>
      <c r="C444" s="124" t="s">
        <v>18</v>
      </c>
      <c r="D444" s="125">
        <v>46.92</v>
      </c>
      <c r="E444" s="126"/>
    </row>
    <row r="445" spans="1:5">
      <c r="A445" s="122" t="s">
        <v>16657</v>
      </c>
      <c r="B445" s="123" t="s">
        <v>16658</v>
      </c>
      <c r="C445" s="124" t="s">
        <v>18</v>
      </c>
      <c r="D445" s="125">
        <v>78.55</v>
      </c>
      <c r="E445" s="126"/>
    </row>
    <row r="446" spans="1:5">
      <c r="A446" s="122" t="s">
        <v>16659</v>
      </c>
      <c r="B446" s="123" t="s">
        <v>16660</v>
      </c>
      <c r="C446" s="124" t="s">
        <v>22</v>
      </c>
      <c r="D446" s="125">
        <v>0.25</v>
      </c>
      <c r="E446" s="126"/>
    </row>
    <row r="447" spans="1:5">
      <c r="A447" s="122" t="s">
        <v>16661</v>
      </c>
      <c r="B447" s="123" t="s">
        <v>16662</v>
      </c>
      <c r="C447" s="124" t="s">
        <v>22</v>
      </c>
      <c r="D447" s="125">
        <v>0</v>
      </c>
      <c r="E447" s="126"/>
    </row>
    <row r="448" spans="1:5">
      <c r="A448" s="122" t="s">
        <v>16663</v>
      </c>
      <c r="B448" s="123" t="s">
        <v>16664</v>
      </c>
      <c r="C448" s="124" t="s">
        <v>16389</v>
      </c>
      <c r="D448" s="125">
        <v>3382</v>
      </c>
      <c r="E448" s="126"/>
    </row>
    <row r="449" spans="1:5" ht="25.5">
      <c r="A449" s="122" t="s">
        <v>16665</v>
      </c>
      <c r="B449" s="123" t="s">
        <v>16666</v>
      </c>
      <c r="C449" s="124" t="s">
        <v>18</v>
      </c>
      <c r="D449" s="125">
        <v>2298.4699999999998</v>
      </c>
      <c r="E449" s="126"/>
    </row>
    <row r="450" spans="1:5">
      <c r="A450" s="122" t="s">
        <v>16667</v>
      </c>
      <c r="B450" s="123" t="s">
        <v>16668</v>
      </c>
      <c r="C450" s="124" t="s">
        <v>18</v>
      </c>
      <c r="D450" s="125">
        <v>97.02</v>
      </c>
      <c r="E450" s="126"/>
    </row>
    <row r="451" spans="1:5" ht="25.5">
      <c r="A451" s="122" t="s">
        <v>16669</v>
      </c>
      <c r="B451" s="123" t="s">
        <v>16670</v>
      </c>
      <c r="C451" s="124" t="s">
        <v>15724</v>
      </c>
      <c r="D451" s="125">
        <v>180.02</v>
      </c>
      <c r="E451" s="126"/>
    </row>
    <row r="452" spans="1:5" ht="25.5">
      <c r="A452" s="122" t="s">
        <v>16671</v>
      </c>
      <c r="B452" s="123" t="s">
        <v>16672</v>
      </c>
      <c r="C452" s="124" t="s">
        <v>15740</v>
      </c>
      <c r="D452" s="125">
        <v>0.03</v>
      </c>
      <c r="E452" s="126"/>
    </row>
    <row r="453" spans="1:5">
      <c r="A453" s="122" t="s">
        <v>16673</v>
      </c>
      <c r="B453" s="123" t="s">
        <v>16674</v>
      </c>
      <c r="C453" s="124" t="s">
        <v>14</v>
      </c>
      <c r="D453" s="125">
        <v>0</v>
      </c>
      <c r="E453" s="126"/>
    </row>
    <row r="454" spans="1:5">
      <c r="A454" s="122" t="s">
        <v>16675</v>
      </c>
      <c r="B454" s="123" t="s">
        <v>16676</v>
      </c>
      <c r="C454" s="124" t="s">
        <v>15743</v>
      </c>
      <c r="D454" s="125">
        <v>233.27</v>
      </c>
      <c r="E454" s="126"/>
    </row>
    <row r="455" spans="1:5">
      <c r="A455" s="122" t="s">
        <v>16677</v>
      </c>
      <c r="B455" s="123" t="s">
        <v>16678</v>
      </c>
      <c r="C455" s="124" t="s">
        <v>15743</v>
      </c>
      <c r="D455" s="125">
        <v>147.01</v>
      </c>
      <c r="E455" s="126"/>
    </row>
    <row r="456" spans="1:5">
      <c r="A456" s="122" t="s">
        <v>16679</v>
      </c>
      <c r="B456" s="123" t="s">
        <v>16680</v>
      </c>
      <c r="C456" s="124" t="s">
        <v>15743</v>
      </c>
      <c r="D456" s="125">
        <v>73.5</v>
      </c>
      <c r="E456" s="126"/>
    </row>
    <row r="457" spans="1:5">
      <c r="A457" s="122" t="s">
        <v>16681</v>
      </c>
      <c r="B457" s="123" t="s">
        <v>16682</v>
      </c>
      <c r="C457" s="124" t="s">
        <v>16389</v>
      </c>
      <c r="D457" s="125">
        <v>2528</v>
      </c>
      <c r="E457" s="126"/>
    </row>
    <row r="458" spans="1:5" ht="25.5">
      <c r="A458" s="122" t="s">
        <v>16683</v>
      </c>
      <c r="B458" s="123" t="s">
        <v>16684</v>
      </c>
      <c r="C458" s="124" t="s">
        <v>18</v>
      </c>
      <c r="D458" s="125">
        <v>4043.92</v>
      </c>
      <c r="E458" s="126"/>
    </row>
    <row r="459" spans="1:5" ht="25.5">
      <c r="A459" s="122" t="s">
        <v>16685</v>
      </c>
      <c r="B459" s="123" t="s">
        <v>16686</v>
      </c>
      <c r="C459" s="124" t="s">
        <v>18</v>
      </c>
      <c r="D459" s="125">
        <v>4140.93</v>
      </c>
      <c r="E459" s="126"/>
    </row>
    <row r="460" spans="1:5" ht="25.5">
      <c r="A460" s="122" t="s">
        <v>16687</v>
      </c>
      <c r="B460" s="123" t="s">
        <v>16688</v>
      </c>
      <c r="C460" s="124" t="s">
        <v>18</v>
      </c>
      <c r="D460" s="125">
        <v>4334.9399999999996</v>
      </c>
      <c r="E460" s="126"/>
    </row>
    <row r="461" spans="1:5">
      <c r="A461" s="122" t="s">
        <v>16689</v>
      </c>
      <c r="B461" s="123" t="s">
        <v>166</v>
      </c>
      <c r="C461" s="124" t="s">
        <v>15733</v>
      </c>
      <c r="D461" s="125">
        <v>3599</v>
      </c>
      <c r="E461" s="126"/>
    </row>
    <row r="462" spans="1:5" ht="25.5">
      <c r="A462" s="122" t="s">
        <v>16690</v>
      </c>
      <c r="B462" s="123" t="s">
        <v>16691</v>
      </c>
      <c r="C462" s="124" t="s">
        <v>18</v>
      </c>
      <c r="D462" s="125">
        <v>6415.97</v>
      </c>
      <c r="E462" s="126"/>
    </row>
    <row r="463" spans="1:5" ht="25.5">
      <c r="A463" s="122" t="s">
        <v>16692</v>
      </c>
      <c r="B463" s="123" t="s">
        <v>16693</v>
      </c>
      <c r="C463" s="124" t="s">
        <v>18</v>
      </c>
      <c r="D463" s="125">
        <v>6512.98</v>
      </c>
      <c r="E463" s="126"/>
    </row>
    <row r="464" spans="1:5" ht="25.5">
      <c r="A464" s="122" t="s">
        <v>16694</v>
      </c>
      <c r="B464" s="123" t="s">
        <v>16695</v>
      </c>
      <c r="C464" s="124" t="s">
        <v>18</v>
      </c>
      <c r="D464" s="125">
        <v>6706.99</v>
      </c>
      <c r="E464" s="126"/>
    </row>
    <row r="465" spans="1:5" ht="25.5">
      <c r="A465" s="122" t="s">
        <v>16696</v>
      </c>
      <c r="B465" s="123" t="s">
        <v>16697</v>
      </c>
      <c r="C465" s="124" t="s">
        <v>18</v>
      </c>
      <c r="D465" s="125">
        <v>6383.89</v>
      </c>
      <c r="E465" s="126"/>
    </row>
    <row r="466" spans="1:5" ht="25.5">
      <c r="A466" s="122" t="s">
        <v>16698</v>
      </c>
      <c r="B466" s="123" t="s">
        <v>16699</v>
      </c>
      <c r="C466" s="124" t="s">
        <v>18</v>
      </c>
      <c r="D466" s="125">
        <v>10925.1</v>
      </c>
      <c r="E466" s="126"/>
    </row>
    <row r="467" spans="1:5">
      <c r="A467" s="122" t="s">
        <v>16700</v>
      </c>
      <c r="B467" s="123" t="s">
        <v>167</v>
      </c>
      <c r="C467" s="124" t="s">
        <v>16389</v>
      </c>
      <c r="D467" s="125">
        <v>3888</v>
      </c>
      <c r="E467" s="126"/>
    </row>
    <row r="468" spans="1:5" ht="25.5">
      <c r="A468" s="122" t="s">
        <v>16701</v>
      </c>
      <c r="B468" s="123" t="s">
        <v>16702</v>
      </c>
      <c r="C468" s="124" t="s">
        <v>168</v>
      </c>
      <c r="D468" s="125">
        <v>9001.07</v>
      </c>
      <c r="E468" s="126"/>
    </row>
    <row r="469" spans="1:5" ht="25.5">
      <c r="A469" s="122" t="s">
        <v>16703</v>
      </c>
      <c r="B469" s="123" t="s">
        <v>16704</v>
      </c>
      <c r="C469" s="124" t="s">
        <v>168</v>
      </c>
      <c r="D469" s="125">
        <v>6886.06</v>
      </c>
      <c r="E469" s="126"/>
    </row>
    <row r="470" spans="1:5" ht="25.5">
      <c r="A470" s="122" t="s">
        <v>16705</v>
      </c>
      <c r="B470" s="123" t="s">
        <v>16706</v>
      </c>
      <c r="C470" s="124" t="s">
        <v>168</v>
      </c>
      <c r="D470" s="125">
        <v>5853.15</v>
      </c>
      <c r="E470" s="126"/>
    </row>
    <row r="471" spans="1:5" ht="25.5">
      <c r="A471" s="122" t="s">
        <v>16707</v>
      </c>
      <c r="B471" s="123" t="s">
        <v>16708</v>
      </c>
      <c r="C471" s="124" t="s">
        <v>168</v>
      </c>
      <c r="D471" s="125">
        <v>5410.48</v>
      </c>
      <c r="E471" s="126"/>
    </row>
    <row r="472" spans="1:5" ht="25.5">
      <c r="A472" s="122" t="s">
        <v>16709</v>
      </c>
      <c r="B472" s="123" t="s">
        <v>16710</v>
      </c>
      <c r="C472" s="124" t="s">
        <v>168</v>
      </c>
      <c r="D472" s="125">
        <v>4131.63</v>
      </c>
      <c r="E472" s="126"/>
    </row>
    <row r="473" spans="1:5" ht="25.5">
      <c r="A473" s="122" t="s">
        <v>16711</v>
      </c>
      <c r="B473" s="123" t="s">
        <v>16712</v>
      </c>
      <c r="C473" s="124" t="s">
        <v>168</v>
      </c>
      <c r="D473" s="125">
        <v>3516.81</v>
      </c>
      <c r="E473" s="126"/>
    </row>
    <row r="474" spans="1:5" ht="25.5">
      <c r="A474" s="122" t="s">
        <v>16713</v>
      </c>
      <c r="B474" s="123" t="s">
        <v>16714</v>
      </c>
      <c r="C474" s="124" t="s">
        <v>168</v>
      </c>
      <c r="D474" s="125">
        <v>6295.83</v>
      </c>
      <c r="E474" s="126"/>
    </row>
    <row r="475" spans="1:5" ht="25.5">
      <c r="A475" s="122" t="s">
        <v>16715</v>
      </c>
      <c r="B475" s="123" t="s">
        <v>16716</v>
      </c>
      <c r="C475" s="124" t="s">
        <v>168</v>
      </c>
      <c r="D475" s="125">
        <v>4820.24</v>
      </c>
      <c r="E475" s="126"/>
    </row>
    <row r="476" spans="1:5" ht="25.5">
      <c r="A476" s="122" t="s">
        <v>16717</v>
      </c>
      <c r="B476" s="123" t="s">
        <v>16718</v>
      </c>
      <c r="C476" s="124" t="s">
        <v>168</v>
      </c>
      <c r="D476" s="125">
        <v>4107.04</v>
      </c>
      <c r="E476" s="126"/>
    </row>
    <row r="477" spans="1:5" ht="25.5">
      <c r="A477" s="122" t="s">
        <v>16719</v>
      </c>
      <c r="B477" s="123" t="s">
        <v>16720</v>
      </c>
      <c r="C477" s="124" t="s">
        <v>168</v>
      </c>
      <c r="D477" s="125">
        <v>3787.33</v>
      </c>
      <c r="E477" s="126"/>
    </row>
    <row r="478" spans="1:5" ht="25.5">
      <c r="A478" s="122" t="s">
        <v>16721</v>
      </c>
      <c r="B478" s="123" t="s">
        <v>16722</v>
      </c>
      <c r="C478" s="124" t="s">
        <v>168</v>
      </c>
      <c r="D478" s="125">
        <v>2901.98</v>
      </c>
      <c r="E478" s="126"/>
    </row>
    <row r="479" spans="1:5" ht="25.5">
      <c r="A479" s="122" t="s">
        <v>16723</v>
      </c>
      <c r="B479" s="123" t="s">
        <v>16724</v>
      </c>
      <c r="C479" s="124" t="s">
        <v>168</v>
      </c>
      <c r="D479" s="125">
        <v>2459.3000000000002</v>
      </c>
      <c r="E479" s="126"/>
    </row>
    <row r="480" spans="1:5" ht="25.5">
      <c r="A480" s="122" t="s">
        <v>16725</v>
      </c>
      <c r="B480" s="123" t="s">
        <v>16726</v>
      </c>
      <c r="C480" s="124" t="s">
        <v>18</v>
      </c>
      <c r="D480" s="125">
        <v>229.55</v>
      </c>
      <c r="E480" s="126"/>
    </row>
    <row r="481" spans="1:5" ht="25.5">
      <c r="A481" s="122" t="s">
        <v>16727</v>
      </c>
      <c r="B481" s="123" t="s">
        <v>16728</v>
      </c>
      <c r="C481" s="124" t="s">
        <v>18</v>
      </c>
      <c r="D481" s="125">
        <v>127.88</v>
      </c>
      <c r="E481" s="126"/>
    </row>
    <row r="482" spans="1:5" ht="25.5">
      <c r="A482" s="122" t="s">
        <v>16729</v>
      </c>
      <c r="B482" s="123" t="s">
        <v>16730</v>
      </c>
      <c r="C482" s="124" t="s">
        <v>15723</v>
      </c>
      <c r="D482" s="125">
        <v>1327.99</v>
      </c>
      <c r="E482" s="126"/>
    </row>
    <row r="483" spans="1:5" ht="25.5">
      <c r="A483" s="122" t="s">
        <v>16731</v>
      </c>
      <c r="B483" s="123" t="s">
        <v>16732</v>
      </c>
      <c r="C483" s="124" t="s">
        <v>15723</v>
      </c>
      <c r="D483" s="125">
        <v>797.91</v>
      </c>
      <c r="E483" s="126"/>
    </row>
    <row r="484" spans="1:5" ht="25.5">
      <c r="A484" s="122" t="s">
        <v>16733</v>
      </c>
      <c r="B484" s="123" t="s">
        <v>16734</v>
      </c>
      <c r="C484" s="124" t="s">
        <v>15723</v>
      </c>
      <c r="D484" s="125">
        <v>931.82</v>
      </c>
      <c r="E484" s="126"/>
    </row>
    <row r="485" spans="1:5" ht="25.5">
      <c r="A485" s="122" t="s">
        <v>16735</v>
      </c>
      <c r="B485" s="123" t="s">
        <v>16736</v>
      </c>
      <c r="C485" s="124" t="s">
        <v>15723</v>
      </c>
      <c r="D485" s="125">
        <v>557.97</v>
      </c>
      <c r="E485" s="126"/>
    </row>
    <row r="486" spans="1:5" ht="25.5">
      <c r="A486" s="122" t="s">
        <v>16737</v>
      </c>
      <c r="B486" s="123" t="s">
        <v>16738</v>
      </c>
      <c r="C486" s="124" t="s">
        <v>15723</v>
      </c>
      <c r="D486" s="125">
        <v>1062.3900000000001</v>
      </c>
      <c r="E486" s="126"/>
    </row>
    <row r="487" spans="1:5" ht="25.5">
      <c r="A487" s="122" t="s">
        <v>16739</v>
      </c>
      <c r="B487" s="123" t="s">
        <v>16740</v>
      </c>
      <c r="C487" s="124" t="s">
        <v>15723</v>
      </c>
      <c r="D487" s="125">
        <v>638.32000000000005</v>
      </c>
      <c r="E487" s="126"/>
    </row>
    <row r="488" spans="1:5" ht="25.5">
      <c r="A488" s="122" t="s">
        <v>16741</v>
      </c>
      <c r="B488" s="123" t="s">
        <v>16742</v>
      </c>
      <c r="C488" s="124" t="s">
        <v>15723</v>
      </c>
      <c r="D488" s="125">
        <v>745.46</v>
      </c>
      <c r="E488" s="126"/>
    </row>
    <row r="489" spans="1:5" ht="25.5">
      <c r="A489" s="122" t="s">
        <v>16743</v>
      </c>
      <c r="B489" s="123" t="s">
        <v>16744</v>
      </c>
      <c r="C489" s="124" t="s">
        <v>15723</v>
      </c>
      <c r="D489" s="125">
        <v>446.38</v>
      </c>
      <c r="E489" s="126"/>
    </row>
    <row r="490" spans="1:5">
      <c r="A490" s="122" t="s">
        <v>16745</v>
      </c>
      <c r="B490" s="123" t="s">
        <v>16746</v>
      </c>
      <c r="C490" s="124" t="s">
        <v>15723</v>
      </c>
      <c r="D490" s="125">
        <v>898.42</v>
      </c>
      <c r="E490" s="126"/>
    </row>
    <row r="491" spans="1:5" ht="25.5">
      <c r="A491" s="122" t="s">
        <v>16747</v>
      </c>
      <c r="B491" s="123" t="s">
        <v>16748</v>
      </c>
      <c r="C491" s="124" t="s">
        <v>15723</v>
      </c>
      <c r="D491" s="125">
        <v>628.89</v>
      </c>
      <c r="E491" s="126"/>
    </row>
    <row r="492" spans="1:5" ht="25.5">
      <c r="A492" s="122" t="s">
        <v>16749</v>
      </c>
      <c r="B492" s="123" t="s">
        <v>16750</v>
      </c>
      <c r="C492" s="124" t="s">
        <v>15723</v>
      </c>
      <c r="D492" s="125">
        <v>449.21</v>
      </c>
      <c r="E492" s="126"/>
    </row>
    <row r="493" spans="1:5">
      <c r="A493" s="122" t="s">
        <v>16751</v>
      </c>
      <c r="B493" s="123" t="s">
        <v>16752</v>
      </c>
      <c r="C493" s="124" t="s">
        <v>24</v>
      </c>
      <c r="D493" s="125">
        <v>1.63</v>
      </c>
      <c r="E493" s="126"/>
    </row>
    <row r="494" spans="1:5">
      <c r="A494" s="122" t="s">
        <v>16753</v>
      </c>
      <c r="B494" s="123" t="s">
        <v>16754</v>
      </c>
      <c r="C494" s="124" t="s">
        <v>24</v>
      </c>
      <c r="D494" s="125">
        <v>1.1399999999999999</v>
      </c>
      <c r="E494" s="126"/>
    </row>
    <row r="495" spans="1:5" ht="25.5">
      <c r="A495" s="122" t="s">
        <v>16755</v>
      </c>
      <c r="B495" s="123" t="s">
        <v>16756</v>
      </c>
      <c r="C495" s="124" t="s">
        <v>24</v>
      </c>
      <c r="D495" s="125">
        <v>1.44</v>
      </c>
      <c r="E495" s="126"/>
    </row>
    <row r="496" spans="1:5" ht="25.5">
      <c r="A496" s="122" t="s">
        <v>16757</v>
      </c>
      <c r="B496" s="123" t="s">
        <v>16758</v>
      </c>
      <c r="C496" s="124" t="s">
        <v>24</v>
      </c>
      <c r="D496" s="125">
        <v>0.86</v>
      </c>
      <c r="E496" s="126"/>
    </row>
    <row r="497" spans="1:5" ht="25.5">
      <c r="A497" s="122" t="s">
        <v>16759</v>
      </c>
      <c r="B497" s="123" t="s">
        <v>16760</v>
      </c>
      <c r="C497" s="124" t="s">
        <v>22</v>
      </c>
      <c r="D497" s="125">
        <v>1.73</v>
      </c>
      <c r="E497" s="126"/>
    </row>
    <row r="498" spans="1:5" ht="25.5">
      <c r="A498" s="122" t="s">
        <v>16761</v>
      </c>
      <c r="B498" s="123" t="s">
        <v>16762</v>
      </c>
      <c r="C498" s="124" t="s">
        <v>22</v>
      </c>
      <c r="D498" s="125">
        <v>2.74</v>
      </c>
      <c r="E498" s="126"/>
    </row>
    <row r="499" spans="1:5" ht="25.5">
      <c r="A499" s="122" t="s">
        <v>16763</v>
      </c>
      <c r="B499" s="123" t="s">
        <v>16764</v>
      </c>
      <c r="C499" s="124" t="s">
        <v>15723</v>
      </c>
      <c r="D499" s="125">
        <v>3.58</v>
      </c>
      <c r="E499" s="126"/>
    </row>
    <row r="500" spans="1:5" ht="25.5">
      <c r="A500" s="122" t="s">
        <v>16765</v>
      </c>
      <c r="B500" s="123" t="s">
        <v>16766</v>
      </c>
      <c r="C500" s="124" t="s">
        <v>22</v>
      </c>
      <c r="D500" s="125">
        <v>0.82</v>
      </c>
      <c r="E500" s="126"/>
    </row>
    <row r="501" spans="1:5" ht="25.5">
      <c r="A501" s="122" t="s">
        <v>16767</v>
      </c>
      <c r="B501" s="123" t="s">
        <v>16768</v>
      </c>
      <c r="C501" s="124" t="s">
        <v>18</v>
      </c>
      <c r="D501" s="125">
        <v>313.61</v>
      </c>
      <c r="E501" s="126"/>
    </row>
    <row r="502" spans="1:5" ht="25.5">
      <c r="A502" s="122" t="s">
        <v>16769</v>
      </c>
      <c r="B502" s="123" t="s">
        <v>16770</v>
      </c>
      <c r="C502" s="124" t="s">
        <v>74</v>
      </c>
      <c r="D502" s="125">
        <v>292.95</v>
      </c>
      <c r="E502" s="126"/>
    </row>
    <row r="503" spans="1:5" ht="25.5">
      <c r="A503" s="122" t="s">
        <v>16771</v>
      </c>
      <c r="B503" s="123" t="s">
        <v>16772</v>
      </c>
      <c r="C503" s="124" t="s">
        <v>74</v>
      </c>
      <c r="D503" s="125">
        <v>186.07</v>
      </c>
      <c r="E503" s="126"/>
    </row>
    <row r="504" spans="1:5" ht="25.5">
      <c r="A504" s="122" t="s">
        <v>16773</v>
      </c>
      <c r="B504" s="123" t="s">
        <v>16774</v>
      </c>
      <c r="C504" s="124" t="s">
        <v>74</v>
      </c>
      <c r="D504" s="125">
        <v>241.71</v>
      </c>
      <c r="E504" s="126"/>
    </row>
    <row r="505" spans="1:5" ht="25.5">
      <c r="A505" s="122" t="s">
        <v>16775</v>
      </c>
      <c r="B505" s="123" t="s">
        <v>16776</v>
      </c>
      <c r="C505" s="124" t="s">
        <v>74</v>
      </c>
      <c r="D505" s="125">
        <v>187.77</v>
      </c>
      <c r="E505" s="126"/>
    </row>
    <row r="506" spans="1:5" ht="25.5">
      <c r="A506" s="122" t="s">
        <v>16777</v>
      </c>
      <c r="B506" s="123" t="s">
        <v>16778</v>
      </c>
      <c r="C506" s="124" t="s">
        <v>74</v>
      </c>
      <c r="D506" s="125">
        <v>201.02</v>
      </c>
      <c r="E506" s="126"/>
    </row>
    <row r="507" spans="1:5" ht="25.5">
      <c r="A507" s="122" t="s">
        <v>16779</v>
      </c>
      <c r="B507" s="123" t="s">
        <v>16780</v>
      </c>
      <c r="C507" s="124" t="s">
        <v>24</v>
      </c>
      <c r="D507" s="125">
        <v>4.9000000000000004</v>
      </c>
      <c r="E507" s="126"/>
    </row>
    <row r="508" spans="1:5" ht="25.5">
      <c r="A508" s="122" t="s">
        <v>16781</v>
      </c>
      <c r="B508" s="123" t="s">
        <v>16782</v>
      </c>
      <c r="C508" s="124" t="s">
        <v>24</v>
      </c>
      <c r="D508" s="125">
        <v>6.62</v>
      </c>
      <c r="E508" s="126"/>
    </row>
    <row r="509" spans="1:5">
      <c r="A509" s="122" t="s">
        <v>16783</v>
      </c>
      <c r="B509" s="123" t="s">
        <v>16784</v>
      </c>
      <c r="C509" s="124" t="s">
        <v>18</v>
      </c>
      <c r="D509" s="125">
        <v>45.73</v>
      </c>
      <c r="E509" s="126"/>
    </row>
    <row r="510" spans="1:5" ht="25.5">
      <c r="A510" s="122" t="s">
        <v>16785</v>
      </c>
      <c r="B510" s="123" t="s">
        <v>16786</v>
      </c>
      <c r="C510" s="124" t="s">
        <v>24</v>
      </c>
      <c r="D510" s="125">
        <v>8.89</v>
      </c>
      <c r="E510" s="126"/>
    </row>
    <row r="511" spans="1:5" ht="25.5">
      <c r="A511" s="122" t="s">
        <v>16787</v>
      </c>
      <c r="B511" s="123" t="s">
        <v>16788</v>
      </c>
      <c r="C511" s="124" t="s">
        <v>24</v>
      </c>
      <c r="D511" s="125">
        <v>12</v>
      </c>
      <c r="E511" s="126"/>
    </row>
    <row r="512" spans="1:5" ht="25.5">
      <c r="A512" s="122" t="s">
        <v>16789</v>
      </c>
      <c r="B512" s="123" t="s">
        <v>16790</v>
      </c>
      <c r="C512" s="124" t="s">
        <v>18</v>
      </c>
      <c r="D512" s="125">
        <v>4193.12</v>
      </c>
      <c r="E512" s="126"/>
    </row>
    <row r="513" spans="1:5" ht="25.5">
      <c r="A513" s="122" t="s">
        <v>16791</v>
      </c>
      <c r="B513" s="123" t="s">
        <v>16792</v>
      </c>
      <c r="C513" s="124" t="s">
        <v>18</v>
      </c>
      <c r="D513" s="125">
        <v>3354.49</v>
      </c>
      <c r="E513" s="126"/>
    </row>
    <row r="514" spans="1:5" ht="25.5">
      <c r="A514" s="122" t="s">
        <v>16793</v>
      </c>
      <c r="B514" s="123" t="s">
        <v>16794</v>
      </c>
      <c r="C514" s="124" t="s">
        <v>18</v>
      </c>
      <c r="D514" s="125">
        <v>3354.49</v>
      </c>
      <c r="E514" s="126"/>
    </row>
    <row r="515" spans="1:5" ht="25.5">
      <c r="A515" s="122" t="s">
        <v>16795</v>
      </c>
      <c r="B515" s="123" t="s">
        <v>16796</v>
      </c>
      <c r="C515" s="124" t="s">
        <v>18</v>
      </c>
      <c r="D515" s="125">
        <v>2515.38</v>
      </c>
      <c r="E515" s="126"/>
    </row>
    <row r="516" spans="1:5" ht="25.5">
      <c r="A516" s="122" t="s">
        <v>16797</v>
      </c>
      <c r="B516" s="123" t="s">
        <v>16798</v>
      </c>
      <c r="C516" s="124" t="s">
        <v>18</v>
      </c>
      <c r="D516" s="125">
        <v>5041.58</v>
      </c>
      <c r="E516" s="126"/>
    </row>
    <row r="517" spans="1:5" ht="25.5">
      <c r="A517" s="122" t="s">
        <v>16799</v>
      </c>
      <c r="B517" s="123" t="s">
        <v>16800</v>
      </c>
      <c r="C517" s="124" t="s">
        <v>18</v>
      </c>
      <c r="D517" s="125">
        <v>4193.12</v>
      </c>
      <c r="E517" s="126"/>
    </row>
    <row r="518" spans="1:5" ht="25.5">
      <c r="A518" s="122" t="s">
        <v>16801</v>
      </c>
      <c r="B518" s="123" t="s">
        <v>16802</v>
      </c>
      <c r="C518" s="124" t="s">
        <v>18</v>
      </c>
      <c r="D518" s="125">
        <v>4193.12</v>
      </c>
      <c r="E518" s="126"/>
    </row>
    <row r="519" spans="1:5" ht="25.5">
      <c r="A519" s="122" t="s">
        <v>16803</v>
      </c>
      <c r="B519" s="123" t="s">
        <v>16804</v>
      </c>
      <c r="C519" s="124" t="s">
        <v>18</v>
      </c>
      <c r="D519" s="125">
        <v>3354.49</v>
      </c>
      <c r="E519" s="126"/>
    </row>
    <row r="520" spans="1:5" ht="25.5">
      <c r="A520" s="122" t="s">
        <v>16805</v>
      </c>
      <c r="B520" s="123" t="s">
        <v>16806</v>
      </c>
      <c r="C520" s="124" t="s">
        <v>18</v>
      </c>
      <c r="D520" s="125">
        <v>5877.74</v>
      </c>
      <c r="E520" s="126"/>
    </row>
    <row r="521" spans="1:5" ht="25.5">
      <c r="A521" s="122" t="s">
        <v>16807</v>
      </c>
      <c r="B521" s="123" t="s">
        <v>16808</v>
      </c>
      <c r="C521" s="124" t="s">
        <v>18</v>
      </c>
      <c r="D521" s="125">
        <v>5041.58</v>
      </c>
      <c r="E521" s="126"/>
    </row>
    <row r="522" spans="1:5" ht="25.5">
      <c r="A522" s="122" t="s">
        <v>16809</v>
      </c>
      <c r="B522" s="123" t="s">
        <v>16810</v>
      </c>
      <c r="C522" s="124" t="s">
        <v>18</v>
      </c>
      <c r="D522" s="125">
        <v>5041.58</v>
      </c>
      <c r="E522" s="126"/>
    </row>
    <row r="523" spans="1:5" ht="25.5">
      <c r="A523" s="122" t="s">
        <v>16811</v>
      </c>
      <c r="B523" s="123" t="s">
        <v>16812</v>
      </c>
      <c r="C523" s="124" t="s">
        <v>18</v>
      </c>
      <c r="D523" s="125">
        <v>4193.12</v>
      </c>
      <c r="E523" s="126"/>
    </row>
    <row r="524" spans="1:5">
      <c r="A524" s="122" t="s">
        <v>16813</v>
      </c>
      <c r="B524" s="123" t="s">
        <v>16814</v>
      </c>
      <c r="C524" s="124" t="s">
        <v>15743</v>
      </c>
      <c r="D524" s="125">
        <v>388.57</v>
      </c>
      <c r="E524" s="126"/>
    </row>
    <row r="525" spans="1:5">
      <c r="A525" s="122" t="s">
        <v>16815</v>
      </c>
      <c r="B525" s="123" t="s">
        <v>16816</v>
      </c>
      <c r="C525" s="124" t="s">
        <v>15723</v>
      </c>
      <c r="D525" s="125">
        <v>3518.71</v>
      </c>
      <c r="E525" s="126"/>
    </row>
    <row r="526" spans="1:5" ht="38.25">
      <c r="A526" s="122" t="s">
        <v>16817</v>
      </c>
      <c r="B526" s="123" t="s">
        <v>16818</v>
      </c>
      <c r="C526" s="124" t="s">
        <v>168</v>
      </c>
      <c r="D526" s="125">
        <v>2134.17</v>
      </c>
      <c r="E526" s="126"/>
    </row>
    <row r="527" spans="1:5" ht="38.25">
      <c r="A527" s="122" t="s">
        <v>16819</v>
      </c>
      <c r="B527" s="123" t="s">
        <v>16820</v>
      </c>
      <c r="C527" s="124" t="s">
        <v>15724</v>
      </c>
      <c r="D527" s="125">
        <v>2701.59</v>
      </c>
      <c r="E527" s="126"/>
    </row>
    <row r="528" spans="1:5" ht="25.5">
      <c r="A528" s="122" t="s">
        <v>16821</v>
      </c>
      <c r="B528" s="123" t="s">
        <v>16822</v>
      </c>
      <c r="C528" s="124" t="s">
        <v>18</v>
      </c>
      <c r="D528" s="125">
        <v>0</v>
      </c>
      <c r="E528" s="126"/>
    </row>
    <row r="529" spans="1:5">
      <c r="A529" s="122" t="s">
        <v>16823</v>
      </c>
      <c r="B529" s="123" t="s">
        <v>169</v>
      </c>
      <c r="C529" s="124" t="s">
        <v>15727</v>
      </c>
      <c r="D529" s="125">
        <v>27547.599999999999</v>
      </c>
      <c r="E529" s="126"/>
    </row>
    <row r="530" spans="1:5">
      <c r="A530" s="122" t="s">
        <v>16824</v>
      </c>
      <c r="B530" s="123" t="s">
        <v>170</v>
      </c>
      <c r="C530" s="124" t="s">
        <v>15727</v>
      </c>
      <c r="D530" s="125">
        <v>18100.740000000002</v>
      </c>
      <c r="E530" s="126"/>
    </row>
    <row r="531" spans="1:5">
      <c r="A531" s="122" t="s">
        <v>16825</v>
      </c>
      <c r="B531" s="123" t="s">
        <v>170</v>
      </c>
      <c r="C531" s="124" t="s">
        <v>15727</v>
      </c>
      <c r="D531" s="125">
        <v>12164.74</v>
      </c>
      <c r="E531" s="126"/>
    </row>
    <row r="532" spans="1:5">
      <c r="A532" s="122" t="s">
        <v>16826</v>
      </c>
      <c r="B532" s="123" t="s">
        <v>170</v>
      </c>
      <c r="C532" s="124" t="s">
        <v>15727</v>
      </c>
      <c r="D532" s="125">
        <v>7896.94</v>
      </c>
      <c r="E532" s="126"/>
    </row>
    <row r="533" spans="1:5">
      <c r="A533" s="122" t="s">
        <v>16827</v>
      </c>
      <c r="B533" s="123" t="s">
        <v>16828</v>
      </c>
      <c r="C533" s="124" t="s">
        <v>15727</v>
      </c>
      <c r="D533" s="125">
        <v>3932.93</v>
      </c>
      <c r="E533" s="126"/>
    </row>
    <row r="534" spans="1:5">
      <c r="A534" s="122" t="s">
        <v>16829</v>
      </c>
      <c r="B534" s="123" t="s">
        <v>170</v>
      </c>
      <c r="C534" s="124" t="s">
        <v>15727</v>
      </c>
      <c r="D534" s="125">
        <v>2018.27</v>
      </c>
      <c r="E534" s="126"/>
    </row>
    <row r="535" spans="1:5">
      <c r="A535" s="122" t="s">
        <v>16830</v>
      </c>
      <c r="B535" s="123" t="s">
        <v>170</v>
      </c>
      <c r="C535" s="124" t="s">
        <v>15727</v>
      </c>
      <c r="D535" s="125">
        <v>1162.3699999999999</v>
      </c>
      <c r="E535" s="126"/>
    </row>
    <row r="536" spans="1:5">
      <c r="A536" s="122" t="s">
        <v>16831</v>
      </c>
      <c r="B536" s="123" t="s">
        <v>170</v>
      </c>
      <c r="C536" s="124" t="s">
        <v>15727</v>
      </c>
      <c r="D536" s="125">
        <v>13890.05</v>
      </c>
      <c r="E536" s="126"/>
    </row>
    <row r="537" spans="1:5" ht="25.5">
      <c r="A537" s="122" t="s">
        <v>16832</v>
      </c>
      <c r="B537" s="123" t="s">
        <v>16833</v>
      </c>
      <c r="C537" s="124" t="s">
        <v>74</v>
      </c>
      <c r="D537" s="125">
        <v>82.3</v>
      </c>
      <c r="E537" s="126"/>
    </row>
    <row r="538" spans="1:5" ht="25.5">
      <c r="A538" s="122" t="s">
        <v>16834</v>
      </c>
      <c r="B538" s="123" t="s">
        <v>16835</v>
      </c>
      <c r="C538" s="124" t="s">
        <v>66</v>
      </c>
      <c r="D538" s="125">
        <v>0</v>
      </c>
      <c r="E538" s="126"/>
    </row>
    <row r="539" spans="1:5" ht="25.5">
      <c r="A539" s="122" t="s">
        <v>16836</v>
      </c>
      <c r="B539" s="123" t="s">
        <v>16837</v>
      </c>
      <c r="C539" s="124" t="s">
        <v>66</v>
      </c>
      <c r="D539" s="125">
        <v>0</v>
      </c>
      <c r="E539" s="126"/>
    </row>
    <row r="540" spans="1:5">
      <c r="A540" s="122" t="s">
        <v>16838</v>
      </c>
      <c r="B540" s="123" t="s">
        <v>16839</v>
      </c>
      <c r="C540" s="124" t="s">
        <v>16389</v>
      </c>
      <c r="D540" s="125">
        <v>4261</v>
      </c>
      <c r="E540" s="126"/>
    </row>
    <row r="541" spans="1:5">
      <c r="A541" s="122" t="s">
        <v>16840</v>
      </c>
      <c r="B541" s="123" t="s">
        <v>16841</v>
      </c>
      <c r="C541" s="124" t="s">
        <v>15723</v>
      </c>
      <c r="D541" s="125">
        <v>15151.31</v>
      </c>
      <c r="E541" s="126"/>
    </row>
    <row r="542" spans="1:5">
      <c r="A542" s="122" t="s">
        <v>16842</v>
      </c>
      <c r="B542" s="123" t="s">
        <v>16843</v>
      </c>
      <c r="C542" s="124" t="s">
        <v>15723</v>
      </c>
      <c r="D542" s="125">
        <v>8130.06</v>
      </c>
      <c r="E542" s="126"/>
    </row>
    <row r="543" spans="1:5">
      <c r="A543" s="122" t="s">
        <v>16844</v>
      </c>
      <c r="B543" s="123" t="s">
        <v>16845</v>
      </c>
      <c r="C543" s="124" t="s">
        <v>15723</v>
      </c>
      <c r="D543" s="125">
        <v>10628.04</v>
      </c>
      <c r="E543" s="126"/>
    </row>
    <row r="544" spans="1:5">
      <c r="A544" s="122" t="s">
        <v>16846</v>
      </c>
      <c r="B544" s="123" t="s">
        <v>16847</v>
      </c>
      <c r="C544" s="124" t="s">
        <v>15723</v>
      </c>
      <c r="D544" s="125">
        <v>5963.53</v>
      </c>
      <c r="E544" s="126"/>
    </row>
    <row r="545" spans="1:5">
      <c r="A545" s="122" t="s">
        <v>16848</v>
      </c>
      <c r="B545" s="123" t="s">
        <v>16849</v>
      </c>
      <c r="C545" s="124" t="s">
        <v>15723</v>
      </c>
      <c r="D545" s="125">
        <v>6806.7</v>
      </c>
      <c r="E545" s="126"/>
    </row>
    <row r="546" spans="1:5">
      <c r="A546" s="122" t="s">
        <v>16850</v>
      </c>
      <c r="B546" s="123" t="s">
        <v>16851</v>
      </c>
      <c r="C546" s="124" t="s">
        <v>15723</v>
      </c>
      <c r="D546" s="125">
        <v>6050.4</v>
      </c>
      <c r="E546" s="126"/>
    </row>
    <row r="547" spans="1:5">
      <c r="A547" s="122" t="s">
        <v>16852</v>
      </c>
      <c r="B547" s="123" t="s">
        <v>16853</v>
      </c>
      <c r="C547" s="124" t="s">
        <v>16389</v>
      </c>
      <c r="D547" s="125">
        <v>4114</v>
      </c>
      <c r="E547" s="126"/>
    </row>
    <row r="548" spans="1:5" ht="25.5">
      <c r="A548" s="122" t="s">
        <v>16854</v>
      </c>
      <c r="B548" s="123" t="s">
        <v>16855</v>
      </c>
      <c r="C548" s="124" t="s">
        <v>22</v>
      </c>
      <c r="D548" s="125">
        <v>1.56</v>
      </c>
      <c r="E548" s="126"/>
    </row>
    <row r="549" spans="1:5">
      <c r="A549" s="122" t="s">
        <v>16856</v>
      </c>
      <c r="B549" s="123" t="s">
        <v>16857</v>
      </c>
      <c r="C549" s="124" t="s">
        <v>24</v>
      </c>
      <c r="D549" s="125">
        <v>10.56</v>
      </c>
      <c r="E549" s="126"/>
    </row>
    <row r="550" spans="1:5">
      <c r="A550" s="122" t="s">
        <v>16858</v>
      </c>
      <c r="B550" s="123" t="s">
        <v>16859</v>
      </c>
      <c r="C550" s="124" t="s">
        <v>18</v>
      </c>
      <c r="D550" s="125">
        <v>414.07</v>
      </c>
      <c r="E550" s="126"/>
    </row>
    <row r="551" spans="1:5">
      <c r="A551" s="122" t="s">
        <v>16860</v>
      </c>
      <c r="B551" s="123" t="s">
        <v>16861</v>
      </c>
      <c r="C551" s="124" t="s">
        <v>18</v>
      </c>
      <c r="D551" s="125">
        <v>393.36</v>
      </c>
      <c r="E551" s="126"/>
    </row>
    <row r="552" spans="1:5">
      <c r="A552" s="122" t="s">
        <v>16862</v>
      </c>
      <c r="B552" s="123" t="s">
        <v>16863</v>
      </c>
      <c r="C552" s="124" t="s">
        <v>18</v>
      </c>
      <c r="D552" s="125">
        <v>354.02</v>
      </c>
      <c r="E552" s="126"/>
    </row>
    <row r="553" spans="1:5">
      <c r="A553" s="122" t="s">
        <v>16864</v>
      </c>
      <c r="B553" s="123" t="s">
        <v>16865</v>
      </c>
      <c r="C553" s="124" t="s">
        <v>24</v>
      </c>
      <c r="D553" s="125">
        <v>1.1599999999999999</v>
      </c>
      <c r="E553" s="126"/>
    </row>
    <row r="554" spans="1:5">
      <c r="A554" s="122" t="s">
        <v>16866</v>
      </c>
      <c r="B554" s="123" t="s">
        <v>16867</v>
      </c>
      <c r="C554" s="124" t="s">
        <v>16389</v>
      </c>
      <c r="D554" s="125">
        <v>4060</v>
      </c>
      <c r="E554" s="126"/>
    </row>
    <row r="555" spans="1:5">
      <c r="A555" s="122" t="s">
        <v>16868</v>
      </c>
      <c r="B555" s="123" t="s">
        <v>16869</v>
      </c>
      <c r="C555" s="124" t="s">
        <v>18</v>
      </c>
      <c r="D555" s="125">
        <v>354.02</v>
      </c>
      <c r="E555" s="126"/>
    </row>
    <row r="556" spans="1:5">
      <c r="A556" s="122" t="s">
        <v>16870</v>
      </c>
      <c r="B556" s="123" t="s">
        <v>16871</v>
      </c>
      <c r="C556" s="124" t="s">
        <v>18</v>
      </c>
      <c r="D556" s="125">
        <v>393.35</v>
      </c>
      <c r="E556" s="126"/>
    </row>
    <row r="557" spans="1:5">
      <c r="A557" s="122" t="s">
        <v>16872</v>
      </c>
      <c r="B557" s="123" t="s">
        <v>16873</v>
      </c>
      <c r="C557" s="124" t="s">
        <v>18</v>
      </c>
      <c r="D557" s="125">
        <v>414.06</v>
      </c>
      <c r="E557" s="126"/>
    </row>
    <row r="558" spans="1:5">
      <c r="A558" s="122" t="s">
        <v>16874</v>
      </c>
      <c r="B558" s="123" t="s">
        <v>16875</v>
      </c>
      <c r="C558" s="124" t="s">
        <v>18</v>
      </c>
      <c r="D558" s="125">
        <v>0</v>
      </c>
      <c r="E558" s="126"/>
    </row>
    <row r="559" spans="1:5" ht="25.5">
      <c r="A559" s="122" t="s">
        <v>16876</v>
      </c>
      <c r="B559" s="123" t="s">
        <v>16877</v>
      </c>
      <c r="C559" s="124" t="s">
        <v>14</v>
      </c>
      <c r="D559" s="125">
        <v>0</v>
      </c>
      <c r="E559" s="126"/>
    </row>
    <row r="560" spans="1:5" ht="25.5">
      <c r="A560" s="122" t="s">
        <v>16878</v>
      </c>
      <c r="B560" s="123" t="s">
        <v>16879</v>
      </c>
      <c r="C560" s="124" t="s">
        <v>24</v>
      </c>
      <c r="D560" s="125">
        <v>0.16</v>
      </c>
      <c r="E560" s="126"/>
    </row>
    <row r="561" spans="1:5">
      <c r="A561" s="122" t="s">
        <v>16880</v>
      </c>
      <c r="B561" s="123" t="s">
        <v>16881</v>
      </c>
      <c r="C561" s="124" t="s">
        <v>24</v>
      </c>
      <c r="D561" s="125">
        <v>0.93</v>
      </c>
      <c r="E561" s="126"/>
    </row>
    <row r="562" spans="1:5">
      <c r="A562" s="122" t="s">
        <v>16882</v>
      </c>
      <c r="B562" s="123" t="s">
        <v>16883</v>
      </c>
      <c r="C562" s="124" t="s">
        <v>15743</v>
      </c>
      <c r="D562" s="125">
        <v>590.19000000000005</v>
      </c>
      <c r="E562" s="126"/>
    </row>
    <row r="563" spans="1:5">
      <c r="A563" s="122" t="s">
        <v>16884</v>
      </c>
      <c r="B563" s="123">
        <v>2541</v>
      </c>
      <c r="C563" s="124" t="s">
        <v>16389</v>
      </c>
      <c r="D563" s="125">
        <v>4679</v>
      </c>
      <c r="E563" s="126"/>
    </row>
    <row r="564" spans="1:5">
      <c r="A564" s="122" t="s">
        <v>16885</v>
      </c>
      <c r="B564" s="123" t="s">
        <v>16886</v>
      </c>
      <c r="C564" s="124" t="s">
        <v>18</v>
      </c>
      <c r="D564" s="125">
        <v>0</v>
      </c>
      <c r="E564" s="126"/>
    </row>
    <row r="565" spans="1:5" ht="25.5">
      <c r="A565" s="122" t="s">
        <v>16887</v>
      </c>
      <c r="B565" s="123" t="s">
        <v>16888</v>
      </c>
      <c r="C565" s="124" t="s">
        <v>15723</v>
      </c>
      <c r="D565" s="125">
        <v>42091.86</v>
      </c>
      <c r="E565" s="126"/>
    </row>
    <row r="566" spans="1:5" ht="38.25">
      <c r="A566" s="122" t="s">
        <v>16889</v>
      </c>
      <c r="B566" s="123" t="s">
        <v>16890</v>
      </c>
      <c r="C566" s="124" t="s">
        <v>16891</v>
      </c>
      <c r="D566" s="125">
        <v>28916.240000000002</v>
      </c>
      <c r="E566" s="126"/>
    </row>
    <row r="567" spans="1:5" ht="38.25">
      <c r="A567" s="122" t="s">
        <v>16892</v>
      </c>
      <c r="B567" s="123" t="s">
        <v>16893</v>
      </c>
      <c r="C567" s="124" t="s">
        <v>16891</v>
      </c>
      <c r="D567" s="125">
        <v>24265.94</v>
      </c>
      <c r="E567" s="126"/>
    </row>
    <row r="568" spans="1:5">
      <c r="A568" s="122" t="s">
        <v>16894</v>
      </c>
      <c r="B568" s="123" t="s">
        <v>16895</v>
      </c>
      <c r="C568" s="124" t="s">
        <v>18</v>
      </c>
      <c r="D568" s="125">
        <v>0</v>
      </c>
      <c r="E568" s="126"/>
    </row>
    <row r="569" spans="1:5">
      <c r="A569" s="122" t="s">
        <v>16896</v>
      </c>
      <c r="B569" s="123" t="s">
        <v>16895</v>
      </c>
      <c r="C569" s="124" t="s">
        <v>18</v>
      </c>
      <c r="D569" s="125">
        <v>0</v>
      </c>
      <c r="E569" s="126"/>
    </row>
    <row r="570" spans="1:5">
      <c r="A570" s="122" t="s">
        <v>16897</v>
      </c>
      <c r="B570" s="123" t="s">
        <v>16898</v>
      </c>
      <c r="C570" s="124" t="s">
        <v>18</v>
      </c>
      <c r="D570" s="125">
        <v>26573</v>
      </c>
      <c r="E570" s="126"/>
    </row>
    <row r="571" spans="1:5" ht="38.25">
      <c r="A571" s="122" t="s">
        <v>16899</v>
      </c>
      <c r="B571" s="123" t="s">
        <v>16900</v>
      </c>
      <c r="C571" s="124" t="s">
        <v>15727</v>
      </c>
      <c r="D571" s="125">
        <v>0</v>
      </c>
      <c r="E571" s="126"/>
    </row>
    <row r="572" spans="1:5">
      <c r="A572" s="122" t="s">
        <v>16901</v>
      </c>
      <c r="B572" s="123" t="s">
        <v>16902</v>
      </c>
      <c r="C572" s="124" t="s">
        <v>18</v>
      </c>
      <c r="D572" s="125">
        <v>35937.4</v>
      </c>
      <c r="E572" s="126"/>
    </row>
    <row r="573" spans="1:5">
      <c r="A573" s="122" t="s">
        <v>16903</v>
      </c>
      <c r="B573" s="123" t="s">
        <v>16904</v>
      </c>
      <c r="C573" s="124" t="s">
        <v>18</v>
      </c>
      <c r="D573" s="125">
        <v>22406.560000000001</v>
      </c>
      <c r="E573" s="126"/>
    </row>
    <row r="574" spans="1:5" ht="25.5">
      <c r="A574" s="122" t="s">
        <v>16905</v>
      </c>
      <c r="B574" s="123" t="s">
        <v>16906</v>
      </c>
      <c r="C574" s="124" t="s">
        <v>18</v>
      </c>
      <c r="D574" s="125">
        <v>15684.59</v>
      </c>
      <c r="E574" s="126"/>
    </row>
    <row r="575" spans="1:5" ht="25.5">
      <c r="A575" s="122" t="s">
        <v>16907</v>
      </c>
      <c r="B575" s="123" t="s">
        <v>16908</v>
      </c>
      <c r="C575" s="124" t="s">
        <v>18</v>
      </c>
      <c r="D575" s="125">
        <v>0</v>
      </c>
      <c r="E575" s="126"/>
    </row>
    <row r="576" spans="1:5">
      <c r="A576" s="122" t="s">
        <v>16909</v>
      </c>
      <c r="B576" s="123" t="s">
        <v>16910</v>
      </c>
      <c r="C576" s="124" t="s">
        <v>18</v>
      </c>
      <c r="D576" s="125">
        <v>41700.67</v>
      </c>
      <c r="E576" s="126"/>
    </row>
    <row r="577" spans="1:5">
      <c r="A577" s="122" t="s">
        <v>16911</v>
      </c>
      <c r="B577" s="123" t="s">
        <v>171</v>
      </c>
      <c r="C577" s="124" t="s">
        <v>18</v>
      </c>
      <c r="D577" s="125">
        <v>136215.70000000001</v>
      </c>
      <c r="E577" s="126"/>
    </row>
    <row r="578" spans="1:5">
      <c r="A578" s="122" t="s">
        <v>16912</v>
      </c>
      <c r="B578" s="123" t="s">
        <v>171</v>
      </c>
      <c r="C578" s="124" t="s">
        <v>15727</v>
      </c>
      <c r="D578" s="125">
        <v>5772.95</v>
      </c>
      <c r="E578" s="126"/>
    </row>
    <row r="579" spans="1:5">
      <c r="A579" s="122" t="s">
        <v>16913</v>
      </c>
      <c r="B579" s="123" t="s">
        <v>171</v>
      </c>
      <c r="C579" s="124" t="s">
        <v>15727</v>
      </c>
      <c r="D579" s="125">
        <v>9126.6</v>
      </c>
      <c r="E579" s="126"/>
    </row>
    <row r="580" spans="1:5">
      <c r="A580" s="122" t="s">
        <v>16914</v>
      </c>
      <c r="B580" s="123" t="s">
        <v>171</v>
      </c>
      <c r="C580" s="124" t="s">
        <v>15727</v>
      </c>
      <c r="D580" s="125">
        <v>7240.6</v>
      </c>
      <c r="E580" s="126"/>
    </row>
    <row r="581" spans="1:5">
      <c r="A581" s="122" t="s">
        <v>16915</v>
      </c>
      <c r="B581" s="123" t="s">
        <v>171</v>
      </c>
      <c r="C581" s="124" t="s">
        <v>15727</v>
      </c>
      <c r="D581" s="125">
        <v>15351.38</v>
      </c>
      <c r="E581" s="126"/>
    </row>
    <row r="582" spans="1:5">
      <c r="A582" s="122" t="s">
        <v>16916</v>
      </c>
      <c r="B582" s="123" t="s">
        <v>171</v>
      </c>
      <c r="C582" s="124" t="s">
        <v>15727</v>
      </c>
      <c r="D582" s="125">
        <v>12161.91</v>
      </c>
      <c r="E582" s="126"/>
    </row>
    <row r="583" spans="1:5">
      <c r="A583" s="122" t="s">
        <v>16917</v>
      </c>
      <c r="B583" s="123" t="s">
        <v>171</v>
      </c>
      <c r="C583" s="124" t="s">
        <v>17</v>
      </c>
      <c r="D583" s="125">
        <v>28290.66</v>
      </c>
      <c r="E583" s="126"/>
    </row>
    <row r="584" spans="1:5">
      <c r="A584" s="122" t="s">
        <v>16918</v>
      </c>
      <c r="B584" s="123" t="s">
        <v>171</v>
      </c>
      <c r="C584" s="124" t="s">
        <v>15727</v>
      </c>
      <c r="D584" s="125">
        <v>30892.51</v>
      </c>
      <c r="E584" s="126"/>
    </row>
    <row r="585" spans="1:5">
      <c r="A585" s="122" t="s">
        <v>16919</v>
      </c>
      <c r="B585" s="123" t="s">
        <v>16920</v>
      </c>
      <c r="C585" s="124" t="s">
        <v>18</v>
      </c>
      <c r="D585" s="125">
        <v>0</v>
      </c>
      <c r="E585" s="126"/>
    </row>
    <row r="586" spans="1:5">
      <c r="A586" s="122" t="s">
        <v>16921</v>
      </c>
      <c r="B586" s="123" t="s">
        <v>171</v>
      </c>
      <c r="C586" s="124" t="s">
        <v>15727</v>
      </c>
      <c r="D586" s="125">
        <v>46655.98</v>
      </c>
      <c r="E586" s="126"/>
    </row>
    <row r="587" spans="1:5">
      <c r="A587" s="122" t="s">
        <v>16922</v>
      </c>
      <c r="B587" s="123" t="s">
        <v>171</v>
      </c>
      <c r="C587" s="124" t="s">
        <v>15727</v>
      </c>
      <c r="D587" s="125">
        <v>62272.6</v>
      </c>
      <c r="E587" s="126"/>
    </row>
    <row r="588" spans="1:5" ht="25.5">
      <c r="A588" s="122" t="s">
        <v>16923</v>
      </c>
      <c r="B588" s="123" t="s">
        <v>16924</v>
      </c>
      <c r="C588" s="124" t="s">
        <v>15727</v>
      </c>
      <c r="D588" s="125">
        <v>0</v>
      </c>
      <c r="E588" s="126"/>
    </row>
    <row r="589" spans="1:5" ht="38.25">
      <c r="A589" s="122" t="s">
        <v>16925</v>
      </c>
      <c r="B589" s="123" t="s">
        <v>16926</v>
      </c>
      <c r="C589" s="124" t="s">
        <v>66</v>
      </c>
      <c r="D589" s="125">
        <v>12767</v>
      </c>
      <c r="E589" s="126"/>
    </row>
    <row r="590" spans="1:5">
      <c r="A590" s="122" t="s">
        <v>16927</v>
      </c>
      <c r="B590" s="123" t="s">
        <v>171</v>
      </c>
      <c r="C590" s="124" t="s">
        <v>17</v>
      </c>
      <c r="D590" s="125">
        <v>73341.47</v>
      </c>
      <c r="E590" s="126"/>
    </row>
    <row r="591" spans="1:5">
      <c r="A591" s="122" t="s">
        <v>16928</v>
      </c>
      <c r="B591" s="123" t="s">
        <v>171</v>
      </c>
      <c r="C591" s="124" t="s">
        <v>15727</v>
      </c>
      <c r="D591" s="125">
        <v>120433.60000000001</v>
      </c>
      <c r="E591" s="126"/>
    </row>
    <row r="592" spans="1:5">
      <c r="A592" s="122" t="s">
        <v>16929</v>
      </c>
      <c r="B592" s="123" t="s">
        <v>171</v>
      </c>
      <c r="C592" s="124" t="s">
        <v>15727</v>
      </c>
      <c r="D592" s="125">
        <v>182675.14</v>
      </c>
      <c r="E592" s="126"/>
    </row>
    <row r="593" spans="1:5">
      <c r="A593" s="122" t="s">
        <v>16930</v>
      </c>
      <c r="B593" s="123" t="s">
        <v>171</v>
      </c>
      <c r="C593" s="124" t="s">
        <v>15727</v>
      </c>
      <c r="D593" s="125">
        <v>245171.14</v>
      </c>
      <c r="E593" s="126"/>
    </row>
    <row r="594" spans="1:5">
      <c r="A594" s="122" t="s">
        <v>16931</v>
      </c>
      <c r="B594" s="123" t="s">
        <v>171</v>
      </c>
      <c r="C594" s="124" t="s">
        <v>15727</v>
      </c>
      <c r="D594" s="125">
        <v>323597.03999999998</v>
      </c>
      <c r="E594" s="126"/>
    </row>
    <row r="595" spans="1:5">
      <c r="A595" s="122" t="s">
        <v>16932</v>
      </c>
      <c r="B595" s="123" t="s">
        <v>171</v>
      </c>
      <c r="C595" s="124" t="s">
        <v>15727</v>
      </c>
      <c r="D595" s="125">
        <v>384478.3</v>
      </c>
      <c r="E595" s="126"/>
    </row>
    <row r="596" spans="1:5" ht="38.25">
      <c r="A596" s="122" t="s">
        <v>16933</v>
      </c>
      <c r="B596" s="123" t="s">
        <v>16934</v>
      </c>
      <c r="C596" s="124" t="s">
        <v>18</v>
      </c>
      <c r="D596" s="125">
        <v>1957858.7</v>
      </c>
      <c r="E596" s="126"/>
    </row>
    <row r="597" spans="1:5" ht="25.5">
      <c r="A597" s="122" t="s">
        <v>16935</v>
      </c>
      <c r="B597" s="123" t="s">
        <v>16936</v>
      </c>
      <c r="C597" s="124" t="s">
        <v>18</v>
      </c>
      <c r="D597" s="125">
        <v>0</v>
      </c>
      <c r="E597" s="126"/>
    </row>
    <row r="598" spans="1:5">
      <c r="A598" s="122" t="s">
        <v>16937</v>
      </c>
      <c r="B598" s="123" t="s">
        <v>16938</v>
      </c>
      <c r="C598" s="124" t="s">
        <v>18</v>
      </c>
      <c r="D598" s="125">
        <v>0</v>
      </c>
      <c r="E598" s="126"/>
    </row>
    <row r="599" spans="1:5">
      <c r="A599" s="122" t="s">
        <v>16939</v>
      </c>
      <c r="B599" s="123" t="s">
        <v>16938</v>
      </c>
      <c r="C599" s="124" t="s">
        <v>18</v>
      </c>
      <c r="D599" s="125">
        <v>0</v>
      </c>
      <c r="E599" s="126"/>
    </row>
    <row r="600" spans="1:5">
      <c r="A600" s="122" t="s">
        <v>16940</v>
      </c>
      <c r="B600" s="123" t="s">
        <v>16941</v>
      </c>
      <c r="C600" s="124" t="s">
        <v>18</v>
      </c>
      <c r="D600" s="125">
        <v>0</v>
      </c>
      <c r="E600" s="126"/>
    </row>
    <row r="601" spans="1:5">
      <c r="A601" s="122" t="s">
        <v>16942</v>
      </c>
      <c r="B601" s="123" t="s">
        <v>16895</v>
      </c>
      <c r="C601" s="124" t="s">
        <v>18</v>
      </c>
      <c r="D601" s="125">
        <v>0</v>
      </c>
      <c r="E601" s="126"/>
    </row>
    <row r="602" spans="1:5">
      <c r="A602" s="122" t="s">
        <v>16943</v>
      </c>
      <c r="B602" s="123" t="s">
        <v>16895</v>
      </c>
      <c r="C602" s="124" t="s">
        <v>18</v>
      </c>
      <c r="D602" s="125">
        <v>0</v>
      </c>
      <c r="E602" s="126"/>
    </row>
    <row r="603" spans="1:5">
      <c r="A603" s="122" t="s">
        <v>16944</v>
      </c>
      <c r="B603" s="123" t="s">
        <v>16895</v>
      </c>
      <c r="C603" s="124" t="s">
        <v>18</v>
      </c>
      <c r="D603" s="125">
        <v>0</v>
      </c>
      <c r="E603" s="126"/>
    </row>
    <row r="604" spans="1:5">
      <c r="A604" s="122" t="s">
        <v>16945</v>
      </c>
      <c r="B604" s="123" t="s">
        <v>16946</v>
      </c>
      <c r="C604" s="124" t="s">
        <v>18</v>
      </c>
      <c r="D604" s="125">
        <v>0</v>
      </c>
      <c r="E604" s="126"/>
    </row>
    <row r="605" spans="1:5">
      <c r="A605" s="122" t="s">
        <v>16947</v>
      </c>
      <c r="B605" s="123" t="s">
        <v>16895</v>
      </c>
      <c r="C605" s="124" t="s">
        <v>18</v>
      </c>
      <c r="D605" s="125">
        <v>0</v>
      </c>
      <c r="E605" s="126"/>
    </row>
    <row r="606" spans="1:5">
      <c r="A606" s="122" t="s">
        <v>16948</v>
      </c>
      <c r="B606" s="123" t="s">
        <v>16946</v>
      </c>
      <c r="C606" s="124" t="s">
        <v>18</v>
      </c>
      <c r="D606" s="125">
        <v>0</v>
      </c>
      <c r="E606" s="126"/>
    </row>
    <row r="607" spans="1:5">
      <c r="A607" s="122" t="s">
        <v>16949</v>
      </c>
      <c r="B607" s="123" t="s">
        <v>16950</v>
      </c>
      <c r="C607" s="124" t="s">
        <v>18</v>
      </c>
      <c r="D607" s="125">
        <v>0</v>
      </c>
      <c r="E607" s="126"/>
    </row>
    <row r="608" spans="1:5">
      <c r="A608" s="122" t="s">
        <v>16951</v>
      </c>
      <c r="B608" s="123" t="s">
        <v>16895</v>
      </c>
      <c r="C608" s="124" t="s">
        <v>18</v>
      </c>
      <c r="D608" s="125">
        <v>0</v>
      </c>
      <c r="E608" s="126"/>
    </row>
    <row r="609" spans="1:5">
      <c r="A609" s="122" t="s">
        <v>16952</v>
      </c>
      <c r="B609" s="123" t="s">
        <v>16895</v>
      </c>
      <c r="C609" s="124" t="s">
        <v>18</v>
      </c>
      <c r="D609" s="125">
        <v>0</v>
      </c>
      <c r="E609" s="126"/>
    </row>
    <row r="610" spans="1:5">
      <c r="A610" s="122" t="s">
        <v>16953</v>
      </c>
      <c r="B610" s="123" t="s">
        <v>16895</v>
      </c>
      <c r="C610" s="124" t="s">
        <v>18</v>
      </c>
      <c r="D610" s="125">
        <v>0</v>
      </c>
      <c r="E610" s="126"/>
    </row>
    <row r="611" spans="1:5">
      <c r="A611" s="122" t="s">
        <v>16954</v>
      </c>
      <c r="B611" s="123" t="s">
        <v>16895</v>
      </c>
      <c r="C611" s="124" t="s">
        <v>18</v>
      </c>
      <c r="D611" s="125">
        <v>0</v>
      </c>
      <c r="E611" s="126"/>
    </row>
    <row r="612" spans="1:5">
      <c r="A612" s="122" t="s">
        <v>16955</v>
      </c>
      <c r="B612" s="123" t="s">
        <v>16895</v>
      </c>
      <c r="C612" s="124" t="s">
        <v>18</v>
      </c>
      <c r="D612" s="125">
        <v>0</v>
      </c>
      <c r="E612" s="126"/>
    </row>
    <row r="613" spans="1:5">
      <c r="A613" s="122" t="s">
        <v>16956</v>
      </c>
      <c r="B613" s="123" t="s">
        <v>16895</v>
      </c>
      <c r="C613" s="124" t="s">
        <v>18</v>
      </c>
      <c r="D613" s="125">
        <v>0</v>
      </c>
      <c r="E613" s="126"/>
    </row>
    <row r="614" spans="1:5">
      <c r="A614" s="122" t="s">
        <v>16957</v>
      </c>
      <c r="B614" s="123" t="s">
        <v>16895</v>
      </c>
      <c r="C614" s="124" t="s">
        <v>18</v>
      </c>
      <c r="D614" s="125">
        <v>0</v>
      </c>
      <c r="E614" s="126"/>
    </row>
    <row r="615" spans="1:5">
      <c r="A615" s="122" t="s">
        <v>16958</v>
      </c>
      <c r="B615" s="123" t="s">
        <v>16895</v>
      </c>
      <c r="C615" s="124" t="s">
        <v>18</v>
      </c>
      <c r="D615" s="125">
        <v>0</v>
      </c>
      <c r="E615" s="126"/>
    </row>
    <row r="616" spans="1:5">
      <c r="A616" s="122" t="s">
        <v>16959</v>
      </c>
      <c r="B616" s="123" t="s">
        <v>16895</v>
      </c>
      <c r="C616" s="124" t="s">
        <v>18</v>
      </c>
      <c r="D616" s="125">
        <v>0</v>
      </c>
      <c r="E616" s="126"/>
    </row>
    <row r="617" spans="1:5">
      <c r="A617" s="122" t="s">
        <v>16960</v>
      </c>
      <c r="B617" s="123" t="s">
        <v>16895</v>
      </c>
      <c r="C617" s="124" t="s">
        <v>18</v>
      </c>
      <c r="D617" s="125">
        <v>0</v>
      </c>
      <c r="E617" s="126"/>
    </row>
    <row r="618" spans="1:5">
      <c r="A618" s="122" t="s">
        <v>16961</v>
      </c>
      <c r="B618" s="123" t="s">
        <v>16962</v>
      </c>
      <c r="C618" s="124" t="s">
        <v>18</v>
      </c>
      <c r="D618" s="125">
        <v>0</v>
      </c>
      <c r="E618" s="126"/>
    </row>
    <row r="619" spans="1:5">
      <c r="A619" s="122" t="s">
        <v>16963</v>
      </c>
      <c r="B619" s="123" t="s">
        <v>16895</v>
      </c>
      <c r="C619" s="124" t="s">
        <v>18</v>
      </c>
      <c r="D619" s="125">
        <v>0</v>
      </c>
      <c r="E619" s="126"/>
    </row>
    <row r="620" spans="1:5">
      <c r="A620" s="122" t="s">
        <v>16964</v>
      </c>
      <c r="B620" s="123" t="s">
        <v>16895</v>
      </c>
      <c r="C620" s="124" t="s">
        <v>18</v>
      </c>
      <c r="D620" s="125">
        <v>0</v>
      </c>
      <c r="E620" s="126"/>
    </row>
    <row r="621" spans="1:5">
      <c r="A621" s="122" t="s">
        <v>16965</v>
      </c>
      <c r="B621" s="123" t="s">
        <v>16941</v>
      </c>
      <c r="C621" s="124" t="s">
        <v>18</v>
      </c>
      <c r="D621" s="125">
        <v>0</v>
      </c>
      <c r="E621" s="126"/>
    </row>
    <row r="622" spans="1:5">
      <c r="A622" s="122" t="s">
        <v>16966</v>
      </c>
      <c r="B622" s="123" t="s">
        <v>16895</v>
      </c>
      <c r="C622" s="124" t="s">
        <v>18</v>
      </c>
      <c r="D622" s="125">
        <v>0</v>
      </c>
      <c r="E622" s="126"/>
    </row>
    <row r="623" spans="1:5">
      <c r="A623" s="122" t="s">
        <v>16967</v>
      </c>
      <c r="B623" s="123" t="s">
        <v>16968</v>
      </c>
      <c r="C623" s="124" t="s">
        <v>15727</v>
      </c>
      <c r="D623" s="125">
        <v>0</v>
      </c>
      <c r="E623" s="126"/>
    </row>
    <row r="624" spans="1:5">
      <c r="A624" s="122" t="s">
        <v>16969</v>
      </c>
      <c r="B624" s="123" t="s">
        <v>16941</v>
      </c>
      <c r="C624" s="124" t="s">
        <v>18</v>
      </c>
      <c r="D624" s="125">
        <v>112036.71</v>
      </c>
      <c r="E624" s="126"/>
    </row>
    <row r="625" spans="1:5">
      <c r="A625" s="122" t="s">
        <v>16970</v>
      </c>
      <c r="B625" s="123" t="s">
        <v>16941</v>
      </c>
      <c r="C625" s="124" t="s">
        <v>18</v>
      </c>
      <c r="D625" s="125">
        <v>109372.16</v>
      </c>
      <c r="E625" s="126"/>
    </row>
    <row r="626" spans="1:5">
      <c r="A626" s="122" t="s">
        <v>16971</v>
      </c>
      <c r="B626" s="123" t="s">
        <v>16972</v>
      </c>
      <c r="C626" s="124" t="s">
        <v>15723</v>
      </c>
      <c r="D626" s="125">
        <v>0</v>
      </c>
      <c r="E626" s="126"/>
    </row>
    <row r="627" spans="1:5">
      <c r="A627" s="122" t="s">
        <v>16973</v>
      </c>
      <c r="B627" s="123" t="s">
        <v>16974</v>
      </c>
      <c r="C627" s="124" t="s">
        <v>18</v>
      </c>
      <c r="D627" s="125">
        <v>0</v>
      </c>
      <c r="E627" s="126"/>
    </row>
    <row r="628" spans="1:5">
      <c r="A628" s="122" t="s">
        <v>16975</v>
      </c>
      <c r="B628" s="123" t="s">
        <v>16974</v>
      </c>
      <c r="C628" s="124" t="s">
        <v>18</v>
      </c>
      <c r="D628" s="125">
        <v>0</v>
      </c>
      <c r="E628" s="126"/>
    </row>
    <row r="629" spans="1:5" ht="25.5">
      <c r="A629" s="122" t="s">
        <v>16976</v>
      </c>
      <c r="B629" s="123" t="s">
        <v>16977</v>
      </c>
      <c r="C629" s="124" t="s">
        <v>18</v>
      </c>
      <c r="D629" s="125">
        <v>815.29</v>
      </c>
      <c r="E629" s="126"/>
    </row>
    <row r="630" spans="1:5" ht="51">
      <c r="A630" s="122" t="s">
        <v>16978</v>
      </c>
      <c r="B630" s="123" t="s">
        <v>16979</v>
      </c>
      <c r="C630" s="124" t="s">
        <v>15727</v>
      </c>
      <c r="D630" s="125">
        <v>0</v>
      </c>
      <c r="E630" s="126"/>
    </row>
    <row r="631" spans="1:5" ht="38.25">
      <c r="A631" s="122" t="s">
        <v>16980</v>
      </c>
      <c r="B631" s="123" t="s">
        <v>16981</v>
      </c>
      <c r="C631" s="124" t="s">
        <v>15727</v>
      </c>
      <c r="D631" s="125">
        <v>0</v>
      </c>
      <c r="E631" s="126"/>
    </row>
    <row r="632" spans="1:5" ht="51">
      <c r="A632" s="122" t="s">
        <v>16982</v>
      </c>
      <c r="B632" s="123" t="s">
        <v>16983</v>
      </c>
      <c r="C632" s="124" t="s">
        <v>15727</v>
      </c>
      <c r="D632" s="125">
        <v>0</v>
      </c>
      <c r="E632" s="126"/>
    </row>
    <row r="633" spans="1:5" ht="51">
      <c r="A633" s="122" t="s">
        <v>16984</v>
      </c>
      <c r="B633" s="123" t="s">
        <v>16985</v>
      </c>
      <c r="C633" s="124" t="s">
        <v>17</v>
      </c>
      <c r="D633" s="125">
        <v>0</v>
      </c>
      <c r="E633" s="126"/>
    </row>
    <row r="634" spans="1:5" ht="51">
      <c r="A634" s="122" t="s">
        <v>16986</v>
      </c>
      <c r="B634" s="123" t="s">
        <v>16987</v>
      </c>
      <c r="C634" s="124" t="s">
        <v>17</v>
      </c>
      <c r="D634" s="125">
        <v>0</v>
      </c>
      <c r="E634" s="126"/>
    </row>
    <row r="635" spans="1:5" ht="51">
      <c r="A635" s="122" t="s">
        <v>16988</v>
      </c>
      <c r="B635" s="123" t="s">
        <v>16989</v>
      </c>
      <c r="C635" s="124" t="s">
        <v>17</v>
      </c>
      <c r="D635" s="125">
        <v>0</v>
      </c>
      <c r="E635" s="126"/>
    </row>
    <row r="636" spans="1:5" ht="25.5">
      <c r="A636" s="122" t="s">
        <v>16990</v>
      </c>
      <c r="B636" s="123" t="s">
        <v>16991</v>
      </c>
      <c r="C636" s="124" t="s">
        <v>18</v>
      </c>
      <c r="D636" s="125">
        <v>0</v>
      </c>
      <c r="E636" s="126"/>
    </row>
    <row r="637" spans="1:5">
      <c r="A637" s="122" t="s">
        <v>16992</v>
      </c>
      <c r="B637" s="123" t="s">
        <v>16993</v>
      </c>
      <c r="C637" s="124" t="s">
        <v>18</v>
      </c>
      <c r="D637" s="125">
        <v>0</v>
      </c>
      <c r="E637" s="126"/>
    </row>
    <row r="638" spans="1:5">
      <c r="A638" s="122" t="s">
        <v>16994</v>
      </c>
      <c r="B638" s="123" t="s">
        <v>16974</v>
      </c>
      <c r="C638" s="124" t="s">
        <v>18</v>
      </c>
      <c r="D638" s="125">
        <v>0</v>
      </c>
      <c r="E638" s="126"/>
    </row>
    <row r="639" spans="1:5">
      <c r="A639" s="122" t="s">
        <v>16995</v>
      </c>
      <c r="B639" s="123" t="s">
        <v>16974</v>
      </c>
      <c r="C639" s="124" t="s">
        <v>18</v>
      </c>
      <c r="D639" s="125">
        <v>0</v>
      </c>
      <c r="E639" s="126"/>
    </row>
    <row r="640" spans="1:5">
      <c r="A640" s="122" t="s">
        <v>16996</v>
      </c>
      <c r="B640" s="123" t="s">
        <v>16993</v>
      </c>
      <c r="C640" s="124" t="s">
        <v>18</v>
      </c>
      <c r="D640" s="125">
        <v>0</v>
      </c>
      <c r="E640" s="126"/>
    </row>
    <row r="641" spans="1:5">
      <c r="A641" s="122" t="s">
        <v>16997</v>
      </c>
      <c r="B641" s="123" t="s">
        <v>16993</v>
      </c>
      <c r="C641" s="124" t="s">
        <v>18</v>
      </c>
      <c r="D641" s="125">
        <v>0</v>
      </c>
      <c r="E641" s="126"/>
    </row>
    <row r="642" spans="1:5">
      <c r="A642" s="122" t="s">
        <v>16998</v>
      </c>
      <c r="B642" s="123" t="s">
        <v>171</v>
      </c>
      <c r="C642" s="124" t="s">
        <v>18</v>
      </c>
      <c r="D642" s="125">
        <v>0</v>
      </c>
      <c r="E642" s="126"/>
    </row>
    <row r="643" spans="1:5">
      <c r="A643" s="122" t="s">
        <v>16999</v>
      </c>
      <c r="B643" s="123" t="s">
        <v>17000</v>
      </c>
      <c r="C643" s="124" t="s">
        <v>18</v>
      </c>
      <c r="D643" s="125">
        <v>0</v>
      </c>
      <c r="E643" s="126"/>
    </row>
    <row r="644" spans="1:5">
      <c r="A644" s="122" t="s">
        <v>17001</v>
      </c>
      <c r="B644" s="123" t="s">
        <v>17002</v>
      </c>
      <c r="C644" s="124" t="s">
        <v>18</v>
      </c>
      <c r="D644" s="125">
        <v>0</v>
      </c>
      <c r="E644" s="126"/>
    </row>
    <row r="645" spans="1:5">
      <c r="A645" s="122" t="s">
        <v>17003</v>
      </c>
      <c r="B645" s="123" t="s">
        <v>17004</v>
      </c>
      <c r="C645" s="124" t="s">
        <v>18</v>
      </c>
      <c r="D645" s="125">
        <v>0</v>
      </c>
      <c r="E645" s="126"/>
    </row>
    <row r="646" spans="1:5">
      <c r="A646" s="122" t="s">
        <v>17005</v>
      </c>
      <c r="B646" s="123" t="s">
        <v>17006</v>
      </c>
      <c r="C646" s="124" t="s">
        <v>18</v>
      </c>
      <c r="D646" s="125">
        <v>0</v>
      </c>
      <c r="E646" s="126"/>
    </row>
    <row r="647" spans="1:5">
      <c r="A647" s="122" t="s">
        <v>17007</v>
      </c>
      <c r="B647" s="123" t="s">
        <v>17008</v>
      </c>
      <c r="C647" s="124" t="s">
        <v>18</v>
      </c>
      <c r="D647" s="125">
        <v>0</v>
      </c>
      <c r="E647" s="126"/>
    </row>
    <row r="648" spans="1:5">
      <c r="A648" s="122" t="s">
        <v>17009</v>
      </c>
      <c r="B648" s="123" t="s">
        <v>17010</v>
      </c>
      <c r="C648" s="124" t="s">
        <v>18</v>
      </c>
      <c r="D648" s="125">
        <v>0</v>
      </c>
      <c r="E648" s="126"/>
    </row>
    <row r="649" spans="1:5">
      <c r="A649" s="122" t="s">
        <v>17011</v>
      </c>
      <c r="B649" s="123" t="s">
        <v>17012</v>
      </c>
      <c r="C649" s="124" t="s">
        <v>22</v>
      </c>
      <c r="D649" s="125">
        <v>0</v>
      </c>
      <c r="E649" s="126"/>
    </row>
    <row r="650" spans="1:5">
      <c r="A650" s="122" t="s">
        <v>17013</v>
      </c>
      <c r="B650" s="123" t="s">
        <v>17014</v>
      </c>
      <c r="C650" s="124" t="s">
        <v>22</v>
      </c>
      <c r="D650" s="125">
        <v>0</v>
      </c>
      <c r="E650" s="126"/>
    </row>
    <row r="651" spans="1:5">
      <c r="A651" s="122" t="s">
        <v>17015</v>
      </c>
      <c r="B651" s="123" t="s">
        <v>17016</v>
      </c>
      <c r="C651" s="124" t="s">
        <v>22</v>
      </c>
      <c r="D651" s="125">
        <v>0</v>
      </c>
      <c r="E651" s="126"/>
    </row>
    <row r="652" spans="1:5">
      <c r="A652" s="122" t="s">
        <v>17017</v>
      </c>
      <c r="B652" s="123" t="s">
        <v>17018</v>
      </c>
      <c r="C652" s="124" t="s">
        <v>22</v>
      </c>
      <c r="D652" s="125">
        <v>0</v>
      </c>
      <c r="E652" s="126"/>
    </row>
    <row r="653" spans="1:5">
      <c r="A653" s="122" t="s">
        <v>17019</v>
      </c>
      <c r="B653" s="123" t="s">
        <v>17020</v>
      </c>
      <c r="C653" s="124" t="s">
        <v>22</v>
      </c>
      <c r="D653" s="125">
        <v>0</v>
      </c>
      <c r="E653" s="126"/>
    </row>
    <row r="654" spans="1:5">
      <c r="A654" s="122" t="s">
        <v>17021</v>
      </c>
      <c r="B654" s="123" t="s">
        <v>17022</v>
      </c>
      <c r="C654" s="124" t="s">
        <v>22</v>
      </c>
      <c r="D654" s="125">
        <v>0</v>
      </c>
      <c r="E654" s="126"/>
    </row>
    <row r="655" spans="1:5">
      <c r="A655" s="122" t="s">
        <v>17023</v>
      </c>
      <c r="B655" s="123" t="s">
        <v>17024</v>
      </c>
      <c r="C655" s="124" t="s">
        <v>22</v>
      </c>
      <c r="D655" s="125">
        <v>0</v>
      </c>
      <c r="E655" s="126"/>
    </row>
    <row r="656" spans="1:5">
      <c r="A656" s="122" t="s">
        <v>17025</v>
      </c>
      <c r="B656" s="123" t="s">
        <v>17026</v>
      </c>
      <c r="C656" s="124" t="s">
        <v>18</v>
      </c>
      <c r="D656" s="125">
        <v>0</v>
      </c>
      <c r="E656" s="126"/>
    </row>
    <row r="657" spans="1:5" ht="25.5">
      <c r="A657" s="122" t="s">
        <v>17027</v>
      </c>
      <c r="B657" s="123" t="s">
        <v>17028</v>
      </c>
      <c r="C657" s="124" t="s">
        <v>18</v>
      </c>
      <c r="D657" s="125">
        <v>0</v>
      </c>
      <c r="E657" s="126"/>
    </row>
    <row r="658" spans="1:5" ht="38.25">
      <c r="A658" s="122" t="s">
        <v>17029</v>
      </c>
      <c r="B658" s="123" t="s">
        <v>17030</v>
      </c>
      <c r="C658" s="124" t="s">
        <v>22</v>
      </c>
      <c r="D658" s="125">
        <v>0</v>
      </c>
      <c r="E658" s="126"/>
    </row>
    <row r="659" spans="1:5">
      <c r="A659" s="122" t="s">
        <v>17031</v>
      </c>
      <c r="B659" s="123" t="s">
        <v>17032</v>
      </c>
      <c r="C659" s="124" t="s">
        <v>22</v>
      </c>
      <c r="D659" s="125">
        <v>0</v>
      </c>
      <c r="E659" s="126"/>
    </row>
    <row r="660" spans="1:5" ht="25.5">
      <c r="A660" s="122" t="s">
        <v>17033</v>
      </c>
      <c r="B660" s="123" t="s">
        <v>17034</v>
      </c>
      <c r="C660" s="124" t="s">
        <v>22</v>
      </c>
      <c r="D660" s="125">
        <v>0</v>
      </c>
      <c r="E660" s="126"/>
    </row>
    <row r="661" spans="1:5" ht="38.25">
      <c r="A661" s="122" t="s">
        <v>17035</v>
      </c>
      <c r="B661" s="123" t="s">
        <v>17036</v>
      </c>
      <c r="C661" s="124" t="s">
        <v>22</v>
      </c>
      <c r="D661" s="125">
        <v>0</v>
      </c>
      <c r="E661" s="126"/>
    </row>
    <row r="662" spans="1:5">
      <c r="A662" s="122" t="s">
        <v>17037</v>
      </c>
      <c r="B662" s="123" t="s">
        <v>171</v>
      </c>
      <c r="C662" s="124" t="s">
        <v>18</v>
      </c>
      <c r="D662" s="125">
        <v>0</v>
      </c>
      <c r="E662" s="126"/>
    </row>
    <row r="663" spans="1:5">
      <c r="A663" s="122" t="s">
        <v>17038</v>
      </c>
      <c r="B663" s="123" t="s">
        <v>17039</v>
      </c>
      <c r="C663" s="124" t="s">
        <v>18</v>
      </c>
      <c r="D663" s="125">
        <v>0</v>
      </c>
      <c r="E663" s="126"/>
    </row>
    <row r="664" spans="1:5">
      <c r="A664" s="122" t="s">
        <v>17040</v>
      </c>
      <c r="B664" s="123" t="s">
        <v>172</v>
      </c>
      <c r="C664" s="124" t="s">
        <v>15727</v>
      </c>
      <c r="D664" s="125">
        <v>21934.01</v>
      </c>
      <c r="E664" s="126"/>
    </row>
    <row r="665" spans="1:5">
      <c r="A665" s="122" t="s">
        <v>17041</v>
      </c>
      <c r="B665" s="123" t="s">
        <v>173</v>
      </c>
      <c r="C665" s="124" t="s">
        <v>15727</v>
      </c>
      <c r="D665" s="125">
        <v>16523.07</v>
      </c>
      <c r="E665" s="126"/>
    </row>
    <row r="666" spans="1:5">
      <c r="A666" s="122" t="s">
        <v>17042</v>
      </c>
      <c r="B666" s="123" t="s">
        <v>17043</v>
      </c>
      <c r="C666" s="124" t="s">
        <v>18</v>
      </c>
      <c r="D666" s="125">
        <v>0</v>
      </c>
      <c r="E666" s="126"/>
    </row>
    <row r="667" spans="1:5">
      <c r="A667" s="122" t="s">
        <v>17044</v>
      </c>
      <c r="B667" s="123" t="s">
        <v>17045</v>
      </c>
      <c r="C667" s="124" t="s">
        <v>17</v>
      </c>
      <c r="D667" s="125">
        <v>0</v>
      </c>
      <c r="E667" s="126"/>
    </row>
    <row r="668" spans="1:5">
      <c r="A668" s="122" t="s">
        <v>17046</v>
      </c>
      <c r="B668" s="123" t="s">
        <v>17047</v>
      </c>
      <c r="C668" s="124" t="s">
        <v>17</v>
      </c>
      <c r="D668" s="125">
        <v>0</v>
      </c>
      <c r="E668" s="126"/>
    </row>
    <row r="669" spans="1:5">
      <c r="A669" s="122" t="s">
        <v>17048</v>
      </c>
      <c r="B669" s="123" t="s">
        <v>17049</v>
      </c>
      <c r="C669" s="124" t="s">
        <v>17</v>
      </c>
      <c r="D669" s="125">
        <v>0</v>
      </c>
      <c r="E669" s="126"/>
    </row>
    <row r="670" spans="1:5">
      <c r="A670" s="122" t="s">
        <v>17050</v>
      </c>
      <c r="B670" s="123" t="s">
        <v>17051</v>
      </c>
      <c r="C670" s="124" t="s">
        <v>17</v>
      </c>
      <c r="D670" s="125">
        <v>0</v>
      </c>
      <c r="E670" s="126"/>
    </row>
    <row r="671" spans="1:5">
      <c r="A671" s="122" t="s">
        <v>17052</v>
      </c>
      <c r="B671" s="123" t="s">
        <v>17053</v>
      </c>
      <c r="C671" s="124" t="s">
        <v>17</v>
      </c>
      <c r="D671" s="125">
        <v>0</v>
      </c>
      <c r="E671" s="126"/>
    </row>
    <row r="672" spans="1:5">
      <c r="A672" s="122" t="s">
        <v>17054</v>
      </c>
      <c r="B672" s="123" t="s">
        <v>17055</v>
      </c>
      <c r="C672" s="124" t="s">
        <v>15727</v>
      </c>
      <c r="D672" s="125">
        <v>0</v>
      </c>
      <c r="E672" s="126"/>
    </row>
    <row r="673" spans="1:5">
      <c r="A673" s="122" t="s">
        <v>17056</v>
      </c>
      <c r="B673" s="123" t="s">
        <v>17057</v>
      </c>
      <c r="C673" s="124" t="s">
        <v>15727</v>
      </c>
      <c r="D673" s="125">
        <v>0</v>
      </c>
      <c r="E673" s="126"/>
    </row>
    <row r="674" spans="1:5">
      <c r="A674" s="122" t="s">
        <v>17058</v>
      </c>
      <c r="B674" s="123" t="s">
        <v>17059</v>
      </c>
      <c r="C674" s="124" t="s">
        <v>17</v>
      </c>
      <c r="D674" s="125">
        <v>0</v>
      </c>
      <c r="E674" s="126"/>
    </row>
    <row r="675" spans="1:5">
      <c r="A675" s="122" t="s">
        <v>17060</v>
      </c>
      <c r="B675" s="123" t="s">
        <v>17061</v>
      </c>
      <c r="C675" s="124" t="s">
        <v>17</v>
      </c>
      <c r="D675" s="125">
        <v>0</v>
      </c>
      <c r="E675" s="126"/>
    </row>
    <row r="676" spans="1:5">
      <c r="A676" s="122" t="s">
        <v>17062</v>
      </c>
      <c r="B676" s="123" t="s">
        <v>17063</v>
      </c>
      <c r="C676" s="124" t="s">
        <v>17</v>
      </c>
      <c r="D676" s="125">
        <v>0</v>
      </c>
      <c r="E676" s="126"/>
    </row>
    <row r="677" spans="1:5">
      <c r="A677" s="122" t="s">
        <v>17064</v>
      </c>
      <c r="B677" s="123" t="s">
        <v>17065</v>
      </c>
      <c r="C677" s="124" t="s">
        <v>17</v>
      </c>
      <c r="D677" s="125">
        <v>0</v>
      </c>
      <c r="E677" s="126"/>
    </row>
    <row r="678" spans="1:5">
      <c r="A678" s="122" t="s">
        <v>17066</v>
      </c>
      <c r="B678" s="123" t="s">
        <v>17067</v>
      </c>
      <c r="C678" s="124" t="s">
        <v>17</v>
      </c>
      <c r="D678" s="125">
        <v>0</v>
      </c>
      <c r="E678" s="126"/>
    </row>
    <row r="679" spans="1:5">
      <c r="A679" s="122" t="s">
        <v>17068</v>
      </c>
      <c r="B679" s="123" t="s">
        <v>17069</v>
      </c>
      <c r="C679" s="124" t="s">
        <v>17</v>
      </c>
      <c r="D679" s="125">
        <v>0</v>
      </c>
      <c r="E679" s="126"/>
    </row>
    <row r="680" spans="1:5">
      <c r="A680" s="122" t="s">
        <v>17070</v>
      </c>
      <c r="B680" s="123" t="s">
        <v>17071</v>
      </c>
      <c r="C680" s="124" t="s">
        <v>17</v>
      </c>
      <c r="D680" s="125">
        <v>0</v>
      </c>
      <c r="E680" s="126"/>
    </row>
    <row r="681" spans="1:5">
      <c r="A681" s="122" t="s">
        <v>17072</v>
      </c>
      <c r="B681" s="123" t="s">
        <v>17073</v>
      </c>
      <c r="C681" s="124" t="s">
        <v>17</v>
      </c>
      <c r="D681" s="125">
        <v>0</v>
      </c>
      <c r="E681" s="126"/>
    </row>
    <row r="682" spans="1:5">
      <c r="A682" s="122" t="s">
        <v>17074</v>
      </c>
      <c r="B682" s="123" t="s">
        <v>17075</v>
      </c>
      <c r="C682" s="124" t="s">
        <v>17</v>
      </c>
      <c r="D682" s="125">
        <v>0</v>
      </c>
      <c r="E682" s="126"/>
    </row>
    <row r="683" spans="1:5">
      <c r="A683" s="122" t="s">
        <v>17076</v>
      </c>
      <c r="B683" s="123" t="s">
        <v>17077</v>
      </c>
      <c r="C683" s="124" t="s">
        <v>17</v>
      </c>
      <c r="D683" s="125">
        <v>0</v>
      </c>
      <c r="E683" s="126"/>
    </row>
    <row r="684" spans="1:5">
      <c r="A684" s="122" t="s">
        <v>17078</v>
      </c>
      <c r="B684" s="123" t="s">
        <v>17079</v>
      </c>
      <c r="C684" s="124" t="s">
        <v>17</v>
      </c>
      <c r="D684" s="125">
        <v>0</v>
      </c>
      <c r="E684" s="126"/>
    </row>
    <row r="685" spans="1:5">
      <c r="A685" s="122" t="s">
        <v>17080</v>
      </c>
      <c r="B685" s="123" t="s">
        <v>17081</v>
      </c>
      <c r="C685" s="124" t="s">
        <v>17</v>
      </c>
      <c r="D685" s="125">
        <v>0</v>
      </c>
      <c r="E685" s="126"/>
    </row>
    <row r="686" spans="1:5">
      <c r="A686" s="122" t="s">
        <v>17082</v>
      </c>
      <c r="B686" s="123" t="s">
        <v>17083</v>
      </c>
      <c r="C686" s="124" t="s">
        <v>17</v>
      </c>
      <c r="D686" s="125">
        <v>0</v>
      </c>
      <c r="E686" s="126"/>
    </row>
    <row r="687" spans="1:5">
      <c r="A687" s="122" t="s">
        <v>17084</v>
      </c>
      <c r="B687" s="123" t="s">
        <v>17085</v>
      </c>
      <c r="C687" s="124" t="s">
        <v>17</v>
      </c>
      <c r="D687" s="125">
        <v>0</v>
      </c>
      <c r="E687" s="126"/>
    </row>
    <row r="688" spans="1:5">
      <c r="A688" s="122" t="s">
        <v>17086</v>
      </c>
      <c r="B688" s="123" t="s">
        <v>17087</v>
      </c>
      <c r="C688" s="124" t="s">
        <v>17</v>
      </c>
      <c r="D688" s="125">
        <v>0</v>
      </c>
      <c r="E688" s="126"/>
    </row>
    <row r="689" spans="1:5">
      <c r="A689" s="122" t="s">
        <v>17088</v>
      </c>
      <c r="B689" s="123" t="s">
        <v>17089</v>
      </c>
      <c r="C689" s="124" t="s">
        <v>17</v>
      </c>
      <c r="D689" s="125">
        <v>0</v>
      </c>
      <c r="E689" s="126"/>
    </row>
    <row r="690" spans="1:5">
      <c r="A690" s="122" t="s">
        <v>17090</v>
      </c>
      <c r="B690" s="123" t="s">
        <v>17091</v>
      </c>
      <c r="C690" s="124" t="s">
        <v>17</v>
      </c>
      <c r="D690" s="125">
        <v>0</v>
      </c>
      <c r="E690" s="126"/>
    </row>
    <row r="691" spans="1:5">
      <c r="A691" s="122" t="s">
        <v>17092</v>
      </c>
      <c r="B691" s="123" t="s">
        <v>17093</v>
      </c>
      <c r="C691" s="124" t="s">
        <v>17</v>
      </c>
      <c r="D691" s="125">
        <v>0</v>
      </c>
      <c r="E691" s="126"/>
    </row>
    <row r="692" spans="1:5">
      <c r="A692" s="122" t="s">
        <v>17094</v>
      </c>
      <c r="B692" s="123" t="s">
        <v>17095</v>
      </c>
      <c r="C692" s="124" t="s">
        <v>17</v>
      </c>
      <c r="D692" s="125">
        <v>0</v>
      </c>
      <c r="E692" s="126"/>
    </row>
    <row r="693" spans="1:5">
      <c r="A693" s="122" t="s">
        <v>17096</v>
      </c>
      <c r="B693" s="123" t="s">
        <v>17097</v>
      </c>
      <c r="C693" s="124" t="s">
        <v>17</v>
      </c>
      <c r="D693" s="125">
        <v>0</v>
      </c>
      <c r="E693" s="126"/>
    </row>
    <row r="694" spans="1:5">
      <c r="A694" s="122" t="s">
        <v>17098</v>
      </c>
      <c r="B694" s="123" t="s">
        <v>17099</v>
      </c>
      <c r="C694" s="124" t="s">
        <v>17</v>
      </c>
      <c r="D694" s="125">
        <v>0</v>
      </c>
      <c r="E694" s="126"/>
    </row>
    <row r="695" spans="1:5">
      <c r="A695" s="122" t="s">
        <v>17100</v>
      </c>
      <c r="B695" s="123" t="s">
        <v>17101</v>
      </c>
      <c r="C695" s="124" t="s">
        <v>17</v>
      </c>
      <c r="D695" s="125">
        <v>0</v>
      </c>
      <c r="E695" s="126"/>
    </row>
    <row r="696" spans="1:5">
      <c r="A696" s="122" t="s">
        <v>17102</v>
      </c>
      <c r="B696" s="123" t="s">
        <v>17006</v>
      </c>
      <c r="C696" s="124" t="s">
        <v>17</v>
      </c>
      <c r="D696" s="125">
        <v>0</v>
      </c>
      <c r="E696" s="126"/>
    </row>
    <row r="697" spans="1:5">
      <c r="A697" s="122" t="s">
        <v>17103</v>
      </c>
      <c r="B697" s="123" t="s">
        <v>17104</v>
      </c>
      <c r="C697" s="124" t="s">
        <v>17</v>
      </c>
      <c r="D697" s="125">
        <v>0</v>
      </c>
      <c r="E697" s="126"/>
    </row>
    <row r="698" spans="1:5">
      <c r="A698" s="122" t="s">
        <v>17105</v>
      </c>
      <c r="B698" s="123" t="s">
        <v>17106</v>
      </c>
      <c r="C698" s="124" t="s">
        <v>17</v>
      </c>
      <c r="D698" s="125">
        <v>0</v>
      </c>
      <c r="E698" s="126"/>
    </row>
    <row r="699" spans="1:5">
      <c r="A699" s="122" t="s">
        <v>17107</v>
      </c>
      <c r="B699" s="123" t="s">
        <v>17108</v>
      </c>
      <c r="C699" s="124" t="s">
        <v>17</v>
      </c>
      <c r="D699" s="125">
        <v>0</v>
      </c>
      <c r="E699" s="126"/>
    </row>
    <row r="700" spans="1:5">
      <c r="A700" s="122" t="s">
        <v>17109</v>
      </c>
      <c r="B700" s="123" t="s">
        <v>17110</v>
      </c>
      <c r="C700" s="124" t="s">
        <v>17</v>
      </c>
      <c r="D700" s="125">
        <v>0</v>
      </c>
      <c r="E700" s="126"/>
    </row>
    <row r="701" spans="1:5">
      <c r="A701" s="122" t="s">
        <v>17111</v>
      </c>
      <c r="B701" s="123" t="s">
        <v>17112</v>
      </c>
      <c r="C701" s="124" t="s">
        <v>17</v>
      </c>
      <c r="D701" s="125">
        <v>0</v>
      </c>
      <c r="E701" s="126"/>
    </row>
    <row r="702" spans="1:5">
      <c r="A702" s="122" t="s">
        <v>17113</v>
      </c>
      <c r="B702" s="123" t="s">
        <v>17114</v>
      </c>
      <c r="C702" s="124" t="s">
        <v>17</v>
      </c>
      <c r="D702" s="125">
        <v>0</v>
      </c>
      <c r="E702" s="126"/>
    </row>
    <row r="703" spans="1:5">
      <c r="A703" s="122" t="s">
        <v>17115</v>
      </c>
      <c r="B703" s="123" t="s">
        <v>17116</v>
      </c>
      <c r="C703" s="124" t="s">
        <v>17</v>
      </c>
      <c r="D703" s="125">
        <v>0</v>
      </c>
      <c r="E703" s="126"/>
    </row>
    <row r="704" spans="1:5">
      <c r="A704" s="122" t="s">
        <v>17117</v>
      </c>
      <c r="B704" s="123" t="s">
        <v>17118</v>
      </c>
      <c r="C704" s="124" t="s">
        <v>17</v>
      </c>
      <c r="D704" s="125">
        <v>0</v>
      </c>
      <c r="E704" s="126"/>
    </row>
    <row r="705" spans="1:5">
      <c r="A705" s="122" t="s">
        <v>17119</v>
      </c>
      <c r="B705" s="123" t="s">
        <v>17120</v>
      </c>
      <c r="C705" s="124" t="s">
        <v>17</v>
      </c>
      <c r="D705" s="125">
        <v>0</v>
      </c>
      <c r="E705" s="126"/>
    </row>
    <row r="706" spans="1:5">
      <c r="A706" s="122" t="s">
        <v>17121</v>
      </c>
      <c r="B706" s="123" t="s">
        <v>17122</v>
      </c>
      <c r="C706" s="124" t="s">
        <v>17</v>
      </c>
      <c r="D706" s="125">
        <v>0</v>
      </c>
      <c r="E706" s="126"/>
    </row>
    <row r="707" spans="1:5">
      <c r="A707" s="122" t="s">
        <v>17123</v>
      </c>
      <c r="B707" s="123" t="s">
        <v>17124</v>
      </c>
      <c r="C707" s="124" t="s">
        <v>17</v>
      </c>
      <c r="D707" s="125">
        <v>0</v>
      </c>
      <c r="E707" s="126"/>
    </row>
    <row r="708" spans="1:5">
      <c r="A708" s="122" t="s">
        <v>17125</v>
      </c>
      <c r="B708" s="123" t="s">
        <v>17126</v>
      </c>
      <c r="C708" s="124" t="s">
        <v>17</v>
      </c>
      <c r="D708" s="125">
        <v>0</v>
      </c>
      <c r="E708" s="126"/>
    </row>
    <row r="709" spans="1:5" ht="25.5">
      <c r="A709" s="122" t="s">
        <v>17127</v>
      </c>
      <c r="B709" s="123" t="s">
        <v>17128</v>
      </c>
      <c r="C709" s="124" t="s">
        <v>15723</v>
      </c>
      <c r="D709" s="125">
        <v>12609.15</v>
      </c>
      <c r="E709" s="126"/>
    </row>
    <row r="710" spans="1:5" ht="25.5">
      <c r="A710" s="122" t="s">
        <v>17129</v>
      </c>
      <c r="B710" s="123" t="s">
        <v>17130</v>
      </c>
      <c r="C710" s="124" t="s">
        <v>15723</v>
      </c>
      <c r="D710" s="125">
        <v>22974.51</v>
      </c>
      <c r="E710" s="126"/>
    </row>
    <row r="711" spans="1:5" ht="25.5">
      <c r="A711" s="122" t="s">
        <v>17131</v>
      </c>
      <c r="B711" s="123" t="s">
        <v>17132</v>
      </c>
      <c r="C711" s="124" t="s">
        <v>15723</v>
      </c>
      <c r="D711" s="125">
        <v>21446.65</v>
      </c>
      <c r="E711" s="126"/>
    </row>
    <row r="712" spans="1:5" ht="25.5">
      <c r="A712" s="122" t="s">
        <v>17133</v>
      </c>
      <c r="B712" s="123" t="s">
        <v>17134</v>
      </c>
      <c r="C712" s="124" t="s">
        <v>15723</v>
      </c>
      <c r="D712" s="125">
        <v>38610.68</v>
      </c>
      <c r="E712" s="126"/>
    </row>
    <row r="713" spans="1:5" ht="25.5">
      <c r="A713" s="122" t="s">
        <v>17135</v>
      </c>
      <c r="B713" s="123" t="s">
        <v>17136</v>
      </c>
      <c r="C713" s="124" t="s">
        <v>15723</v>
      </c>
      <c r="D713" s="125">
        <v>9182.17</v>
      </c>
      <c r="E713" s="126"/>
    </row>
    <row r="714" spans="1:5" ht="25.5">
      <c r="A714" s="122" t="s">
        <v>17137</v>
      </c>
      <c r="B714" s="123" t="s">
        <v>17138</v>
      </c>
      <c r="C714" s="124" t="s">
        <v>15723</v>
      </c>
      <c r="D714" s="125">
        <v>24021.01</v>
      </c>
      <c r="E714" s="126"/>
    </row>
    <row r="715" spans="1:5" ht="25.5">
      <c r="A715" s="122" t="s">
        <v>17139</v>
      </c>
      <c r="B715" s="123" t="s">
        <v>17140</v>
      </c>
      <c r="C715" s="124" t="s">
        <v>15723</v>
      </c>
      <c r="D715" s="125">
        <v>28526.18</v>
      </c>
      <c r="E715" s="126"/>
    </row>
    <row r="716" spans="1:5" ht="25.5">
      <c r="A716" s="122" t="s">
        <v>17141</v>
      </c>
      <c r="B716" s="123" t="s">
        <v>17142</v>
      </c>
      <c r="C716" s="124" t="s">
        <v>15723</v>
      </c>
      <c r="D716" s="125">
        <v>0</v>
      </c>
      <c r="E716" s="126"/>
    </row>
    <row r="717" spans="1:5" ht="25.5">
      <c r="A717" s="122" t="s">
        <v>17143</v>
      </c>
      <c r="B717" s="123" t="s">
        <v>17144</v>
      </c>
      <c r="C717" s="124" t="s">
        <v>15723</v>
      </c>
      <c r="D717" s="125">
        <v>34483.660000000003</v>
      </c>
      <c r="E717" s="126"/>
    </row>
    <row r="718" spans="1:5" ht="25.5">
      <c r="A718" s="122" t="s">
        <v>17145</v>
      </c>
      <c r="B718" s="123" t="s">
        <v>17146</v>
      </c>
      <c r="C718" s="124" t="s">
        <v>15723</v>
      </c>
      <c r="D718" s="125">
        <v>0</v>
      </c>
      <c r="E718" s="126"/>
    </row>
    <row r="719" spans="1:5" ht="25.5">
      <c r="A719" s="122" t="s">
        <v>17147</v>
      </c>
      <c r="B719" s="123" t="s">
        <v>17148</v>
      </c>
      <c r="C719" s="124" t="s">
        <v>18</v>
      </c>
      <c r="D719" s="125">
        <v>0</v>
      </c>
      <c r="E719" s="126"/>
    </row>
    <row r="720" spans="1:5">
      <c r="A720" s="122" t="s">
        <v>17149</v>
      </c>
      <c r="B720" s="123" t="s">
        <v>17150</v>
      </c>
      <c r="C720" s="124" t="s">
        <v>15743</v>
      </c>
      <c r="D720" s="125">
        <v>383.36</v>
      </c>
      <c r="E720" s="126"/>
    </row>
    <row r="721" spans="1:5" ht="25.5">
      <c r="A721" s="122" t="s">
        <v>17151</v>
      </c>
      <c r="B721" s="123" t="s">
        <v>17152</v>
      </c>
      <c r="C721" s="124" t="s">
        <v>18</v>
      </c>
      <c r="D721" s="125">
        <v>0</v>
      </c>
      <c r="E721" s="126"/>
    </row>
    <row r="722" spans="1:5">
      <c r="A722" s="122" t="s">
        <v>17153</v>
      </c>
      <c r="B722" s="123" t="s">
        <v>17154</v>
      </c>
      <c r="C722" s="124" t="s">
        <v>15727</v>
      </c>
      <c r="D722" s="125">
        <v>0</v>
      </c>
      <c r="E722" s="126"/>
    </row>
    <row r="723" spans="1:5">
      <c r="A723" s="122" t="s">
        <v>17155</v>
      </c>
      <c r="B723" s="123" t="s">
        <v>17156</v>
      </c>
      <c r="C723" s="124" t="s">
        <v>15727</v>
      </c>
      <c r="D723" s="125">
        <v>0</v>
      </c>
      <c r="E723" s="126"/>
    </row>
    <row r="724" spans="1:5">
      <c r="A724" s="122" t="s">
        <v>17157</v>
      </c>
      <c r="B724" s="123" t="s">
        <v>17158</v>
      </c>
      <c r="C724" s="124" t="s">
        <v>15727</v>
      </c>
      <c r="D724" s="125">
        <v>0</v>
      </c>
      <c r="E724" s="126"/>
    </row>
    <row r="725" spans="1:5">
      <c r="A725" s="122" t="s">
        <v>17159</v>
      </c>
      <c r="B725" s="123" t="s">
        <v>17160</v>
      </c>
      <c r="C725" s="124" t="s">
        <v>15727</v>
      </c>
      <c r="D725" s="125">
        <v>0</v>
      </c>
      <c r="E725" s="126"/>
    </row>
    <row r="726" spans="1:5" ht="51">
      <c r="A726" s="122" t="s">
        <v>17161</v>
      </c>
      <c r="B726" s="123" t="s">
        <v>17162</v>
      </c>
      <c r="C726" s="124" t="s">
        <v>15727</v>
      </c>
      <c r="D726" s="125">
        <v>0</v>
      </c>
      <c r="E726" s="126"/>
    </row>
    <row r="727" spans="1:5">
      <c r="A727" s="122" t="s">
        <v>17163</v>
      </c>
      <c r="B727" s="123" t="s">
        <v>17164</v>
      </c>
      <c r="C727" s="124" t="s">
        <v>17</v>
      </c>
      <c r="D727" s="125">
        <v>0</v>
      </c>
      <c r="E727" s="126"/>
    </row>
    <row r="728" spans="1:5">
      <c r="A728" s="122" t="s">
        <v>17165</v>
      </c>
      <c r="B728" s="123" t="s">
        <v>17166</v>
      </c>
      <c r="C728" s="124" t="s">
        <v>17</v>
      </c>
      <c r="D728" s="125">
        <v>0</v>
      </c>
      <c r="E728" s="126"/>
    </row>
    <row r="729" spans="1:5">
      <c r="A729" s="122" t="s">
        <v>17167</v>
      </c>
      <c r="B729" s="123" t="s">
        <v>17168</v>
      </c>
      <c r="C729" s="124" t="s">
        <v>15727</v>
      </c>
      <c r="D729" s="125">
        <v>0</v>
      </c>
      <c r="E729" s="126"/>
    </row>
    <row r="730" spans="1:5">
      <c r="A730" s="122" t="s">
        <v>17169</v>
      </c>
      <c r="B730" s="123" t="s">
        <v>17170</v>
      </c>
      <c r="C730" s="124" t="s">
        <v>15727</v>
      </c>
      <c r="D730" s="125">
        <v>0</v>
      </c>
      <c r="E730" s="126"/>
    </row>
    <row r="731" spans="1:5">
      <c r="A731" s="122" t="s">
        <v>17171</v>
      </c>
      <c r="B731" s="123" t="s">
        <v>17172</v>
      </c>
      <c r="C731" s="124" t="s">
        <v>15727</v>
      </c>
      <c r="D731" s="125">
        <v>0</v>
      </c>
      <c r="E731" s="126"/>
    </row>
    <row r="732" spans="1:5">
      <c r="A732" s="122" t="s">
        <v>17173</v>
      </c>
      <c r="B732" s="123" t="s">
        <v>17174</v>
      </c>
      <c r="C732" s="124" t="s">
        <v>15727</v>
      </c>
      <c r="D732" s="125">
        <v>0</v>
      </c>
      <c r="E732" s="126"/>
    </row>
    <row r="733" spans="1:5">
      <c r="A733" s="122" t="s">
        <v>17175</v>
      </c>
      <c r="B733" s="123" t="s">
        <v>17176</v>
      </c>
      <c r="C733" s="124" t="s">
        <v>17</v>
      </c>
      <c r="D733" s="125">
        <v>0</v>
      </c>
      <c r="E733" s="126"/>
    </row>
    <row r="734" spans="1:5">
      <c r="A734" s="122" t="s">
        <v>17177</v>
      </c>
      <c r="B734" s="123" t="s">
        <v>17178</v>
      </c>
      <c r="C734" s="124" t="s">
        <v>17</v>
      </c>
      <c r="D734" s="125">
        <v>0</v>
      </c>
      <c r="E734" s="126"/>
    </row>
    <row r="735" spans="1:5">
      <c r="A735" s="122" t="s">
        <v>17179</v>
      </c>
      <c r="B735" s="123" t="s">
        <v>17180</v>
      </c>
      <c r="C735" s="124" t="s">
        <v>17</v>
      </c>
      <c r="D735" s="125">
        <v>0</v>
      </c>
      <c r="E735" s="126"/>
    </row>
    <row r="736" spans="1:5">
      <c r="A736" s="122" t="s">
        <v>17181</v>
      </c>
      <c r="B736" s="123" t="s">
        <v>17182</v>
      </c>
      <c r="C736" s="124" t="s">
        <v>17</v>
      </c>
      <c r="D736" s="125">
        <v>0</v>
      </c>
      <c r="E736" s="126"/>
    </row>
    <row r="737" spans="1:5">
      <c r="A737" s="122" t="s">
        <v>17183</v>
      </c>
      <c r="B737" s="123" t="s">
        <v>17184</v>
      </c>
      <c r="C737" s="124" t="s">
        <v>17</v>
      </c>
      <c r="D737" s="125">
        <v>0</v>
      </c>
      <c r="E737" s="126"/>
    </row>
    <row r="738" spans="1:5">
      <c r="A738" s="122" t="s">
        <v>17185</v>
      </c>
      <c r="B738" s="123" t="s">
        <v>17186</v>
      </c>
      <c r="C738" s="124" t="s">
        <v>17</v>
      </c>
      <c r="D738" s="125">
        <v>0</v>
      </c>
      <c r="E738" s="126"/>
    </row>
    <row r="739" spans="1:5">
      <c r="A739" s="122" t="s">
        <v>17187</v>
      </c>
      <c r="B739" s="123" t="s">
        <v>17188</v>
      </c>
      <c r="C739" s="124" t="s">
        <v>17</v>
      </c>
      <c r="D739" s="125">
        <v>0</v>
      </c>
      <c r="E739" s="126"/>
    </row>
    <row r="740" spans="1:5">
      <c r="A740" s="122" t="s">
        <v>17189</v>
      </c>
      <c r="B740" s="123" t="s">
        <v>17190</v>
      </c>
      <c r="C740" s="124" t="s">
        <v>17</v>
      </c>
      <c r="D740" s="125">
        <v>0</v>
      </c>
      <c r="E740" s="126"/>
    </row>
    <row r="741" spans="1:5">
      <c r="A741" s="122" t="s">
        <v>17191</v>
      </c>
      <c r="B741" s="123" t="s">
        <v>17192</v>
      </c>
      <c r="C741" s="124" t="s">
        <v>17</v>
      </c>
      <c r="D741" s="125">
        <v>0</v>
      </c>
      <c r="E741" s="126"/>
    </row>
    <row r="742" spans="1:5">
      <c r="A742" s="122" t="s">
        <v>17193</v>
      </c>
      <c r="B742" s="123" t="s">
        <v>17194</v>
      </c>
      <c r="C742" s="124" t="s">
        <v>17</v>
      </c>
      <c r="D742" s="125">
        <v>0</v>
      </c>
      <c r="E742" s="126"/>
    </row>
    <row r="743" spans="1:5">
      <c r="A743" s="122" t="s">
        <v>17195</v>
      </c>
      <c r="B743" s="123" t="s">
        <v>17196</v>
      </c>
      <c r="C743" s="124" t="s">
        <v>17</v>
      </c>
      <c r="D743" s="125">
        <v>0</v>
      </c>
      <c r="E743" s="126"/>
    </row>
    <row r="744" spans="1:5">
      <c r="A744" s="122" t="s">
        <v>17197</v>
      </c>
      <c r="B744" s="123" t="s">
        <v>17198</v>
      </c>
      <c r="C744" s="124" t="s">
        <v>17</v>
      </c>
      <c r="D744" s="125">
        <v>0</v>
      </c>
      <c r="E744" s="126"/>
    </row>
    <row r="745" spans="1:5" ht="25.5">
      <c r="A745" s="122" t="s">
        <v>17199</v>
      </c>
      <c r="B745" s="123" t="s">
        <v>17200</v>
      </c>
      <c r="C745" s="124" t="s">
        <v>17</v>
      </c>
      <c r="D745" s="125">
        <v>0</v>
      </c>
      <c r="E745" s="126"/>
    </row>
    <row r="746" spans="1:5" ht="25.5">
      <c r="A746" s="122" t="s">
        <v>17201</v>
      </c>
      <c r="B746" s="123" t="s">
        <v>17202</v>
      </c>
      <c r="C746" s="124" t="s">
        <v>17</v>
      </c>
      <c r="D746" s="125">
        <v>0</v>
      </c>
      <c r="E746" s="126"/>
    </row>
    <row r="747" spans="1:5">
      <c r="A747" s="122" t="s">
        <v>17203</v>
      </c>
      <c r="B747" s="123" t="s">
        <v>17204</v>
      </c>
      <c r="C747" s="124" t="s">
        <v>17</v>
      </c>
      <c r="D747" s="125">
        <v>0</v>
      </c>
      <c r="E747" s="126"/>
    </row>
    <row r="748" spans="1:5">
      <c r="A748" s="122" t="s">
        <v>17205</v>
      </c>
      <c r="B748" s="123" t="s">
        <v>17206</v>
      </c>
      <c r="C748" s="124" t="s">
        <v>17</v>
      </c>
      <c r="D748" s="125">
        <v>0</v>
      </c>
      <c r="E748" s="126"/>
    </row>
    <row r="749" spans="1:5">
      <c r="A749" s="122" t="s">
        <v>17207</v>
      </c>
      <c r="B749" s="123" t="s">
        <v>17208</v>
      </c>
      <c r="C749" s="124" t="s">
        <v>17</v>
      </c>
      <c r="D749" s="125">
        <v>0</v>
      </c>
      <c r="E749" s="126"/>
    </row>
    <row r="750" spans="1:5">
      <c r="A750" s="122" t="s">
        <v>17209</v>
      </c>
      <c r="B750" s="123" t="s">
        <v>17210</v>
      </c>
      <c r="C750" s="124" t="s">
        <v>17</v>
      </c>
      <c r="D750" s="125">
        <v>0</v>
      </c>
      <c r="E750" s="126"/>
    </row>
    <row r="751" spans="1:5">
      <c r="A751" s="122" t="s">
        <v>17211</v>
      </c>
      <c r="B751" s="123" t="s">
        <v>17212</v>
      </c>
      <c r="C751" s="124" t="s">
        <v>17</v>
      </c>
      <c r="D751" s="125">
        <v>0</v>
      </c>
      <c r="E751" s="126"/>
    </row>
    <row r="752" spans="1:5">
      <c r="A752" s="122" t="s">
        <v>17213</v>
      </c>
      <c r="B752" s="123" t="s">
        <v>17214</v>
      </c>
      <c r="C752" s="124" t="s">
        <v>17</v>
      </c>
      <c r="D752" s="125">
        <v>0</v>
      </c>
      <c r="E752" s="126"/>
    </row>
    <row r="753" spans="1:5">
      <c r="A753" s="122" t="s">
        <v>17215</v>
      </c>
      <c r="B753" s="123" t="s">
        <v>17216</v>
      </c>
      <c r="C753" s="124" t="s">
        <v>17</v>
      </c>
      <c r="D753" s="125">
        <v>0</v>
      </c>
      <c r="E753" s="126"/>
    </row>
    <row r="754" spans="1:5">
      <c r="A754" s="122" t="s">
        <v>17217</v>
      </c>
      <c r="B754" s="123" t="s">
        <v>17218</v>
      </c>
      <c r="C754" s="124" t="s">
        <v>17</v>
      </c>
      <c r="D754" s="125">
        <v>0</v>
      </c>
      <c r="E754" s="126"/>
    </row>
    <row r="755" spans="1:5">
      <c r="A755" s="122" t="s">
        <v>17219</v>
      </c>
      <c r="B755" s="123" t="s">
        <v>17220</v>
      </c>
      <c r="C755" s="124" t="s">
        <v>17</v>
      </c>
      <c r="D755" s="125">
        <v>0</v>
      </c>
      <c r="E755" s="126"/>
    </row>
    <row r="756" spans="1:5">
      <c r="A756" s="122" t="s">
        <v>17221</v>
      </c>
      <c r="B756" s="123" t="s">
        <v>17222</v>
      </c>
      <c r="C756" s="124" t="s">
        <v>17</v>
      </c>
      <c r="D756" s="125">
        <v>0</v>
      </c>
      <c r="E756" s="126"/>
    </row>
    <row r="757" spans="1:5">
      <c r="A757" s="122" t="s">
        <v>17223</v>
      </c>
      <c r="B757" s="123" t="s">
        <v>17224</v>
      </c>
      <c r="C757" s="124" t="s">
        <v>17</v>
      </c>
      <c r="D757" s="125">
        <v>0</v>
      </c>
      <c r="E757" s="126"/>
    </row>
    <row r="758" spans="1:5">
      <c r="A758" s="122" t="s">
        <v>17225</v>
      </c>
      <c r="B758" s="123" t="s">
        <v>17226</v>
      </c>
      <c r="C758" s="124" t="s">
        <v>17</v>
      </c>
      <c r="D758" s="125">
        <v>0</v>
      </c>
      <c r="E758" s="126"/>
    </row>
    <row r="759" spans="1:5">
      <c r="A759" s="122" t="s">
        <v>17227</v>
      </c>
      <c r="B759" s="123" t="s">
        <v>17228</v>
      </c>
      <c r="C759" s="124" t="s">
        <v>17</v>
      </c>
      <c r="D759" s="125">
        <v>0</v>
      </c>
      <c r="E759" s="126"/>
    </row>
    <row r="760" spans="1:5">
      <c r="A760" s="122" t="s">
        <v>17229</v>
      </c>
      <c r="B760" s="123" t="s">
        <v>17230</v>
      </c>
      <c r="C760" s="124" t="s">
        <v>17</v>
      </c>
      <c r="D760" s="125">
        <v>0</v>
      </c>
      <c r="E760" s="126"/>
    </row>
    <row r="761" spans="1:5">
      <c r="A761" s="122" t="s">
        <v>17231</v>
      </c>
      <c r="B761" s="123" t="s">
        <v>17232</v>
      </c>
      <c r="C761" s="124" t="s">
        <v>15727</v>
      </c>
      <c r="D761" s="125">
        <v>0</v>
      </c>
      <c r="E761" s="126"/>
    </row>
    <row r="762" spans="1:5">
      <c r="A762" s="122" t="s">
        <v>17233</v>
      </c>
      <c r="B762" s="123" t="s">
        <v>17234</v>
      </c>
      <c r="C762" s="124" t="s">
        <v>17</v>
      </c>
      <c r="D762" s="125">
        <v>0</v>
      </c>
      <c r="E762" s="126"/>
    </row>
    <row r="763" spans="1:5">
      <c r="A763" s="122" t="s">
        <v>17235</v>
      </c>
      <c r="B763" s="123" t="s">
        <v>17236</v>
      </c>
      <c r="C763" s="124" t="s">
        <v>17</v>
      </c>
      <c r="D763" s="125">
        <v>0</v>
      </c>
      <c r="E763" s="126"/>
    </row>
    <row r="764" spans="1:5" ht="25.5">
      <c r="A764" s="122" t="s">
        <v>17237</v>
      </c>
      <c r="B764" s="123" t="s">
        <v>17238</v>
      </c>
      <c r="C764" s="124" t="s">
        <v>15727</v>
      </c>
      <c r="D764" s="125">
        <v>136810.07</v>
      </c>
      <c r="E764" s="126"/>
    </row>
    <row r="765" spans="1:5" ht="25.5">
      <c r="A765" s="122" t="s">
        <v>17239</v>
      </c>
      <c r="B765" s="123" t="s">
        <v>17240</v>
      </c>
      <c r="C765" s="124" t="s">
        <v>15727</v>
      </c>
      <c r="D765" s="125">
        <v>62279.02</v>
      </c>
      <c r="E765" s="126"/>
    </row>
    <row r="766" spans="1:5" ht="38.25">
      <c r="A766" s="122" t="s">
        <v>17241</v>
      </c>
      <c r="B766" s="123" t="s">
        <v>17242</v>
      </c>
      <c r="C766" s="124" t="s">
        <v>15723</v>
      </c>
      <c r="D766" s="125">
        <v>35091.97</v>
      </c>
      <c r="E766" s="126"/>
    </row>
    <row r="767" spans="1:5">
      <c r="A767" s="122" t="s">
        <v>17243</v>
      </c>
      <c r="B767" s="123" t="s">
        <v>17244</v>
      </c>
      <c r="C767" s="124" t="s">
        <v>74</v>
      </c>
      <c r="D767" s="125">
        <v>0</v>
      </c>
      <c r="E767" s="126"/>
    </row>
    <row r="768" spans="1:5">
      <c r="A768" s="122" t="s">
        <v>17245</v>
      </c>
      <c r="B768" s="123" t="s">
        <v>17246</v>
      </c>
      <c r="C768" s="124" t="s">
        <v>74</v>
      </c>
      <c r="D768" s="125">
        <v>0</v>
      </c>
      <c r="E768" s="126"/>
    </row>
    <row r="769" spans="1:5">
      <c r="A769" s="122" t="s">
        <v>17247</v>
      </c>
      <c r="B769" s="123" t="s">
        <v>17248</v>
      </c>
      <c r="C769" s="124" t="s">
        <v>74</v>
      </c>
      <c r="D769" s="125">
        <v>0</v>
      </c>
      <c r="E769" s="126"/>
    </row>
    <row r="770" spans="1:5">
      <c r="A770" s="122" t="s">
        <v>17249</v>
      </c>
      <c r="B770" s="123" t="s">
        <v>17250</v>
      </c>
      <c r="C770" s="124" t="s">
        <v>15723</v>
      </c>
      <c r="D770" s="125">
        <v>4401.8100000000004</v>
      </c>
      <c r="E770" s="126"/>
    </row>
    <row r="771" spans="1:5">
      <c r="A771" s="122" t="s">
        <v>17251</v>
      </c>
      <c r="B771" s="123" t="s">
        <v>17252</v>
      </c>
      <c r="C771" s="124" t="s">
        <v>18</v>
      </c>
      <c r="D771" s="125">
        <v>0</v>
      </c>
      <c r="E771" s="126"/>
    </row>
    <row r="772" spans="1:5">
      <c r="A772" s="122" t="s">
        <v>17253</v>
      </c>
      <c r="B772" s="123" t="s">
        <v>17254</v>
      </c>
      <c r="C772" s="124" t="s">
        <v>18</v>
      </c>
      <c r="D772" s="125">
        <v>0</v>
      </c>
      <c r="E772" s="126"/>
    </row>
    <row r="773" spans="1:5">
      <c r="A773" s="122" t="s">
        <v>17255</v>
      </c>
      <c r="B773" s="123" t="s">
        <v>17256</v>
      </c>
      <c r="C773" s="124" t="s">
        <v>18</v>
      </c>
      <c r="D773" s="125">
        <v>0</v>
      </c>
      <c r="E773" s="126"/>
    </row>
    <row r="774" spans="1:5">
      <c r="A774" s="122" t="s">
        <v>17257</v>
      </c>
      <c r="B774" s="123" t="s">
        <v>17258</v>
      </c>
      <c r="C774" s="124" t="s">
        <v>18</v>
      </c>
      <c r="D774" s="125">
        <v>0</v>
      </c>
      <c r="E774" s="126"/>
    </row>
    <row r="775" spans="1:5">
      <c r="A775" s="122" t="s">
        <v>17259</v>
      </c>
      <c r="B775" s="123" t="s">
        <v>16993</v>
      </c>
      <c r="C775" s="124" t="s">
        <v>18</v>
      </c>
      <c r="D775" s="125">
        <v>0</v>
      </c>
      <c r="E775" s="126"/>
    </row>
    <row r="776" spans="1:5">
      <c r="A776" s="122" t="s">
        <v>17260</v>
      </c>
      <c r="B776" s="123" t="s">
        <v>17261</v>
      </c>
      <c r="C776" s="124" t="s">
        <v>18</v>
      </c>
      <c r="D776" s="125">
        <v>31929.279999999999</v>
      </c>
      <c r="E776" s="126"/>
    </row>
    <row r="777" spans="1:5">
      <c r="A777" s="122" t="s">
        <v>17262</v>
      </c>
      <c r="B777" s="123" t="s">
        <v>17263</v>
      </c>
      <c r="C777" s="124" t="s">
        <v>14</v>
      </c>
      <c r="D777" s="125">
        <v>0</v>
      </c>
      <c r="E777" s="126"/>
    </row>
    <row r="778" spans="1:5">
      <c r="A778" s="122" t="s">
        <v>17264</v>
      </c>
      <c r="B778" s="123" t="s">
        <v>17265</v>
      </c>
      <c r="C778" s="124" t="s">
        <v>14</v>
      </c>
      <c r="D778" s="125">
        <v>0</v>
      </c>
      <c r="E778" s="126"/>
    </row>
    <row r="779" spans="1:5" ht="25.5">
      <c r="A779" s="122" t="s">
        <v>17266</v>
      </c>
      <c r="B779" s="123" t="s">
        <v>17267</v>
      </c>
      <c r="C779" s="124" t="s">
        <v>18</v>
      </c>
      <c r="D779" s="125">
        <v>0</v>
      </c>
      <c r="E779" s="126"/>
    </row>
    <row r="780" spans="1:5" ht="25.5">
      <c r="A780" s="122" t="s">
        <v>17268</v>
      </c>
      <c r="B780" s="123" t="s">
        <v>17269</v>
      </c>
      <c r="C780" s="124" t="s">
        <v>15727</v>
      </c>
      <c r="D780" s="125">
        <v>87291.83</v>
      </c>
      <c r="E780" s="126"/>
    </row>
    <row r="781" spans="1:5" ht="25.5">
      <c r="A781" s="122" t="s">
        <v>17270</v>
      </c>
      <c r="B781" s="123" t="s">
        <v>17269</v>
      </c>
      <c r="C781" s="124" t="s">
        <v>15727</v>
      </c>
      <c r="D781" s="125">
        <v>174583.67999999999</v>
      </c>
      <c r="E781" s="126"/>
    </row>
    <row r="782" spans="1:5">
      <c r="A782" s="122" t="s">
        <v>17271</v>
      </c>
      <c r="B782" s="123" t="s">
        <v>17272</v>
      </c>
      <c r="C782" s="124" t="s">
        <v>74</v>
      </c>
      <c r="D782" s="125">
        <v>0</v>
      </c>
      <c r="E782" s="126"/>
    </row>
    <row r="783" spans="1:5">
      <c r="A783" s="122" t="s">
        <v>17273</v>
      </c>
      <c r="B783" s="123" t="s">
        <v>17274</v>
      </c>
      <c r="C783" s="124" t="s">
        <v>74</v>
      </c>
      <c r="D783" s="125">
        <v>0</v>
      </c>
      <c r="E783" s="126"/>
    </row>
    <row r="784" spans="1:5">
      <c r="A784" s="122" t="s">
        <v>17275</v>
      </c>
      <c r="B784" s="123" t="s">
        <v>17276</v>
      </c>
      <c r="C784" s="124" t="s">
        <v>74</v>
      </c>
      <c r="D784" s="125">
        <v>0</v>
      </c>
      <c r="E784" s="126"/>
    </row>
    <row r="785" spans="1:5">
      <c r="A785" s="122" t="s">
        <v>17277</v>
      </c>
      <c r="B785" s="123" t="s">
        <v>17278</v>
      </c>
      <c r="C785" s="124" t="s">
        <v>74</v>
      </c>
      <c r="D785" s="125">
        <v>0</v>
      </c>
      <c r="E785" s="126"/>
    </row>
    <row r="786" spans="1:5">
      <c r="A786" s="122" t="s">
        <v>17279</v>
      </c>
      <c r="B786" s="123" t="s">
        <v>17280</v>
      </c>
      <c r="C786" s="124" t="s">
        <v>74</v>
      </c>
      <c r="D786" s="125">
        <v>0</v>
      </c>
      <c r="E786" s="126"/>
    </row>
    <row r="787" spans="1:5">
      <c r="A787" s="122" t="s">
        <v>17281</v>
      </c>
      <c r="B787" s="123" t="s">
        <v>17282</v>
      </c>
      <c r="C787" s="124" t="s">
        <v>74</v>
      </c>
      <c r="D787" s="125">
        <v>0</v>
      </c>
      <c r="E787" s="126"/>
    </row>
    <row r="788" spans="1:5">
      <c r="A788" s="122" t="s">
        <v>17283</v>
      </c>
      <c r="B788" s="123" t="s">
        <v>17284</v>
      </c>
      <c r="C788" s="124" t="s">
        <v>74</v>
      </c>
      <c r="D788" s="125">
        <v>0</v>
      </c>
      <c r="E788" s="126"/>
    </row>
    <row r="789" spans="1:5">
      <c r="A789" s="122" t="s">
        <v>17285</v>
      </c>
      <c r="B789" s="123" t="s">
        <v>17286</v>
      </c>
      <c r="C789" s="124" t="s">
        <v>74</v>
      </c>
      <c r="D789" s="125">
        <v>0</v>
      </c>
      <c r="E789" s="126"/>
    </row>
    <row r="790" spans="1:5">
      <c r="A790" s="122" t="s">
        <v>17287</v>
      </c>
      <c r="B790" s="123" t="s">
        <v>17288</v>
      </c>
      <c r="C790" s="124" t="s">
        <v>74</v>
      </c>
      <c r="D790" s="125">
        <v>0</v>
      </c>
      <c r="E790" s="126"/>
    </row>
    <row r="791" spans="1:5">
      <c r="A791" s="122" t="s">
        <v>17289</v>
      </c>
      <c r="B791" s="123" t="s">
        <v>17290</v>
      </c>
      <c r="C791" s="124" t="s">
        <v>74</v>
      </c>
      <c r="D791" s="125">
        <v>0</v>
      </c>
      <c r="E791" s="126"/>
    </row>
    <row r="792" spans="1:5">
      <c r="A792" s="122" t="s">
        <v>17291</v>
      </c>
      <c r="B792" s="123" t="s">
        <v>171</v>
      </c>
      <c r="C792" s="124" t="s">
        <v>18</v>
      </c>
      <c r="D792" s="125">
        <v>0</v>
      </c>
      <c r="E792" s="126"/>
    </row>
    <row r="793" spans="1:5">
      <c r="A793" s="122" t="s">
        <v>17292</v>
      </c>
      <c r="B793" s="123" t="s">
        <v>17293</v>
      </c>
      <c r="C793" s="124" t="s">
        <v>18</v>
      </c>
      <c r="D793" s="125">
        <v>0</v>
      </c>
      <c r="E793" s="126"/>
    </row>
    <row r="794" spans="1:5">
      <c r="A794" s="122" t="s">
        <v>17294</v>
      </c>
      <c r="B794" s="123" t="s">
        <v>17295</v>
      </c>
      <c r="C794" s="124" t="s">
        <v>18</v>
      </c>
      <c r="D794" s="125">
        <v>0</v>
      </c>
      <c r="E794" s="126"/>
    </row>
    <row r="795" spans="1:5" ht="51">
      <c r="A795" s="122" t="s">
        <v>17296</v>
      </c>
      <c r="B795" s="123" t="s">
        <v>17297</v>
      </c>
      <c r="C795" s="124" t="s">
        <v>15727</v>
      </c>
      <c r="D795" s="125">
        <v>14251.91</v>
      </c>
      <c r="E795" s="126"/>
    </row>
    <row r="796" spans="1:5" ht="51">
      <c r="A796" s="122" t="s">
        <v>17298</v>
      </c>
      <c r="B796" s="123" t="s">
        <v>17299</v>
      </c>
      <c r="C796" s="124" t="s">
        <v>15727</v>
      </c>
      <c r="D796" s="125">
        <v>13449.84</v>
      </c>
      <c r="E796" s="126"/>
    </row>
    <row r="797" spans="1:5" ht="51">
      <c r="A797" s="122" t="s">
        <v>17300</v>
      </c>
      <c r="B797" s="123" t="s">
        <v>17301</v>
      </c>
      <c r="C797" s="124" t="s">
        <v>15727</v>
      </c>
      <c r="D797" s="125">
        <v>15135.43</v>
      </c>
      <c r="E797" s="126"/>
    </row>
    <row r="798" spans="1:5" ht="51">
      <c r="A798" s="122" t="s">
        <v>17302</v>
      </c>
      <c r="B798" s="123" t="s">
        <v>17303</v>
      </c>
      <c r="C798" s="124" t="s">
        <v>15727</v>
      </c>
      <c r="D798" s="125">
        <v>15135.43</v>
      </c>
      <c r="E798" s="126"/>
    </row>
    <row r="799" spans="1:5" ht="25.5">
      <c r="A799" s="122" t="s">
        <v>17304</v>
      </c>
      <c r="B799" s="123" t="s">
        <v>17305</v>
      </c>
      <c r="C799" s="124" t="s">
        <v>15727</v>
      </c>
      <c r="D799" s="125">
        <v>12484.87</v>
      </c>
      <c r="E799" s="126"/>
    </row>
    <row r="800" spans="1:5">
      <c r="A800" s="122" t="s">
        <v>17306</v>
      </c>
      <c r="B800" s="123" t="s">
        <v>17307</v>
      </c>
      <c r="C800" s="124" t="s">
        <v>74</v>
      </c>
      <c r="D800" s="125">
        <v>188.36</v>
      </c>
      <c r="E800" s="126"/>
    </row>
    <row r="801" spans="1:5" ht="25.5">
      <c r="A801" s="122" t="s">
        <v>17308</v>
      </c>
      <c r="B801" s="123" t="s">
        <v>17309</v>
      </c>
      <c r="C801" s="124" t="s">
        <v>18</v>
      </c>
      <c r="D801" s="125">
        <v>6892.4</v>
      </c>
      <c r="E801" s="126"/>
    </row>
    <row r="802" spans="1:5" ht="25.5">
      <c r="A802" s="122" t="s">
        <v>17310</v>
      </c>
      <c r="B802" s="123" t="s">
        <v>17311</v>
      </c>
      <c r="C802" s="124" t="s">
        <v>22</v>
      </c>
      <c r="D802" s="125">
        <v>235.49</v>
      </c>
      <c r="E802" s="126"/>
    </row>
    <row r="803" spans="1:5" ht="25.5">
      <c r="A803" s="122" t="s">
        <v>17312</v>
      </c>
      <c r="B803" s="123" t="s">
        <v>17313</v>
      </c>
      <c r="C803" s="124" t="s">
        <v>22</v>
      </c>
      <c r="D803" s="125">
        <v>192.6</v>
      </c>
      <c r="E803" s="126"/>
    </row>
    <row r="804" spans="1:5" ht="25.5">
      <c r="A804" s="122" t="s">
        <v>17314</v>
      </c>
      <c r="B804" s="123" t="s">
        <v>17315</v>
      </c>
      <c r="C804" s="124" t="s">
        <v>22</v>
      </c>
      <c r="D804" s="125">
        <v>177</v>
      </c>
      <c r="E804" s="126"/>
    </row>
    <row r="805" spans="1:5" ht="25.5">
      <c r="A805" s="122" t="s">
        <v>17316</v>
      </c>
      <c r="B805" s="123" t="s">
        <v>17317</v>
      </c>
      <c r="C805" s="124" t="s">
        <v>22</v>
      </c>
      <c r="D805" s="125">
        <v>155.86000000000001</v>
      </c>
      <c r="E805" s="126"/>
    </row>
    <row r="806" spans="1:5" ht="25.5">
      <c r="A806" s="122" t="s">
        <v>17318</v>
      </c>
      <c r="B806" s="123" t="s">
        <v>17319</v>
      </c>
      <c r="C806" s="124" t="s">
        <v>22</v>
      </c>
      <c r="D806" s="125">
        <v>145.49</v>
      </c>
      <c r="E806" s="126"/>
    </row>
    <row r="807" spans="1:5" ht="25.5">
      <c r="A807" s="122" t="s">
        <v>17320</v>
      </c>
      <c r="B807" s="123" t="s">
        <v>17321</v>
      </c>
      <c r="C807" s="124" t="s">
        <v>22</v>
      </c>
      <c r="D807" s="125">
        <v>130.91</v>
      </c>
      <c r="E807" s="126"/>
    </row>
    <row r="808" spans="1:5" ht="25.5">
      <c r="A808" s="122" t="s">
        <v>17322</v>
      </c>
      <c r="B808" s="123" t="s">
        <v>17323</v>
      </c>
      <c r="C808" s="124" t="s">
        <v>22</v>
      </c>
      <c r="D808" s="125">
        <v>114.87</v>
      </c>
      <c r="E808" s="126"/>
    </row>
    <row r="809" spans="1:5" ht="25.5">
      <c r="A809" s="122" t="s">
        <v>17324</v>
      </c>
      <c r="B809" s="123" t="s">
        <v>17325</v>
      </c>
      <c r="C809" s="124" t="s">
        <v>22</v>
      </c>
      <c r="D809" s="125">
        <v>99.71</v>
      </c>
      <c r="E809" s="126"/>
    </row>
    <row r="810" spans="1:5" ht="25.5">
      <c r="A810" s="122" t="s">
        <v>17326</v>
      </c>
      <c r="B810" s="123" t="s">
        <v>17327</v>
      </c>
      <c r="C810" s="124" t="s">
        <v>22</v>
      </c>
      <c r="D810" s="125">
        <v>87.77</v>
      </c>
      <c r="E810" s="126"/>
    </row>
    <row r="811" spans="1:5">
      <c r="A811" s="122" t="s">
        <v>17328</v>
      </c>
      <c r="B811" s="123" t="s">
        <v>17329</v>
      </c>
      <c r="C811" s="124" t="s">
        <v>18</v>
      </c>
      <c r="D811" s="125">
        <v>0</v>
      </c>
      <c r="E811" s="126"/>
    </row>
    <row r="812" spans="1:5">
      <c r="A812" s="122" t="s">
        <v>17330</v>
      </c>
      <c r="B812" s="123" t="s">
        <v>17331</v>
      </c>
      <c r="C812" s="124" t="s">
        <v>15727</v>
      </c>
      <c r="D812" s="125">
        <v>17693.16</v>
      </c>
      <c r="E812" s="126"/>
    </row>
    <row r="813" spans="1:5" ht="25.5">
      <c r="A813" s="122" t="s">
        <v>17332</v>
      </c>
      <c r="B813" s="123" t="s">
        <v>17333</v>
      </c>
      <c r="C813" s="124" t="s">
        <v>15727</v>
      </c>
      <c r="D813" s="125">
        <v>24774.83</v>
      </c>
      <c r="E813" s="126"/>
    </row>
    <row r="814" spans="1:5" ht="25.5">
      <c r="A814" s="122" t="s">
        <v>17334</v>
      </c>
      <c r="B814" s="123" t="s">
        <v>17335</v>
      </c>
      <c r="C814" s="124" t="s">
        <v>15724</v>
      </c>
      <c r="D814" s="125">
        <v>1126.1300000000001</v>
      </c>
      <c r="E814" s="126"/>
    </row>
    <row r="815" spans="1:5">
      <c r="A815" s="122" t="s">
        <v>17336</v>
      </c>
      <c r="B815" s="123" t="s">
        <v>17337</v>
      </c>
      <c r="C815" s="124" t="s">
        <v>17</v>
      </c>
      <c r="D815" s="125">
        <v>87508.39</v>
      </c>
      <c r="E815" s="126"/>
    </row>
    <row r="816" spans="1:5">
      <c r="A816" s="122" t="s">
        <v>17338</v>
      </c>
      <c r="B816" s="123" t="s">
        <v>17337</v>
      </c>
      <c r="C816" s="124" t="s">
        <v>15723</v>
      </c>
      <c r="D816" s="125">
        <v>34039.050000000003</v>
      </c>
      <c r="E816" s="126"/>
    </row>
    <row r="817" spans="1:5">
      <c r="A817" s="122" t="s">
        <v>17339</v>
      </c>
      <c r="B817" s="123" t="s">
        <v>17340</v>
      </c>
      <c r="C817" s="124" t="s">
        <v>17</v>
      </c>
      <c r="D817" s="125">
        <v>23845.37</v>
      </c>
      <c r="E817" s="126"/>
    </row>
    <row r="818" spans="1:5">
      <c r="A818" s="122" t="s">
        <v>17341</v>
      </c>
      <c r="B818" s="123" t="s">
        <v>17342</v>
      </c>
      <c r="C818" s="124" t="s">
        <v>18</v>
      </c>
      <c r="D818" s="125">
        <v>0</v>
      </c>
      <c r="E818" s="126"/>
    </row>
    <row r="819" spans="1:5">
      <c r="A819" s="122" t="s">
        <v>17343</v>
      </c>
      <c r="B819" s="123" t="s">
        <v>17342</v>
      </c>
      <c r="C819" s="124" t="s">
        <v>18</v>
      </c>
      <c r="D819" s="125">
        <v>0</v>
      </c>
      <c r="E819" s="126"/>
    </row>
    <row r="820" spans="1:5">
      <c r="A820" s="122" t="s">
        <v>17344</v>
      </c>
      <c r="B820" s="123" t="s">
        <v>17345</v>
      </c>
      <c r="C820" s="124" t="s">
        <v>15723</v>
      </c>
      <c r="D820" s="125">
        <v>0</v>
      </c>
      <c r="E820" s="126"/>
    </row>
    <row r="821" spans="1:5" ht="38.25">
      <c r="A821" s="122" t="s">
        <v>17346</v>
      </c>
      <c r="B821" s="123" t="s">
        <v>17347</v>
      </c>
      <c r="C821" s="124" t="s">
        <v>15727</v>
      </c>
      <c r="D821" s="125">
        <v>0</v>
      </c>
      <c r="E821" s="126"/>
    </row>
    <row r="822" spans="1:5">
      <c r="A822" s="122" t="s">
        <v>17348</v>
      </c>
      <c r="B822" s="123" t="s">
        <v>17349</v>
      </c>
      <c r="C822" s="124" t="s">
        <v>18</v>
      </c>
      <c r="D822" s="125">
        <v>0</v>
      </c>
      <c r="E822" s="126"/>
    </row>
    <row r="823" spans="1:5" ht="25.5">
      <c r="A823" s="122" t="s">
        <v>17350</v>
      </c>
      <c r="B823" s="123" t="s">
        <v>17351</v>
      </c>
      <c r="C823" s="124" t="s">
        <v>18</v>
      </c>
      <c r="D823" s="125">
        <v>9566.08</v>
      </c>
      <c r="E823" s="126"/>
    </row>
    <row r="824" spans="1:5">
      <c r="A824" s="122" t="s">
        <v>17352</v>
      </c>
      <c r="B824" s="123" t="s">
        <v>17353</v>
      </c>
      <c r="C824" s="124" t="s">
        <v>18</v>
      </c>
      <c r="D824" s="125">
        <v>0</v>
      </c>
      <c r="E824" s="126"/>
    </row>
    <row r="825" spans="1:5">
      <c r="A825" s="122" t="s">
        <v>17354</v>
      </c>
      <c r="B825" s="123" t="s">
        <v>17355</v>
      </c>
      <c r="C825" s="124" t="s">
        <v>18</v>
      </c>
      <c r="D825" s="125">
        <v>0</v>
      </c>
      <c r="E825" s="126"/>
    </row>
    <row r="826" spans="1:5" ht="25.5">
      <c r="A826" s="122" t="s">
        <v>17356</v>
      </c>
      <c r="B826" s="123" t="s">
        <v>17357</v>
      </c>
      <c r="C826" s="124" t="s">
        <v>15724</v>
      </c>
      <c r="D826" s="125">
        <v>2051.08</v>
      </c>
      <c r="E826" s="126"/>
    </row>
    <row r="827" spans="1:5">
      <c r="A827" s="122" t="s">
        <v>17358</v>
      </c>
      <c r="B827" s="123" t="s">
        <v>17359</v>
      </c>
      <c r="C827" s="124" t="s">
        <v>22</v>
      </c>
      <c r="D827" s="125">
        <v>99.71</v>
      </c>
      <c r="E827" s="126"/>
    </row>
    <row r="828" spans="1:5">
      <c r="A828" s="122" t="s">
        <v>17360</v>
      </c>
      <c r="B828" s="123" t="s">
        <v>17361</v>
      </c>
      <c r="C828" s="124" t="s">
        <v>18</v>
      </c>
      <c r="D828" s="125">
        <v>0</v>
      </c>
      <c r="E828" s="126"/>
    </row>
    <row r="829" spans="1:5" ht="25.5">
      <c r="A829" s="122" t="s">
        <v>17362</v>
      </c>
      <c r="B829" s="123" t="s">
        <v>17363</v>
      </c>
      <c r="C829" s="124" t="s">
        <v>22</v>
      </c>
      <c r="D829" s="125">
        <v>99.19</v>
      </c>
      <c r="E829" s="126"/>
    </row>
    <row r="830" spans="1:5">
      <c r="A830" s="122" t="s">
        <v>17364</v>
      </c>
      <c r="B830" s="123" t="s">
        <v>17002</v>
      </c>
      <c r="C830" s="124" t="s">
        <v>18</v>
      </c>
      <c r="D830" s="125">
        <v>0</v>
      </c>
      <c r="E830" s="126"/>
    </row>
    <row r="831" spans="1:5" ht="25.5">
      <c r="A831" s="122" t="s">
        <v>17365</v>
      </c>
      <c r="B831" s="123" t="s">
        <v>17366</v>
      </c>
      <c r="C831" s="124" t="s">
        <v>18</v>
      </c>
      <c r="D831" s="125">
        <v>0</v>
      </c>
      <c r="E831" s="126"/>
    </row>
    <row r="832" spans="1:5">
      <c r="A832" s="122" t="s">
        <v>17367</v>
      </c>
      <c r="B832" s="123" t="s">
        <v>17368</v>
      </c>
      <c r="C832" s="124" t="s">
        <v>18</v>
      </c>
      <c r="D832" s="125">
        <v>0</v>
      </c>
      <c r="E832" s="126"/>
    </row>
    <row r="833" spans="1:5">
      <c r="A833" s="122" t="s">
        <v>17369</v>
      </c>
      <c r="B833" s="123" t="s">
        <v>17342</v>
      </c>
      <c r="C833" s="124" t="s">
        <v>18</v>
      </c>
      <c r="D833" s="125">
        <v>0</v>
      </c>
      <c r="E833" s="126"/>
    </row>
    <row r="834" spans="1:5">
      <c r="A834" s="122" t="s">
        <v>17370</v>
      </c>
      <c r="B834" s="123" t="s">
        <v>17371</v>
      </c>
      <c r="C834" s="124" t="s">
        <v>18</v>
      </c>
      <c r="D834" s="125">
        <v>0</v>
      </c>
      <c r="E834" s="126"/>
    </row>
    <row r="835" spans="1:5">
      <c r="A835" s="122" t="s">
        <v>17372</v>
      </c>
      <c r="B835" s="123" t="s">
        <v>17373</v>
      </c>
      <c r="C835" s="124" t="s">
        <v>18</v>
      </c>
      <c r="D835" s="125">
        <v>0</v>
      </c>
      <c r="E835" s="126"/>
    </row>
    <row r="836" spans="1:5">
      <c r="A836" s="122" t="s">
        <v>17374</v>
      </c>
      <c r="B836" s="123" t="s">
        <v>171</v>
      </c>
      <c r="C836" s="124" t="s">
        <v>18</v>
      </c>
      <c r="D836" s="125">
        <v>0</v>
      </c>
      <c r="E836" s="126"/>
    </row>
    <row r="837" spans="1:5">
      <c r="A837" s="122" t="s">
        <v>17375</v>
      </c>
      <c r="B837" s="123" t="s">
        <v>17376</v>
      </c>
      <c r="C837" s="124" t="s">
        <v>22</v>
      </c>
      <c r="D837" s="125">
        <v>76.87</v>
      </c>
      <c r="E837" s="126"/>
    </row>
    <row r="838" spans="1:5">
      <c r="A838" s="122" t="s">
        <v>17377</v>
      </c>
      <c r="B838" s="123" t="s">
        <v>17378</v>
      </c>
      <c r="C838" s="124" t="s">
        <v>18</v>
      </c>
      <c r="D838" s="125">
        <v>0</v>
      </c>
      <c r="E838" s="126"/>
    </row>
    <row r="839" spans="1:5" ht="25.5">
      <c r="A839" s="122" t="s">
        <v>17379</v>
      </c>
      <c r="B839" s="123" t="s">
        <v>17380</v>
      </c>
      <c r="C839" s="124" t="s">
        <v>22</v>
      </c>
      <c r="D839" s="125">
        <v>54.04</v>
      </c>
      <c r="E839" s="126"/>
    </row>
    <row r="840" spans="1:5" ht="38.25">
      <c r="A840" s="122" t="s">
        <v>17381</v>
      </c>
      <c r="B840" s="123" t="s">
        <v>17382</v>
      </c>
      <c r="C840" s="124" t="s">
        <v>22</v>
      </c>
      <c r="D840" s="125">
        <v>0</v>
      </c>
      <c r="E840" s="126"/>
    </row>
    <row r="841" spans="1:5" ht="25.5">
      <c r="A841" s="122" t="s">
        <v>17383</v>
      </c>
      <c r="B841" s="123" t="s">
        <v>17384</v>
      </c>
      <c r="C841" s="124" t="s">
        <v>22</v>
      </c>
      <c r="D841" s="125">
        <v>48.32</v>
      </c>
      <c r="E841" s="126"/>
    </row>
    <row r="842" spans="1:5" ht="25.5">
      <c r="A842" s="122" t="s">
        <v>17385</v>
      </c>
      <c r="B842" s="123" t="s">
        <v>17386</v>
      </c>
      <c r="C842" s="124" t="s">
        <v>22</v>
      </c>
      <c r="D842" s="125">
        <v>10.81</v>
      </c>
      <c r="E842" s="126"/>
    </row>
    <row r="843" spans="1:5">
      <c r="A843" s="122" t="s">
        <v>17387</v>
      </c>
      <c r="B843" s="123" t="s">
        <v>17388</v>
      </c>
      <c r="C843" s="124" t="s">
        <v>22</v>
      </c>
      <c r="D843" s="125">
        <v>12.97</v>
      </c>
      <c r="E843" s="126"/>
    </row>
    <row r="844" spans="1:5">
      <c r="A844" s="122" t="s">
        <v>17389</v>
      </c>
      <c r="B844" s="123" t="s">
        <v>17390</v>
      </c>
      <c r="C844" s="124" t="s">
        <v>18</v>
      </c>
      <c r="D844" s="125">
        <v>0</v>
      </c>
      <c r="E844" s="126"/>
    </row>
    <row r="845" spans="1:5">
      <c r="A845" s="122" t="s">
        <v>17391</v>
      </c>
      <c r="B845" s="123" t="s">
        <v>17392</v>
      </c>
      <c r="C845" s="124" t="s">
        <v>15727</v>
      </c>
      <c r="D845" s="125">
        <v>21308.02</v>
      </c>
      <c r="E845" s="126"/>
    </row>
    <row r="846" spans="1:5" ht="25.5">
      <c r="A846" s="122" t="s">
        <v>17393</v>
      </c>
      <c r="B846" s="123" t="s">
        <v>17394</v>
      </c>
      <c r="C846" s="124" t="s">
        <v>17</v>
      </c>
      <c r="D846" s="125">
        <v>7434.2</v>
      </c>
      <c r="E846" s="126"/>
    </row>
    <row r="847" spans="1:5" ht="38.25">
      <c r="A847" s="122" t="s">
        <v>17395</v>
      </c>
      <c r="B847" s="123" t="s">
        <v>17396</v>
      </c>
      <c r="C847" s="124" t="s">
        <v>17397</v>
      </c>
      <c r="D847" s="125">
        <v>30274.63</v>
      </c>
      <c r="E847" s="126"/>
    </row>
    <row r="848" spans="1:5" ht="38.25">
      <c r="A848" s="122" t="s">
        <v>17398</v>
      </c>
      <c r="B848" s="123" t="s">
        <v>17399</v>
      </c>
      <c r="C848" s="124" t="s">
        <v>17397</v>
      </c>
      <c r="D848" s="125">
        <v>25237.99</v>
      </c>
      <c r="E848" s="126"/>
    </row>
    <row r="849" spans="1:5" ht="25.5">
      <c r="A849" s="122" t="s">
        <v>17400</v>
      </c>
      <c r="B849" s="123" t="s">
        <v>17401</v>
      </c>
      <c r="C849" s="124" t="s">
        <v>15727</v>
      </c>
      <c r="D849" s="125">
        <v>64858.71</v>
      </c>
      <c r="E849" s="126"/>
    </row>
    <row r="850" spans="1:5" ht="25.5">
      <c r="A850" s="122" t="s">
        <v>17402</v>
      </c>
      <c r="B850" s="123" t="s">
        <v>17401</v>
      </c>
      <c r="C850" s="124" t="s">
        <v>15727</v>
      </c>
      <c r="D850" s="125">
        <v>11083.71</v>
      </c>
      <c r="E850" s="126"/>
    </row>
    <row r="851" spans="1:5" ht="25.5">
      <c r="A851" s="122" t="s">
        <v>17403</v>
      </c>
      <c r="B851" s="123" t="s">
        <v>17404</v>
      </c>
      <c r="C851" s="124" t="s">
        <v>15727</v>
      </c>
      <c r="D851" s="125">
        <v>5769.18</v>
      </c>
      <c r="E851" s="126"/>
    </row>
    <row r="852" spans="1:5">
      <c r="A852" s="122" t="s">
        <v>17405</v>
      </c>
      <c r="B852" s="123" t="s">
        <v>17406</v>
      </c>
      <c r="C852" s="124" t="s">
        <v>17407</v>
      </c>
      <c r="D852" s="125">
        <v>425.64</v>
      </c>
      <c r="E852" s="126"/>
    </row>
    <row r="853" spans="1:5" ht="25.5">
      <c r="A853" s="122" t="s">
        <v>17408</v>
      </c>
      <c r="B853" s="123" t="s">
        <v>17409</v>
      </c>
      <c r="C853" s="124" t="s">
        <v>15727</v>
      </c>
      <c r="D853" s="125">
        <v>3683.28</v>
      </c>
      <c r="E853" s="126"/>
    </row>
    <row r="854" spans="1:5" ht="25.5">
      <c r="A854" s="122" t="s">
        <v>17410</v>
      </c>
      <c r="B854" s="123" t="s">
        <v>17411</v>
      </c>
      <c r="C854" s="124" t="s">
        <v>15727</v>
      </c>
      <c r="D854" s="125">
        <v>3507.89</v>
      </c>
      <c r="E854" s="126"/>
    </row>
    <row r="855" spans="1:5" ht="25.5">
      <c r="A855" s="122" t="s">
        <v>17412</v>
      </c>
      <c r="B855" s="123" t="s">
        <v>17394</v>
      </c>
      <c r="C855" s="124" t="s">
        <v>15727</v>
      </c>
      <c r="D855" s="125">
        <v>3207.05</v>
      </c>
      <c r="E855" s="126"/>
    </row>
    <row r="856" spans="1:5" ht="25.5">
      <c r="A856" s="122" t="s">
        <v>17413</v>
      </c>
      <c r="B856" s="123" t="s">
        <v>17404</v>
      </c>
      <c r="C856" s="124" t="s">
        <v>15727</v>
      </c>
      <c r="D856" s="125">
        <v>2189.06</v>
      </c>
      <c r="E856" s="126"/>
    </row>
    <row r="857" spans="1:5" ht="25.5">
      <c r="A857" s="122" t="s">
        <v>17414</v>
      </c>
      <c r="B857" s="123" t="s">
        <v>17401</v>
      </c>
      <c r="C857" s="124" t="s">
        <v>15727</v>
      </c>
      <c r="D857" s="125">
        <v>13961.43</v>
      </c>
      <c r="E857" s="126"/>
    </row>
    <row r="858" spans="1:5" ht="25.5">
      <c r="A858" s="122" t="s">
        <v>17415</v>
      </c>
      <c r="B858" s="123" t="s">
        <v>17394</v>
      </c>
      <c r="C858" s="124" t="s">
        <v>17</v>
      </c>
      <c r="D858" s="125">
        <v>12674.79</v>
      </c>
      <c r="E858" s="126"/>
    </row>
    <row r="859" spans="1:5" ht="25.5">
      <c r="A859" s="122" t="s">
        <v>17416</v>
      </c>
      <c r="B859" s="123" t="s">
        <v>17401</v>
      </c>
      <c r="C859" s="124" t="s">
        <v>15727</v>
      </c>
      <c r="D859" s="125">
        <v>8710.67</v>
      </c>
      <c r="E859" s="126"/>
    </row>
    <row r="860" spans="1:5" ht="25.5">
      <c r="A860" s="122" t="s">
        <v>17417</v>
      </c>
      <c r="B860" s="123" t="s">
        <v>17401</v>
      </c>
      <c r="C860" s="124" t="s">
        <v>15727</v>
      </c>
      <c r="D860" s="125">
        <v>88651.54</v>
      </c>
      <c r="E860" s="126"/>
    </row>
    <row r="861" spans="1:5" ht="25.5">
      <c r="A861" s="122" t="s">
        <v>17418</v>
      </c>
      <c r="B861" s="123" t="s">
        <v>17419</v>
      </c>
      <c r="C861" s="124" t="s">
        <v>15727</v>
      </c>
      <c r="D861" s="125">
        <v>0</v>
      </c>
      <c r="E861" s="126"/>
    </row>
    <row r="862" spans="1:5" ht="25.5">
      <c r="A862" s="122" t="s">
        <v>17420</v>
      </c>
      <c r="B862" s="123" t="s">
        <v>174</v>
      </c>
      <c r="C862" s="124" t="s">
        <v>22</v>
      </c>
      <c r="D862" s="125">
        <v>0</v>
      </c>
      <c r="E862" s="126"/>
    </row>
    <row r="863" spans="1:5">
      <c r="A863" s="122" t="s">
        <v>17421</v>
      </c>
      <c r="B863" s="123" t="s">
        <v>17422</v>
      </c>
      <c r="C863" s="124" t="s">
        <v>18</v>
      </c>
      <c r="D863" s="125">
        <v>0</v>
      </c>
      <c r="E863" s="126"/>
    </row>
    <row r="864" spans="1:5">
      <c r="A864" s="122" t="s">
        <v>17423</v>
      </c>
      <c r="B864" s="123" t="s">
        <v>17424</v>
      </c>
      <c r="C864" s="124" t="s">
        <v>18</v>
      </c>
      <c r="D864" s="125">
        <v>0</v>
      </c>
      <c r="E864" s="126"/>
    </row>
    <row r="865" spans="1:5">
      <c r="A865" s="122" t="s">
        <v>17425</v>
      </c>
      <c r="B865" s="123" t="s">
        <v>17426</v>
      </c>
      <c r="C865" s="124" t="s">
        <v>18</v>
      </c>
      <c r="D865" s="125">
        <v>0</v>
      </c>
      <c r="E865" s="126"/>
    </row>
    <row r="866" spans="1:5">
      <c r="A866" s="122" t="s">
        <v>17427</v>
      </c>
      <c r="B866" s="123" t="s">
        <v>17342</v>
      </c>
      <c r="C866" s="124" t="s">
        <v>18</v>
      </c>
      <c r="D866" s="125">
        <v>0</v>
      </c>
      <c r="E866" s="126"/>
    </row>
    <row r="867" spans="1:5">
      <c r="A867" s="122" t="s">
        <v>17428</v>
      </c>
      <c r="B867" s="123" t="s">
        <v>17002</v>
      </c>
      <c r="C867" s="124" t="s">
        <v>18</v>
      </c>
      <c r="D867" s="125">
        <v>0</v>
      </c>
      <c r="E867" s="126"/>
    </row>
    <row r="868" spans="1:5">
      <c r="A868" s="122" t="s">
        <v>17429</v>
      </c>
      <c r="B868" s="123" t="s">
        <v>17002</v>
      </c>
      <c r="C868" s="124" t="s">
        <v>18</v>
      </c>
      <c r="D868" s="125">
        <v>0</v>
      </c>
      <c r="E868" s="126"/>
    </row>
    <row r="869" spans="1:5" ht="25.5">
      <c r="A869" s="122" t="s">
        <v>17430</v>
      </c>
      <c r="B869" s="123" t="s">
        <v>17401</v>
      </c>
      <c r="C869" s="124" t="s">
        <v>15727</v>
      </c>
      <c r="D869" s="125">
        <v>0</v>
      </c>
      <c r="E869" s="126"/>
    </row>
    <row r="870" spans="1:5">
      <c r="A870" s="122" t="s">
        <v>17431</v>
      </c>
      <c r="B870" s="123" t="s">
        <v>17432</v>
      </c>
      <c r="C870" s="124" t="s">
        <v>15727</v>
      </c>
      <c r="D870" s="125">
        <v>6577.6</v>
      </c>
      <c r="E870" s="126"/>
    </row>
    <row r="871" spans="1:5" ht="25.5">
      <c r="A871" s="122" t="s">
        <v>17433</v>
      </c>
      <c r="B871" s="123" t="s">
        <v>17394</v>
      </c>
      <c r="C871" s="124" t="s">
        <v>15727</v>
      </c>
      <c r="D871" s="125">
        <v>268485.28999999998</v>
      </c>
      <c r="E871" s="126"/>
    </row>
    <row r="872" spans="1:5" ht="25.5">
      <c r="A872" s="122" t="s">
        <v>17434</v>
      </c>
      <c r="B872" s="123" t="s">
        <v>17401</v>
      </c>
      <c r="C872" s="124" t="s">
        <v>15727</v>
      </c>
      <c r="D872" s="125">
        <v>0</v>
      </c>
      <c r="E872" s="126"/>
    </row>
    <row r="873" spans="1:5" ht="25.5">
      <c r="A873" s="122" t="s">
        <v>17435</v>
      </c>
      <c r="B873" s="123" t="s">
        <v>17436</v>
      </c>
      <c r="C873" s="124" t="s">
        <v>17</v>
      </c>
      <c r="D873" s="125">
        <v>200198.78</v>
      </c>
      <c r="E873" s="126"/>
    </row>
    <row r="874" spans="1:5" ht="25.5">
      <c r="A874" s="122" t="s">
        <v>17437</v>
      </c>
      <c r="B874" s="123" t="s">
        <v>17401</v>
      </c>
      <c r="C874" s="124" t="s">
        <v>15727</v>
      </c>
      <c r="D874" s="125">
        <v>182722.05</v>
      </c>
      <c r="E874" s="126"/>
    </row>
    <row r="875" spans="1:5" ht="25.5">
      <c r="A875" s="122" t="s">
        <v>17438</v>
      </c>
      <c r="B875" s="123" t="s">
        <v>17401</v>
      </c>
      <c r="C875" s="124" t="s">
        <v>15727</v>
      </c>
      <c r="D875" s="125">
        <v>105972.73</v>
      </c>
      <c r="E875" s="126"/>
    </row>
    <row r="876" spans="1:5" ht="25.5">
      <c r="A876" s="122" t="s">
        <v>17439</v>
      </c>
      <c r="B876" s="123" t="s">
        <v>17401</v>
      </c>
      <c r="C876" s="124" t="s">
        <v>15727</v>
      </c>
      <c r="D876" s="125">
        <v>58304.93</v>
      </c>
      <c r="E876" s="126"/>
    </row>
    <row r="877" spans="1:5" ht="25.5">
      <c r="A877" s="122" t="s">
        <v>17440</v>
      </c>
      <c r="B877" s="123" t="s">
        <v>17401</v>
      </c>
      <c r="C877" s="124" t="s">
        <v>15727</v>
      </c>
      <c r="D877" s="125">
        <v>92917.9</v>
      </c>
      <c r="E877" s="126"/>
    </row>
    <row r="878" spans="1:5" ht="25.5">
      <c r="A878" s="122" t="s">
        <v>17441</v>
      </c>
      <c r="B878" s="123" t="s">
        <v>17442</v>
      </c>
      <c r="C878" s="124" t="s">
        <v>15727</v>
      </c>
      <c r="D878" s="125">
        <v>69125.289999999994</v>
      </c>
      <c r="E878" s="126"/>
    </row>
    <row r="879" spans="1:5" ht="25.5">
      <c r="A879" s="122" t="s">
        <v>17443</v>
      </c>
      <c r="B879" s="123" t="s">
        <v>17401</v>
      </c>
      <c r="C879" s="124" t="s">
        <v>15727</v>
      </c>
      <c r="D879" s="125">
        <v>54741.06</v>
      </c>
      <c r="E879" s="126"/>
    </row>
    <row r="880" spans="1:5" ht="25.5">
      <c r="A880" s="122" t="s">
        <v>17444</v>
      </c>
      <c r="B880" s="123" t="s">
        <v>17401</v>
      </c>
      <c r="C880" s="124" t="s">
        <v>15727</v>
      </c>
      <c r="D880" s="125">
        <v>48218.97</v>
      </c>
      <c r="E880" s="126"/>
    </row>
    <row r="881" spans="1:5" ht="25.5">
      <c r="A881" s="122" t="s">
        <v>17445</v>
      </c>
      <c r="B881" s="123" t="s">
        <v>17401</v>
      </c>
      <c r="C881" s="124" t="s">
        <v>15727</v>
      </c>
      <c r="D881" s="125">
        <v>36558.720000000001</v>
      </c>
      <c r="E881" s="126"/>
    </row>
    <row r="882" spans="1:5" ht="25.5">
      <c r="A882" s="122" t="s">
        <v>17446</v>
      </c>
      <c r="B882" s="123" t="s">
        <v>17401</v>
      </c>
      <c r="C882" s="124" t="s">
        <v>15727</v>
      </c>
      <c r="D882" s="125">
        <v>30308.1</v>
      </c>
      <c r="E882" s="126"/>
    </row>
    <row r="883" spans="1:5" ht="25.5">
      <c r="A883" s="122" t="s">
        <v>17447</v>
      </c>
      <c r="B883" s="123" t="s">
        <v>17401</v>
      </c>
      <c r="C883" s="124" t="s">
        <v>15727</v>
      </c>
      <c r="D883" s="125">
        <v>21098.240000000002</v>
      </c>
      <c r="E883" s="126"/>
    </row>
    <row r="884" spans="1:5" ht="25.5">
      <c r="A884" s="122" t="s">
        <v>17448</v>
      </c>
      <c r="B884" s="123" t="s">
        <v>17401</v>
      </c>
      <c r="C884" s="124" t="s">
        <v>15727</v>
      </c>
      <c r="D884" s="125">
        <v>15280.72</v>
      </c>
      <c r="E884" s="126"/>
    </row>
    <row r="885" spans="1:5" ht="25.5">
      <c r="A885" s="122" t="s">
        <v>17449</v>
      </c>
      <c r="B885" s="123" t="s">
        <v>17450</v>
      </c>
      <c r="C885" s="124" t="s">
        <v>15727</v>
      </c>
      <c r="D885" s="125">
        <v>26108.49</v>
      </c>
      <c r="E885" s="126"/>
    </row>
    <row r="886" spans="1:5">
      <c r="A886" s="122" t="s">
        <v>17451</v>
      </c>
      <c r="B886" s="123" t="s">
        <v>17452</v>
      </c>
      <c r="C886" s="124" t="s">
        <v>18</v>
      </c>
      <c r="D886" s="125">
        <v>0</v>
      </c>
      <c r="E886" s="126"/>
    </row>
    <row r="887" spans="1:5">
      <c r="A887" s="122" t="s">
        <v>17453</v>
      </c>
      <c r="B887" s="123" t="s">
        <v>17454</v>
      </c>
      <c r="C887" s="124" t="s">
        <v>18</v>
      </c>
      <c r="D887" s="125">
        <v>0</v>
      </c>
      <c r="E887" s="126"/>
    </row>
    <row r="888" spans="1:5">
      <c r="A888" s="122" t="s">
        <v>17455</v>
      </c>
      <c r="B888" s="123" t="s">
        <v>17456</v>
      </c>
      <c r="C888" s="124" t="s">
        <v>18</v>
      </c>
      <c r="D888" s="125">
        <v>184750.63</v>
      </c>
      <c r="E888" s="126"/>
    </row>
    <row r="889" spans="1:5">
      <c r="A889" s="122" t="s">
        <v>17457</v>
      </c>
      <c r="B889" s="123" t="s">
        <v>17458</v>
      </c>
      <c r="C889" s="124" t="s">
        <v>16389</v>
      </c>
      <c r="D889" s="125">
        <v>3073</v>
      </c>
      <c r="E889" s="126"/>
    </row>
    <row r="890" spans="1:5" ht="25.5">
      <c r="A890" s="122" t="s">
        <v>17459</v>
      </c>
      <c r="B890" s="123" t="s">
        <v>17460</v>
      </c>
      <c r="C890" s="124" t="s">
        <v>16389</v>
      </c>
      <c r="D890" s="125">
        <v>128</v>
      </c>
      <c r="E890" s="126"/>
    </row>
    <row r="891" spans="1:5" ht="25.5">
      <c r="A891" s="122" t="s">
        <v>17461</v>
      </c>
      <c r="B891" s="123" t="s">
        <v>17462</v>
      </c>
      <c r="C891" s="124" t="s">
        <v>15727</v>
      </c>
      <c r="D891" s="125">
        <v>8537.9</v>
      </c>
      <c r="E891" s="126"/>
    </row>
    <row r="892" spans="1:5" ht="25.5">
      <c r="A892" s="122" t="s">
        <v>17463</v>
      </c>
      <c r="B892" s="123" t="s">
        <v>17464</v>
      </c>
      <c r="C892" s="124" t="s">
        <v>15727</v>
      </c>
      <c r="D892" s="125">
        <v>19789.439999999999</v>
      </c>
      <c r="E892" s="126"/>
    </row>
    <row r="893" spans="1:5" ht="25.5">
      <c r="A893" s="122" t="s">
        <v>17465</v>
      </c>
      <c r="B893" s="123" t="s">
        <v>17462</v>
      </c>
      <c r="C893" s="124" t="s">
        <v>17</v>
      </c>
      <c r="D893" s="125">
        <v>10811.52</v>
      </c>
      <c r="E893" s="126"/>
    </row>
    <row r="894" spans="1:5" ht="25.5">
      <c r="A894" s="122" t="s">
        <v>17466</v>
      </c>
      <c r="B894" s="123" t="s">
        <v>17467</v>
      </c>
      <c r="C894" s="124" t="s">
        <v>15727</v>
      </c>
      <c r="D894" s="125">
        <v>0</v>
      </c>
      <c r="E894" s="126"/>
    </row>
    <row r="895" spans="1:5" ht="25.5">
      <c r="A895" s="122" t="s">
        <v>17468</v>
      </c>
      <c r="B895" s="123" t="s">
        <v>17462</v>
      </c>
      <c r="C895" s="124" t="s">
        <v>15727</v>
      </c>
      <c r="D895" s="125">
        <v>0</v>
      </c>
      <c r="E895" s="126"/>
    </row>
    <row r="896" spans="1:5" ht="25.5">
      <c r="A896" s="122" t="s">
        <v>17469</v>
      </c>
      <c r="B896" s="123" t="s">
        <v>17470</v>
      </c>
      <c r="C896" s="124" t="s">
        <v>15727</v>
      </c>
      <c r="D896" s="125">
        <v>12709.5</v>
      </c>
      <c r="E896" s="126"/>
    </row>
    <row r="897" spans="1:5" ht="25.5">
      <c r="A897" s="122" t="s">
        <v>17471</v>
      </c>
      <c r="B897" s="123" t="s">
        <v>17472</v>
      </c>
      <c r="C897" s="124" t="s">
        <v>15727</v>
      </c>
      <c r="D897" s="125">
        <v>16421.330000000002</v>
      </c>
      <c r="E897" s="126"/>
    </row>
    <row r="898" spans="1:5" ht="25.5">
      <c r="A898" s="122" t="s">
        <v>17473</v>
      </c>
      <c r="B898" s="123" t="s">
        <v>17474</v>
      </c>
      <c r="C898" s="124" t="s">
        <v>15727</v>
      </c>
      <c r="D898" s="125">
        <v>2331.25</v>
      </c>
      <c r="E898" s="126"/>
    </row>
    <row r="899" spans="1:5" ht="38.25">
      <c r="A899" s="122" t="s">
        <v>17475</v>
      </c>
      <c r="B899" s="123" t="s">
        <v>17476</v>
      </c>
      <c r="C899" s="124" t="s">
        <v>17</v>
      </c>
      <c r="D899" s="125">
        <v>33634.89</v>
      </c>
      <c r="E899" s="126"/>
    </row>
    <row r="900" spans="1:5" ht="38.25">
      <c r="A900" s="122" t="s">
        <v>17477</v>
      </c>
      <c r="B900" s="123" t="s">
        <v>17476</v>
      </c>
      <c r="C900" s="124" t="s">
        <v>17</v>
      </c>
      <c r="D900" s="125">
        <v>22763.08</v>
      </c>
      <c r="E900" s="126"/>
    </row>
    <row r="901" spans="1:5" ht="38.25">
      <c r="A901" s="122" t="s">
        <v>17478</v>
      </c>
      <c r="B901" s="123" t="s">
        <v>17476</v>
      </c>
      <c r="C901" s="124" t="s">
        <v>17</v>
      </c>
      <c r="D901" s="125">
        <v>27440.57</v>
      </c>
      <c r="E901" s="126"/>
    </row>
    <row r="902" spans="1:5" ht="38.25">
      <c r="A902" s="122" t="s">
        <v>17479</v>
      </c>
      <c r="B902" s="123" t="s">
        <v>17476</v>
      </c>
      <c r="C902" s="124" t="s">
        <v>17</v>
      </c>
      <c r="D902" s="125">
        <v>18289.099999999999</v>
      </c>
      <c r="E902" s="126"/>
    </row>
    <row r="903" spans="1:5" ht="25.5">
      <c r="A903" s="122" t="s">
        <v>17480</v>
      </c>
      <c r="B903" s="123" t="s">
        <v>17462</v>
      </c>
      <c r="C903" s="124" t="s">
        <v>17</v>
      </c>
      <c r="D903" s="125">
        <v>15954.32</v>
      </c>
      <c r="E903" s="126"/>
    </row>
    <row r="904" spans="1:5" ht="25.5">
      <c r="A904" s="122" t="s">
        <v>17481</v>
      </c>
      <c r="B904" s="123" t="s">
        <v>17474</v>
      </c>
      <c r="C904" s="124" t="s">
        <v>17</v>
      </c>
      <c r="D904" s="125">
        <v>1528.35</v>
      </c>
      <c r="E904" s="126"/>
    </row>
    <row r="905" spans="1:5" ht="25.5">
      <c r="A905" s="122" t="s">
        <v>17482</v>
      </c>
      <c r="B905" s="123" t="s">
        <v>17462</v>
      </c>
      <c r="C905" s="124" t="s">
        <v>15727</v>
      </c>
      <c r="D905" s="125">
        <v>4204.4399999999996</v>
      </c>
      <c r="E905" s="126"/>
    </row>
    <row r="906" spans="1:5" ht="25.5">
      <c r="A906" s="122" t="s">
        <v>17483</v>
      </c>
      <c r="B906" s="123" t="s">
        <v>17462</v>
      </c>
      <c r="C906" s="124" t="s">
        <v>15727</v>
      </c>
      <c r="D906" s="125">
        <v>10416.16</v>
      </c>
      <c r="E906" s="126"/>
    </row>
    <row r="907" spans="1:5" ht="25.5">
      <c r="A907" s="122" t="s">
        <v>17484</v>
      </c>
      <c r="B907" s="123" t="s">
        <v>17462</v>
      </c>
      <c r="C907" s="124" t="s">
        <v>15727</v>
      </c>
      <c r="D907" s="125">
        <v>4683.8</v>
      </c>
      <c r="E907" s="126"/>
    </row>
    <row r="908" spans="1:5" ht="25.5">
      <c r="A908" s="122" t="s">
        <v>17485</v>
      </c>
      <c r="B908" s="123" t="s">
        <v>17486</v>
      </c>
      <c r="C908" s="124" t="s">
        <v>15727</v>
      </c>
      <c r="D908" s="125">
        <v>5245.86</v>
      </c>
      <c r="E908" s="126"/>
    </row>
    <row r="909" spans="1:5" ht="25.5">
      <c r="A909" s="122" t="s">
        <v>17487</v>
      </c>
      <c r="B909" s="123" t="s">
        <v>17488</v>
      </c>
      <c r="C909" s="124" t="s">
        <v>15727</v>
      </c>
      <c r="D909" s="125">
        <v>7207.2</v>
      </c>
      <c r="E909" s="126"/>
    </row>
    <row r="910" spans="1:5" ht="25.5">
      <c r="A910" s="122" t="s">
        <v>17489</v>
      </c>
      <c r="B910" s="123" t="s">
        <v>17490</v>
      </c>
      <c r="C910" s="124" t="s">
        <v>15727</v>
      </c>
      <c r="D910" s="125">
        <v>13367.73</v>
      </c>
      <c r="E910" s="126"/>
    </row>
    <row r="911" spans="1:5" ht="25.5">
      <c r="A911" s="122" t="s">
        <v>17491</v>
      </c>
      <c r="B911" s="123" t="s">
        <v>17490</v>
      </c>
      <c r="C911" s="124" t="s">
        <v>15727</v>
      </c>
      <c r="D911" s="125">
        <v>16358.67</v>
      </c>
      <c r="E911" s="126"/>
    </row>
    <row r="912" spans="1:5" ht="25.5">
      <c r="A912" s="122" t="s">
        <v>17492</v>
      </c>
      <c r="B912" s="123" t="s">
        <v>17462</v>
      </c>
      <c r="C912" s="124" t="s">
        <v>15727</v>
      </c>
      <c r="D912" s="125">
        <v>18849.43</v>
      </c>
      <c r="E912" s="126"/>
    </row>
    <row r="913" spans="1:5" ht="25.5">
      <c r="A913" s="122" t="s">
        <v>17493</v>
      </c>
      <c r="B913" s="123" t="s">
        <v>17490</v>
      </c>
      <c r="C913" s="124" t="s">
        <v>15727</v>
      </c>
      <c r="D913" s="125">
        <v>22519.200000000001</v>
      </c>
      <c r="E913" s="126"/>
    </row>
    <row r="914" spans="1:5" ht="25.5">
      <c r="A914" s="122" t="s">
        <v>17494</v>
      </c>
      <c r="B914" s="123" t="s">
        <v>17490</v>
      </c>
      <c r="C914" s="124" t="s">
        <v>15727</v>
      </c>
      <c r="D914" s="125">
        <v>27243.72</v>
      </c>
      <c r="E914" s="126"/>
    </row>
    <row r="915" spans="1:5" ht="25.5">
      <c r="A915" s="122" t="s">
        <v>17495</v>
      </c>
      <c r="B915" s="123" t="s">
        <v>17490</v>
      </c>
      <c r="C915" s="124" t="s">
        <v>15727</v>
      </c>
      <c r="D915" s="125">
        <v>30234.67</v>
      </c>
      <c r="E915" s="126"/>
    </row>
    <row r="916" spans="1:5" ht="38.25">
      <c r="A916" s="122" t="s">
        <v>17496</v>
      </c>
      <c r="B916" s="123" t="s">
        <v>17476</v>
      </c>
      <c r="C916" s="124" t="s">
        <v>17</v>
      </c>
      <c r="D916" s="125">
        <v>43227.09</v>
      </c>
      <c r="E916" s="126"/>
    </row>
    <row r="917" spans="1:5" ht="25.5">
      <c r="A917" s="122" t="s">
        <v>17497</v>
      </c>
      <c r="B917" s="123" t="s">
        <v>17462</v>
      </c>
      <c r="C917" s="124" t="s">
        <v>17</v>
      </c>
      <c r="D917" s="125">
        <v>35603.440000000002</v>
      </c>
      <c r="E917" s="126"/>
    </row>
    <row r="918" spans="1:5" ht="25.5">
      <c r="A918" s="122" t="s">
        <v>17498</v>
      </c>
      <c r="B918" s="123" t="s">
        <v>17499</v>
      </c>
      <c r="C918" s="124" t="s">
        <v>15727</v>
      </c>
      <c r="D918" s="125">
        <v>42695.07</v>
      </c>
      <c r="E918" s="126"/>
    </row>
    <row r="919" spans="1:5" ht="25.5">
      <c r="A919" s="122" t="s">
        <v>17500</v>
      </c>
      <c r="B919" s="123" t="s">
        <v>17501</v>
      </c>
      <c r="C919" s="124" t="s">
        <v>15727</v>
      </c>
      <c r="D919" s="125">
        <v>55288.24</v>
      </c>
      <c r="E919" s="126"/>
    </row>
    <row r="920" spans="1:5" ht="38.25">
      <c r="A920" s="122" t="s">
        <v>17502</v>
      </c>
      <c r="B920" s="123" t="s">
        <v>17476</v>
      </c>
      <c r="C920" s="124" t="s">
        <v>17</v>
      </c>
      <c r="D920" s="125">
        <v>66116.38</v>
      </c>
      <c r="E920" s="126"/>
    </row>
    <row r="921" spans="1:5" ht="25.5">
      <c r="A921" s="122" t="s">
        <v>17503</v>
      </c>
      <c r="B921" s="123" t="s">
        <v>17504</v>
      </c>
      <c r="C921" s="124" t="s">
        <v>15727</v>
      </c>
      <c r="D921" s="125">
        <v>58538.47</v>
      </c>
      <c r="E921" s="126"/>
    </row>
    <row r="922" spans="1:5" ht="25.5">
      <c r="A922" s="122" t="s">
        <v>17505</v>
      </c>
      <c r="B922" s="123" t="s">
        <v>17490</v>
      </c>
      <c r="C922" s="124" t="s">
        <v>15727</v>
      </c>
      <c r="D922" s="125">
        <v>58958.02</v>
      </c>
      <c r="E922" s="126"/>
    </row>
    <row r="923" spans="1:5" ht="38.25">
      <c r="A923" s="122" t="s">
        <v>17506</v>
      </c>
      <c r="B923" s="123" t="s">
        <v>17476</v>
      </c>
      <c r="C923" s="124" t="s">
        <v>17</v>
      </c>
      <c r="D923" s="125">
        <v>58973.58</v>
      </c>
      <c r="E923" s="126"/>
    </row>
    <row r="924" spans="1:5" ht="38.25">
      <c r="A924" s="122" t="s">
        <v>17507</v>
      </c>
      <c r="B924" s="123" t="s">
        <v>17476</v>
      </c>
      <c r="C924" s="124" t="s">
        <v>17</v>
      </c>
      <c r="D924" s="125">
        <v>73861.94</v>
      </c>
      <c r="E924" s="126"/>
    </row>
    <row r="925" spans="1:5" ht="25.5">
      <c r="A925" s="122" t="s">
        <v>17508</v>
      </c>
      <c r="B925" s="123" t="s">
        <v>17490</v>
      </c>
      <c r="C925" s="124" t="s">
        <v>15727</v>
      </c>
      <c r="D925" s="125">
        <v>73846.38</v>
      </c>
      <c r="E925" s="126"/>
    </row>
    <row r="926" spans="1:5" ht="38.25">
      <c r="A926" s="122" t="s">
        <v>17509</v>
      </c>
      <c r="B926" s="123" t="s">
        <v>17510</v>
      </c>
      <c r="C926" s="124" t="s">
        <v>15727</v>
      </c>
      <c r="D926" s="125">
        <v>93428.78</v>
      </c>
      <c r="E926" s="126"/>
    </row>
    <row r="927" spans="1:5" ht="38.25">
      <c r="A927" s="122" t="s">
        <v>17511</v>
      </c>
      <c r="B927" s="123" t="s">
        <v>17476</v>
      </c>
      <c r="C927" s="124" t="s">
        <v>17</v>
      </c>
      <c r="D927" s="125">
        <v>50147.77</v>
      </c>
      <c r="E927" s="126"/>
    </row>
    <row r="928" spans="1:5" ht="25.5">
      <c r="A928" s="122" t="s">
        <v>17512</v>
      </c>
      <c r="B928" s="123" t="s">
        <v>17462</v>
      </c>
      <c r="C928" s="124" t="s">
        <v>15727</v>
      </c>
      <c r="D928" s="125">
        <v>45859.839999999997</v>
      </c>
      <c r="E928" s="126"/>
    </row>
    <row r="929" spans="1:5" ht="38.25">
      <c r="A929" s="122" t="s">
        <v>17513</v>
      </c>
      <c r="B929" s="123" t="s">
        <v>17476</v>
      </c>
      <c r="C929" s="124" t="s">
        <v>17</v>
      </c>
      <c r="D929" s="125">
        <v>102536.49</v>
      </c>
      <c r="E929" s="126"/>
    </row>
    <row r="930" spans="1:5" ht="25.5">
      <c r="A930" s="122" t="s">
        <v>17514</v>
      </c>
      <c r="B930" s="123" t="s">
        <v>17490</v>
      </c>
      <c r="C930" s="124" t="s">
        <v>15727</v>
      </c>
      <c r="D930" s="125">
        <v>98369.08</v>
      </c>
      <c r="E930" s="126"/>
    </row>
    <row r="931" spans="1:5" ht="38.25">
      <c r="A931" s="122" t="s">
        <v>17515</v>
      </c>
      <c r="B931" s="123" t="s">
        <v>17476</v>
      </c>
      <c r="C931" s="124" t="s">
        <v>15727</v>
      </c>
      <c r="D931" s="125">
        <v>107969.7</v>
      </c>
      <c r="E931" s="126"/>
    </row>
    <row r="932" spans="1:5" ht="25.5">
      <c r="A932" s="122" t="s">
        <v>17516</v>
      </c>
      <c r="B932" s="123" t="s">
        <v>17462</v>
      </c>
      <c r="C932" s="124" t="s">
        <v>15727</v>
      </c>
      <c r="D932" s="125">
        <v>41397</v>
      </c>
      <c r="E932" s="126"/>
    </row>
    <row r="933" spans="1:5" ht="25.5">
      <c r="A933" s="122" t="s">
        <v>17517</v>
      </c>
      <c r="B933" s="123" t="s">
        <v>17462</v>
      </c>
      <c r="C933" s="124" t="s">
        <v>17</v>
      </c>
      <c r="D933" s="125">
        <v>27709.01</v>
      </c>
      <c r="E933" s="126"/>
    </row>
    <row r="934" spans="1:5" ht="38.25">
      <c r="A934" s="122" t="s">
        <v>17518</v>
      </c>
      <c r="B934" s="123" t="s">
        <v>17476</v>
      </c>
      <c r="C934" s="124" t="s">
        <v>17</v>
      </c>
      <c r="D934" s="125">
        <v>498685.33</v>
      </c>
      <c r="E934" s="126"/>
    </row>
    <row r="935" spans="1:5" ht="38.25">
      <c r="A935" s="122" t="s">
        <v>17519</v>
      </c>
      <c r="B935" s="123" t="s">
        <v>17476</v>
      </c>
      <c r="C935" s="124" t="s">
        <v>17</v>
      </c>
      <c r="D935" s="125">
        <v>121811.01</v>
      </c>
      <c r="E935" s="126"/>
    </row>
    <row r="936" spans="1:5" ht="25.5">
      <c r="A936" s="122" t="s">
        <v>17520</v>
      </c>
      <c r="B936" s="123" t="s">
        <v>17521</v>
      </c>
      <c r="C936" s="124" t="s">
        <v>15727</v>
      </c>
      <c r="D936" s="125">
        <v>122470.16</v>
      </c>
      <c r="E936" s="126"/>
    </row>
    <row r="937" spans="1:5" ht="25.5">
      <c r="A937" s="122" t="s">
        <v>17522</v>
      </c>
      <c r="B937" s="123" t="s">
        <v>17462</v>
      </c>
      <c r="C937" s="124" t="s">
        <v>15727</v>
      </c>
      <c r="D937" s="125">
        <v>139822.21</v>
      </c>
      <c r="E937" s="126"/>
    </row>
    <row r="938" spans="1:5" ht="38.25">
      <c r="A938" s="122" t="s">
        <v>17523</v>
      </c>
      <c r="B938" s="123" t="s">
        <v>17476</v>
      </c>
      <c r="C938" s="124" t="s">
        <v>17</v>
      </c>
      <c r="D938" s="125">
        <v>138336.21</v>
      </c>
      <c r="E938" s="126"/>
    </row>
    <row r="939" spans="1:5" ht="25.5">
      <c r="A939" s="122" t="s">
        <v>17524</v>
      </c>
      <c r="B939" s="123" t="s">
        <v>17525</v>
      </c>
      <c r="C939" s="124" t="s">
        <v>15727</v>
      </c>
      <c r="D939" s="125">
        <v>161084.84</v>
      </c>
      <c r="E939" s="126"/>
    </row>
    <row r="940" spans="1:5" ht="25.5">
      <c r="A940" s="122" t="s">
        <v>17526</v>
      </c>
      <c r="B940" s="123" t="s">
        <v>17527</v>
      </c>
      <c r="C940" s="124" t="s">
        <v>15727</v>
      </c>
      <c r="D940" s="125">
        <v>17155.86</v>
      </c>
      <c r="E940" s="126"/>
    </row>
    <row r="941" spans="1:5" ht="25.5">
      <c r="A941" s="122" t="s">
        <v>17528</v>
      </c>
      <c r="B941" s="123" t="s">
        <v>17529</v>
      </c>
      <c r="C941" s="124" t="s">
        <v>15727</v>
      </c>
      <c r="D941" s="125">
        <v>0</v>
      </c>
      <c r="E941" s="126"/>
    </row>
    <row r="942" spans="1:5">
      <c r="A942" s="122" t="s">
        <v>17530</v>
      </c>
      <c r="B942" s="123" t="s">
        <v>17531</v>
      </c>
      <c r="C942" s="124" t="s">
        <v>15727</v>
      </c>
      <c r="D942" s="125">
        <v>22323.4</v>
      </c>
      <c r="E942" s="126"/>
    </row>
    <row r="943" spans="1:5" ht="25.5">
      <c r="A943" s="122" t="s">
        <v>17532</v>
      </c>
      <c r="B943" s="123" t="s">
        <v>17501</v>
      </c>
      <c r="C943" s="124" t="s">
        <v>15727</v>
      </c>
      <c r="D943" s="125">
        <v>12873.53</v>
      </c>
      <c r="E943" s="126"/>
    </row>
    <row r="944" spans="1:5" ht="38.25">
      <c r="A944" s="122" t="s">
        <v>17533</v>
      </c>
      <c r="B944" s="123" t="s">
        <v>17476</v>
      </c>
      <c r="C944" s="124" t="s">
        <v>15727</v>
      </c>
      <c r="D944" s="125">
        <v>167594.25</v>
      </c>
      <c r="E944" s="126"/>
    </row>
    <row r="945" spans="1:5" ht="25.5">
      <c r="A945" s="122" t="s">
        <v>17534</v>
      </c>
      <c r="B945" s="123" t="s">
        <v>17535</v>
      </c>
      <c r="C945" s="124" t="s">
        <v>15727</v>
      </c>
      <c r="D945" s="125">
        <v>209637.34</v>
      </c>
      <c r="E945" s="126"/>
    </row>
    <row r="946" spans="1:5" ht="25.5">
      <c r="A946" s="122" t="s">
        <v>17536</v>
      </c>
      <c r="B946" s="123" t="s">
        <v>17490</v>
      </c>
      <c r="C946" s="124" t="s">
        <v>15727</v>
      </c>
      <c r="D946" s="125">
        <v>0</v>
      </c>
      <c r="E946" s="126"/>
    </row>
    <row r="947" spans="1:5" ht="25.5">
      <c r="A947" s="122" t="s">
        <v>17537</v>
      </c>
      <c r="B947" s="123" t="s">
        <v>17538</v>
      </c>
      <c r="C947" s="124" t="s">
        <v>17</v>
      </c>
      <c r="D947" s="125">
        <v>316256.15000000002</v>
      </c>
      <c r="E947" s="126"/>
    </row>
    <row r="948" spans="1:5" ht="25.5">
      <c r="A948" s="122" t="s">
        <v>17539</v>
      </c>
      <c r="B948" s="123" t="s">
        <v>17474</v>
      </c>
      <c r="C948" s="124" t="s">
        <v>15727</v>
      </c>
      <c r="D948" s="125">
        <v>266473.01</v>
      </c>
      <c r="E948" s="126"/>
    </row>
    <row r="949" spans="1:5" ht="25.5">
      <c r="A949" s="122" t="s">
        <v>17540</v>
      </c>
      <c r="B949" s="123" t="s">
        <v>17462</v>
      </c>
      <c r="C949" s="124" t="s">
        <v>17</v>
      </c>
      <c r="D949" s="125">
        <v>282221.40000000002</v>
      </c>
      <c r="E949" s="126"/>
    </row>
    <row r="950" spans="1:5">
      <c r="A950" s="122" t="s">
        <v>17541</v>
      </c>
      <c r="B950" s="123" t="s">
        <v>17542</v>
      </c>
      <c r="C950" s="124" t="s">
        <v>15727</v>
      </c>
      <c r="D950" s="125">
        <v>52428.99</v>
      </c>
      <c r="E950" s="126"/>
    </row>
    <row r="951" spans="1:5" ht="38.25">
      <c r="A951" s="122" t="s">
        <v>17543</v>
      </c>
      <c r="B951" s="123" t="s">
        <v>17476</v>
      </c>
      <c r="C951" s="124" t="s">
        <v>15727</v>
      </c>
      <c r="D951" s="125">
        <v>56332.81</v>
      </c>
      <c r="E951" s="126"/>
    </row>
    <row r="952" spans="1:5" ht="38.25">
      <c r="A952" s="122" t="s">
        <v>17544</v>
      </c>
      <c r="B952" s="123" t="s">
        <v>17476</v>
      </c>
      <c r="C952" s="124" t="s">
        <v>15727</v>
      </c>
      <c r="D952" s="125">
        <v>324846.18</v>
      </c>
      <c r="E952" s="126"/>
    </row>
    <row r="953" spans="1:5" ht="38.25">
      <c r="A953" s="122" t="s">
        <v>17545</v>
      </c>
      <c r="B953" s="123" t="s">
        <v>17476</v>
      </c>
      <c r="C953" s="124" t="s">
        <v>15727</v>
      </c>
      <c r="D953" s="125">
        <v>83049.960000000006</v>
      </c>
      <c r="E953" s="126"/>
    </row>
    <row r="954" spans="1:5" ht="38.25">
      <c r="A954" s="122" t="s">
        <v>17546</v>
      </c>
      <c r="B954" s="123" t="s">
        <v>17476</v>
      </c>
      <c r="C954" s="124" t="s">
        <v>15727</v>
      </c>
      <c r="D954" s="125">
        <v>193197.03</v>
      </c>
      <c r="E954" s="126"/>
    </row>
    <row r="955" spans="1:5" ht="25.5">
      <c r="A955" s="122" t="s">
        <v>17547</v>
      </c>
      <c r="B955" s="123" t="s">
        <v>17548</v>
      </c>
      <c r="C955" s="124" t="s">
        <v>15727</v>
      </c>
      <c r="D955" s="125">
        <v>29826.69</v>
      </c>
      <c r="E955" s="126"/>
    </row>
    <row r="956" spans="1:5">
      <c r="A956" s="122" t="s">
        <v>17549</v>
      </c>
      <c r="B956" s="123" t="s">
        <v>17550</v>
      </c>
      <c r="C956" s="124" t="s">
        <v>17</v>
      </c>
      <c r="D956" s="125">
        <v>61121.43</v>
      </c>
      <c r="E956" s="126"/>
    </row>
    <row r="957" spans="1:5" ht="25.5">
      <c r="A957" s="122" t="s">
        <v>17551</v>
      </c>
      <c r="B957" s="123" t="s">
        <v>17552</v>
      </c>
      <c r="C957" s="124" t="s">
        <v>15727</v>
      </c>
      <c r="D957" s="125">
        <v>4981.12</v>
      </c>
      <c r="E957" s="126"/>
    </row>
    <row r="958" spans="1:5" ht="25.5">
      <c r="A958" s="122" t="s">
        <v>17553</v>
      </c>
      <c r="B958" s="123" t="s">
        <v>17554</v>
      </c>
      <c r="C958" s="124" t="s">
        <v>15727</v>
      </c>
      <c r="D958" s="125">
        <v>44160.82</v>
      </c>
      <c r="E958" s="126"/>
    </row>
    <row r="959" spans="1:5">
      <c r="A959" s="122" t="s">
        <v>17555</v>
      </c>
      <c r="B959" s="123" t="s">
        <v>175</v>
      </c>
      <c r="C959" s="124" t="s">
        <v>15727</v>
      </c>
      <c r="D959" s="125">
        <v>36645.53</v>
      </c>
      <c r="E959" s="126"/>
    </row>
    <row r="960" spans="1:5">
      <c r="A960" s="122" t="s">
        <v>17556</v>
      </c>
      <c r="B960" s="123" t="s">
        <v>17550</v>
      </c>
      <c r="C960" s="124" t="s">
        <v>18</v>
      </c>
      <c r="D960" s="125">
        <v>0</v>
      </c>
      <c r="E960" s="126"/>
    </row>
    <row r="961" spans="1:5">
      <c r="A961" s="122" t="s">
        <v>17557</v>
      </c>
      <c r="B961" s="123" t="s">
        <v>17550</v>
      </c>
      <c r="C961" s="124" t="s">
        <v>14</v>
      </c>
      <c r="D961" s="125">
        <v>0</v>
      </c>
      <c r="E961" s="126"/>
    </row>
    <row r="962" spans="1:5">
      <c r="A962" s="122" t="s">
        <v>17558</v>
      </c>
      <c r="B962" s="123" t="s">
        <v>17559</v>
      </c>
      <c r="C962" s="124" t="s">
        <v>18</v>
      </c>
      <c r="D962" s="125">
        <v>0</v>
      </c>
      <c r="E962" s="126"/>
    </row>
    <row r="963" spans="1:5">
      <c r="A963" s="122" t="s">
        <v>17560</v>
      </c>
      <c r="B963" s="123" t="s">
        <v>17561</v>
      </c>
      <c r="C963" s="124" t="s">
        <v>15727</v>
      </c>
      <c r="D963" s="125">
        <v>626.65</v>
      </c>
      <c r="E963" s="126"/>
    </row>
    <row r="964" spans="1:5">
      <c r="A964" s="122" t="s">
        <v>17562</v>
      </c>
      <c r="B964" s="123" t="s">
        <v>17561</v>
      </c>
      <c r="C964" s="124" t="s">
        <v>15727</v>
      </c>
      <c r="D964" s="125">
        <v>885.14</v>
      </c>
      <c r="E964" s="126"/>
    </row>
    <row r="965" spans="1:5" ht="25.5">
      <c r="A965" s="122" t="s">
        <v>17563</v>
      </c>
      <c r="B965" s="123" t="s">
        <v>17401</v>
      </c>
      <c r="C965" s="124" t="s">
        <v>15727</v>
      </c>
      <c r="D965" s="125">
        <v>88651.54</v>
      </c>
      <c r="E965" s="126"/>
    </row>
    <row r="966" spans="1:5" ht="25.5">
      <c r="A966" s="122" t="s">
        <v>17564</v>
      </c>
      <c r="B966" s="123" t="s">
        <v>17565</v>
      </c>
      <c r="C966" s="124" t="s">
        <v>17</v>
      </c>
      <c r="D966" s="125">
        <v>693330.64</v>
      </c>
      <c r="E966" s="126"/>
    </row>
    <row r="967" spans="1:5">
      <c r="A967" s="122" t="s">
        <v>17566</v>
      </c>
      <c r="B967" s="123" t="s">
        <v>17567</v>
      </c>
      <c r="C967" s="124" t="s">
        <v>16389</v>
      </c>
      <c r="D967" s="125">
        <v>4407</v>
      </c>
      <c r="E967" s="126"/>
    </row>
    <row r="968" spans="1:5">
      <c r="A968" s="122" t="s">
        <v>17568</v>
      </c>
      <c r="B968" s="123" t="s">
        <v>17569</v>
      </c>
      <c r="C968" s="124" t="s">
        <v>16389</v>
      </c>
      <c r="D968" s="125">
        <v>4407</v>
      </c>
      <c r="E968" s="126"/>
    </row>
    <row r="969" spans="1:5">
      <c r="A969" s="122" t="s">
        <v>17570</v>
      </c>
      <c r="B969" s="123" t="s">
        <v>176</v>
      </c>
      <c r="C969" s="124" t="s">
        <v>16389</v>
      </c>
      <c r="D969" s="125">
        <v>4407</v>
      </c>
      <c r="E969" s="126"/>
    </row>
    <row r="970" spans="1:5">
      <c r="A970" s="122" t="s">
        <v>17571</v>
      </c>
      <c r="B970" s="123" t="s">
        <v>17572</v>
      </c>
      <c r="C970" s="124" t="s">
        <v>74</v>
      </c>
      <c r="D970" s="125">
        <v>74.06</v>
      </c>
      <c r="E970" s="126"/>
    </row>
    <row r="971" spans="1:5" ht="25.5">
      <c r="A971" s="122" t="s">
        <v>17573</v>
      </c>
      <c r="B971" s="123" t="s">
        <v>17574</v>
      </c>
      <c r="C971" s="124" t="s">
        <v>22</v>
      </c>
      <c r="D971" s="125">
        <v>29.68</v>
      </c>
      <c r="E971" s="126"/>
    </row>
    <row r="972" spans="1:5" ht="25.5">
      <c r="A972" s="122" t="s">
        <v>17575</v>
      </c>
      <c r="B972" s="123" t="s">
        <v>17576</v>
      </c>
      <c r="C972" s="124" t="s">
        <v>22</v>
      </c>
      <c r="D972" s="125">
        <v>23.98</v>
      </c>
      <c r="E972" s="126"/>
    </row>
    <row r="973" spans="1:5" ht="25.5">
      <c r="A973" s="122" t="s">
        <v>17577</v>
      </c>
      <c r="B973" s="123" t="s">
        <v>17578</v>
      </c>
      <c r="C973" s="124" t="s">
        <v>22</v>
      </c>
      <c r="D973" s="125">
        <v>21.83</v>
      </c>
      <c r="E973" s="126"/>
    </row>
    <row r="974" spans="1:5">
      <c r="A974" s="122" t="s">
        <v>17579</v>
      </c>
      <c r="B974" s="123" t="s">
        <v>17580</v>
      </c>
      <c r="C974" s="124" t="s">
        <v>16389</v>
      </c>
      <c r="D974" s="125">
        <v>3634</v>
      </c>
      <c r="E974" s="126"/>
    </row>
    <row r="975" spans="1:5">
      <c r="A975" s="122" t="s">
        <v>17581</v>
      </c>
      <c r="B975" s="123" t="s">
        <v>17582</v>
      </c>
      <c r="C975" s="124" t="s">
        <v>22</v>
      </c>
      <c r="D975" s="125">
        <v>42.93</v>
      </c>
      <c r="E975" s="126"/>
    </row>
    <row r="976" spans="1:5">
      <c r="A976" s="122" t="s">
        <v>17583</v>
      </c>
      <c r="B976" s="123" t="s">
        <v>17584</v>
      </c>
      <c r="C976" s="124" t="s">
        <v>16389</v>
      </c>
      <c r="D976" s="125">
        <v>3570</v>
      </c>
      <c r="E976" s="126"/>
    </row>
    <row r="977" spans="1:5" ht="25.5">
      <c r="A977" s="122" t="s">
        <v>17585</v>
      </c>
      <c r="B977" s="123" t="s">
        <v>17586</v>
      </c>
      <c r="C977" s="124" t="s">
        <v>22</v>
      </c>
      <c r="D977" s="125">
        <v>230.65</v>
      </c>
      <c r="E977" s="126"/>
    </row>
    <row r="978" spans="1:5" ht="25.5">
      <c r="A978" s="122" t="s">
        <v>17587</v>
      </c>
      <c r="B978" s="123" t="s">
        <v>17588</v>
      </c>
      <c r="C978" s="124" t="s">
        <v>22</v>
      </c>
      <c r="D978" s="125">
        <v>247.92</v>
      </c>
      <c r="E978" s="126"/>
    </row>
    <row r="979" spans="1:5" ht="25.5">
      <c r="A979" s="122" t="s">
        <v>17589</v>
      </c>
      <c r="B979" s="123" t="s">
        <v>17590</v>
      </c>
      <c r="C979" s="124" t="s">
        <v>22</v>
      </c>
      <c r="D979" s="125">
        <v>237.44</v>
      </c>
      <c r="E979" s="126"/>
    </row>
    <row r="980" spans="1:5" ht="25.5">
      <c r="A980" s="122" t="s">
        <v>17591</v>
      </c>
      <c r="B980" s="123" t="s">
        <v>17592</v>
      </c>
      <c r="C980" s="124" t="s">
        <v>22</v>
      </c>
      <c r="D980" s="125">
        <v>202.53</v>
      </c>
      <c r="E980" s="126"/>
    </row>
    <row r="981" spans="1:5" ht="25.5">
      <c r="A981" s="122" t="s">
        <v>17593</v>
      </c>
      <c r="B981" s="123" t="s">
        <v>17594</v>
      </c>
      <c r="C981" s="124" t="s">
        <v>22</v>
      </c>
      <c r="D981" s="125">
        <v>219.35</v>
      </c>
      <c r="E981" s="126"/>
    </row>
    <row r="982" spans="1:5" ht="25.5">
      <c r="A982" s="122" t="s">
        <v>17595</v>
      </c>
      <c r="B982" s="123" t="s">
        <v>17596</v>
      </c>
      <c r="C982" s="124" t="s">
        <v>22</v>
      </c>
      <c r="D982" s="125">
        <v>200.27</v>
      </c>
      <c r="E982" s="126"/>
    </row>
    <row r="983" spans="1:5" ht="25.5">
      <c r="A983" s="122" t="s">
        <v>17597</v>
      </c>
      <c r="B983" s="123" t="s">
        <v>17598</v>
      </c>
      <c r="C983" s="124" t="s">
        <v>22</v>
      </c>
      <c r="D983" s="125">
        <v>253.83</v>
      </c>
      <c r="E983" s="126"/>
    </row>
    <row r="984" spans="1:5" ht="25.5">
      <c r="A984" s="122" t="s">
        <v>17599</v>
      </c>
      <c r="B984" s="123" t="s">
        <v>17600</v>
      </c>
      <c r="C984" s="124" t="s">
        <v>18</v>
      </c>
      <c r="D984" s="125">
        <v>1213.98</v>
      </c>
      <c r="E984" s="126"/>
    </row>
    <row r="985" spans="1:5" ht="25.5">
      <c r="A985" s="122" t="s">
        <v>17601</v>
      </c>
      <c r="B985" s="123" t="s">
        <v>17602</v>
      </c>
      <c r="C985" s="124" t="s">
        <v>18</v>
      </c>
      <c r="D985" s="125">
        <v>2178.27</v>
      </c>
      <c r="E985" s="126"/>
    </row>
    <row r="986" spans="1:5">
      <c r="A986" s="122" t="s">
        <v>17603</v>
      </c>
      <c r="B986" s="123" t="s">
        <v>17604</v>
      </c>
      <c r="C986" s="124" t="s">
        <v>16389</v>
      </c>
      <c r="D986" s="125">
        <v>3744</v>
      </c>
      <c r="E986" s="126"/>
    </row>
    <row r="987" spans="1:5" ht="25.5">
      <c r="A987" s="122" t="s">
        <v>17605</v>
      </c>
      <c r="B987" s="123" t="s">
        <v>17606</v>
      </c>
      <c r="C987" s="124" t="s">
        <v>64</v>
      </c>
      <c r="D987" s="125">
        <v>9.74</v>
      </c>
      <c r="E987" s="126"/>
    </row>
    <row r="988" spans="1:5" ht="25.5">
      <c r="A988" s="122" t="s">
        <v>17607</v>
      </c>
      <c r="B988" s="123" t="s">
        <v>17608</v>
      </c>
      <c r="C988" s="124" t="s">
        <v>15737</v>
      </c>
      <c r="D988" s="125">
        <v>529.65</v>
      </c>
      <c r="E988" s="126"/>
    </row>
    <row r="989" spans="1:5" ht="25.5">
      <c r="A989" s="122" t="s">
        <v>17609</v>
      </c>
      <c r="B989" s="123" t="s">
        <v>17610</v>
      </c>
      <c r="C989" s="124" t="s">
        <v>15737</v>
      </c>
      <c r="D989" s="125">
        <v>630.11</v>
      </c>
      <c r="E989" s="126"/>
    </row>
    <row r="990" spans="1:5" ht="25.5">
      <c r="A990" s="122" t="s">
        <v>17611</v>
      </c>
      <c r="B990" s="123" t="s">
        <v>17612</v>
      </c>
      <c r="C990" s="124" t="s">
        <v>15737</v>
      </c>
      <c r="D990" s="125">
        <v>867.17</v>
      </c>
      <c r="E990" s="126"/>
    </row>
    <row r="991" spans="1:5" ht="25.5">
      <c r="A991" s="122" t="s">
        <v>17613</v>
      </c>
      <c r="B991" s="123" t="s">
        <v>17614</v>
      </c>
      <c r="C991" s="124" t="s">
        <v>15737</v>
      </c>
      <c r="D991" s="125">
        <v>879.43</v>
      </c>
      <c r="E991" s="126"/>
    </row>
    <row r="992" spans="1:5" ht="25.5">
      <c r="A992" s="122" t="s">
        <v>17615</v>
      </c>
      <c r="B992" s="123" t="s">
        <v>17616</v>
      </c>
      <c r="C992" s="124" t="s">
        <v>15737</v>
      </c>
      <c r="D992" s="125">
        <v>896.26</v>
      </c>
      <c r="E992" s="126"/>
    </row>
    <row r="993" spans="1:5">
      <c r="A993" s="122" t="s">
        <v>17617</v>
      </c>
      <c r="B993" s="123" t="s">
        <v>177</v>
      </c>
      <c r="C993" s="124" t="s">
        <v>16389</v>
      </c>
      <c r="D993" s="125">
        <v>2080</v>
      </c>
      <c r="E993" s="126"/>
    </row>
    <row r="994" spans="1:5">
      <c r="A994" s="122" t="s">
        <v>17618</v>
      </c>
      <c r="B994" s="123" t="s">
        <v>17619</v>
      </c>
      <c r="C994" s="124" t="s">
        <v>16389</v>
      </c>
      <c r="D994" s="125">
        <v>1720</v>
      </c>
      <c r="E994" s="126"/>
    </row>
    <row r="995" spans="1:5" ht="25.5">
      <c r="A995" s="122" t="s">
        <v>17620</v>
      </c>
      <c r="B995" s="123" t="s">
        <v>17621</v>
      </c>
      <c r="C995" s="124" t="s">
        <v>18</v>
      </c>
      <c r="D995" s="125">
        <v>4640.55</v>
      </c>
      <c r="E995" s="126"/>
    </row>
    <row r="996" spans="1:5">
      <c r="A996" s="122" t="s">
        <v>17622</v>
      </c>
      <c r="B996" s="123" t="s">
        <v>17623</v>
      </c>
      <c r="C996" s="124" t="s">
        <v>18</v>
      </c>
      <c r="D996" s="125">
        <v>11477.29</v>
      </c>
      <c r="E996" s="126"/>
    </row>
    <row r="997" spans="1:5">
      <c r="A997" s="122" t="s">
        <v>17624</v>
      </c>
      <c r="B997" s="123" t="s">
        <v>178</v>
      </c>
      <c r="C997" s="124" t="s">
        <v>22</v>
      </c>
      <c r="D997" s="125">
        <v>12.8</v>
      </c>
      <c r="E997" s="126"/>
    </row>
    <row r="998" spans="1:5">
      <c r="A998" s="122" t="s">
        <v>17625</v>
      </c>
      <c r="B998" s="123" t="s">
        <v>17626</v>
      </c>
      <c r="C998" s="124" t="s">
        <v>64</v>
      </c>
      <c r="D998" s="125">
        <v>13.09</v>
      </c>
      <c r="E998" s="126"/>
    </row>
    <row r="999" spans="1:5" ht="25.5">
      <c r="A999" s="122" t="s">
        <v>17627</v>
      </c>
      <c r="B999" s="123" t="s">
        <v>17628</v>
      </c>
      <c r="C999" s="124" t="s">
        <v>64</v>
      </c>
      <c r="D999" s="125">
        <v>14.71</v>
      </c>
      <c r="E999" s="126"/>
    </row>
    <row r="1000" spans="1:5">
      <c r="A1000" s="122" t="s">
        <v>17629</v>
      </c>
      <c r="B1000" s="123" t="s">
        <v>17630</v>
      </c>
      <c r="C1000" s="124" t="s">
        <v>16389</v>
      </c>
      <c r="D1000" s="125">
        <v>5032</v>
      </c>
      <c r="E1000" s="126"/>
    </row>
    <row r="1001" spans="1:5">
      <c r="A1001" s="122" t="s">
        <v>17631</v>
      </c>
      <c r="B1001" s="123" t="s">
        <v>17632</v>
      </c>
      <c r="C1001" s="124" t="s">
        <v>22</v>
      </c>
      <c r="D1001" s="125">
        <v>164.08</v>
      </c>
      <c r="E1001" s="126"/>
    </row>
    <row r="1002" spans="1:5" ht="25.5">
      <c r="A1002" s="122" t="s">
        <v>17633</v>
      </c>
      <c r="B1002" s="123" t="s">
        <v>17634</v>
      </c>
      <c r="C1002" s="124" t="s">
        <v>22</v>
      </c>
      <c r="D1002" s="125">
        <v>141.72999999999999</v>
      </c>
      <c r="E1002" s="126"/>
    </row>
    <row r="1003" spans="1:5">
      <c r="A1003" s="122" t="s">
        <v>17635</v>
      </c>
      <c r="B1003" s="123" t="s">
        <v>17636</v>
      </c>
      <c r="C1003" s="124" t="s">
        <v>16389</v>
      </c>
      <c r="D1003" s="125">
        <v>4562</v>
      </c>
      <c r="E1003" s="126"/>
    </row>
    <row r="1004" spans="1:5" ht="25.5">
      <c r="A1004" s="122" t="s">
        <v>17637</v>
      </c>
      <c r="B1004" s="123" t="s">
        <v>17638</v>
      </c>
      <c r="C1004" s="124" t="s">
        <v>24</v>
      </c>
      <c r="D1004" s="125">
        <v>12.92</v>
      </c>
      <c r="E1004" s="126"/>
    </row>
    <row r="1005" spans="1:5" ht="25.5">
      <c r="A1005" s="122" t="s">
        <v>17639</v>
      </c>
      <c r="B1005" s="123" t="s">
        <v>17640</v>
      </c>
      <c r="C1005" s="124" t="s">
        <v>24</v>
      </c>
      <c r="D1005" s="125">
        <v>7.57</v>
      </c>
      <c r="E1005" s="126"/>
    </row>
    <row r="1006" spans="1:5" ht="25.5">
      <c r="A1006" s="122" t="s">
        <v>17641</v>
      </c>
      <c r="B1006" s="123" t="s">
        <v>17642</v>
      </c>
      <c r="C1006" s="124" t="s">
        <v>24</v>
      </c>
      <c r="D1006" s="125">
        <v>7.41</v>
      </c>
      <c r="E1006" s="126"/>
    </row>
    <row r="1007" spans="1:5" ht="25.5">
      <c r="A1007" s="122" t="s">
        <v>17643</v>
      </c>
      <c r="B1007" s="123" t="s">
        <v>17644</v>
      </c>
      <c r="C1007" s="124" t="s">
        <v>22</v>
      </c>
      <c r="D1007" s="125">
        <v>0</v>
      </c>
      <c r="E1007" s="126"/>
    </row>
    <row r="1008" spans="1:5" ht="25.5">
      <c r="A1008" s="122" t="s">
        <v>17645</v>
      </c>
      <c r="B1008" s="123" t="s">
        <v>17646</v>
      </c>
      <c r="C1008" s="124" t="s">
        <v>22</v>
      </c>
      <c r="D1008" s="125">
        <v>0.78</v>
      </c>
      <c r="E1008" s="126"/>
    </row>
    <row r="1009" spans="1:5">
      <c r="A1009" s="122" t="s">
        <v>17647</v>
      </c>
      <c r="B1009" s="123" t="s">
        <v>17648</v>
      </c>
      <c r="C1009" s="124" t="s">
        <v>22</v>
      </c>
      <c r="D1009" s="125">
        <v>0</v>
      </c>
      <c r="E1009" s="126"/>
    </row>
    <row r="1010" spans="1:5">
      <c r="A1010" s="122" t="s">
        <v>17649</v>
      </c>
      <c r="B1010" s="123" t="s">
        <v>177</v>
      </c>
      <c r="C1010" s="124" t="s">
        <v>16389</v>
      </c>
      <c r="D1010" s="125">
        <v>3522</v>
      </c>
      <c r="E1010" s="126"/>
    </row>
    <row r="1011" spans="1:5">
      <c r="A1011" s="122" t="s">
        <v>17650</v>
      </c>
      <c r="B1011" s="123" t="s">
        <v>17651</v>
      </c>
      <c r="C1011" s="124" t="s">
        <v>18</v>
      </c>
      <c r="D1011" s="125">
        <v>2011.09</v>
      </c>
      <c r="E1011" s="126"/>
    </row>
    <row r="1012" spans="1:5">
      <c r="A1012" s="122" t="s">
        <v>17652</v>
      </c>
      <c r="B1012" s="123" t="s">
        <v>17653</v>
      </c>
      <c r="C1012" s="124" t="s">
        <v>16389</v>
      </c>
      <c r="D1012" s="125">
        <v>3235</v>
      </c>
      <c r="E1012" s="126"/>
    </row>
    <row r="1013" spans="1:5">
      <c r="A1013" s="122" t="s">
        <v>17654</v>
      </c>
      <c r="B1013" s="123" t="s">
        <v>17655</v>
      </c>
      <c r="C1013" s="124" t="s">
        <v>18</v>
      </c>
      <c r="D1013" s="125">
        <v>1014.38</v>
      </c>
      <c r="E1013" s="126"/>
    </row>
    <row r="1014" spans="1:5">
      <c r="A1014" s="122" t="s">
        <v>17656</v>
      </c>
      <c r="B1014" s="123" t="s">
        <v>17657</v>
      </c>
      <c r="C1014" s="124" t="s">
        <v>18</v>
      </c>
      <c r="D1014" s="125">
        <v>6379.13</v>
      </c>
      <c r="E1014" s="126"/>
    </row>
    <row r="1015" spans="1:5">
      <c r="A1015" s="122" t="s">
        <v>17658</v>
      </c>
      <c r="B1015" s="123" t="s">
        <v>17659</v>
      </c>
      <c r="C1015" s="124" t="s">
        <v>18</v>
      </c>
      <c r="D1015" s="125">
        <v>6637.73</v>
      </c>
      <c r="E1015" s="126"/>
    </row>
    <row r="1016" spans="1:5">
      <c r="A1016" s="122" t="s">
        <v>17660</v>
      </c>
      <c r="B1016" s="123" t="s">
        <v>17661</v>
      </c>
      <c r="C1016" s="124" t="s">
        <v>18</v>
      </c>
      <c r="D1016" s="125">
        <v>7678.56</v>
      </c>
      <c r="E1016" s="126"/>
    </row>
    <row r="1017" spans="1:5">
      <c r="A1017" s="122" t="s">
        <v>17662</v>
      </c>
      <c r="B1017" s="123" t="s">
        <v>17663</v>
      </c>
      <c r="C1017" s="124" t="s">
        <v>18</v>
      </c>
      <c r="D1017" s="125">
        <v>8196.23</v>
      </c>
      <c r="E1017" s="126"/>
    </row>
    <row r="1018" spans="1:5">
      <c r="A1018" s="122" t="s">
        <v>17664</v>
      </c>
      <c r="B1018" s="123" t="s">
        <v>17665</v>
      </c>
      <c r="C1018" s="124" t="s">
        <v>18</v>
      </c>
      <c r="D1018" s="125">
        <v>8536.27</v>
      </c>
      <c r="E1018" s="126"/>
    </row>
    <row r="1019" spans="1:5">
      <c r="A1019" s="122" t="s">
        <v>17666</v>
      </c>
      <c r="B1019" s="123" t="s">
        <v>17667</v>
      </c>
      <c r="C1019" s="124" t="s">
        <v>16389</v>
      </c>
      <c r="D1019" s="125">
        <v>3903</v>
      </c>
      <c r="E1019" s="126"/>
    </row>
    <row r="1020" spans="1:5">
      <c r="A1020" s="122" t="s">
        <v>17668</v>
      </c>
      <c r="B1020" s="123" t="s">
        <v>17669</v>
      </c>
      <c r="C1020" s="124" t="s">
        <v>22</v>
      </c>
      <c r="D1020" s="125">
        <v>200.53</v>
      </c>
      <c r="E1020" s="126"/>
    </row>
    <row r="1021" spans="1:5" ht="25.5">
      <c r="A1021" s="122" t="s">
        <v>17670</v>
      </c>
      <c r="B1021" s="123" t="s">
        <v>17671</v>
      </c>
      <c r="C1021" s="124" t="s">
        <v>24</v>
      </c>
      <c r="D1021" s="125">
        <v>1.77</v>
      </c>
      <c r="E1021" s="126"/>
    </row>
    <row r="1022" spans="1:5" ht="25.5">
      <c r="A1022" s="122" t="s">
        <v>17672</v>
      </c>
      <c r="B1022" s="123" t="s">
        <v>17673</v>
      </c>
      <c r="C1022" s="124" t="s">
        <v>24</v>
      </c>
      <c r="D1022" s="125">
        <v>4.2300000000000004</v>
      </c>
      <c r="E1022" s="126"/>
    </row>
    <row r="1023" spans="1:5" ht="25.5">
      <c r="A1023" s="122" t="s">
        <v>17674</v>
      </c>
      <c r="B1023" s="123" t="s">
        <v>17675</v>
      </c>
      <c r="C1023" s="124" t="s">
        <v>18</v>
      </c>
      <c r="D1023" s="125">
        <v>152.56</v>
      </c>
      <c r="E1023" s="126"/>
    </row>
    <row r="1024" spans="1:5" ht="25.5">
      <c r="A1024" s="122" t="s">
        <v>17676</v>
      </c>
      <c r="B1024" s="123" t="s">
        <v>17677</v>
      </c>
      <c r="C1024" s="124" t="s">
        <v>18</v>
      </c>
      <c r="D1024" s="125">
        <v>14.4</v>
      </c>
      <c r="E1024" s="126"/>
    </row>
    <row r="1025" spans="1:5" ht="25.5">
      <c r="A1025" s="122" t="s">
        <v>17678</v>
      </c>
      <c r="B1025" s="123" t="s">
        <v>17679</v>
      </c>
      <c r="C1025" s="124" t="s">
        <v>18</v>
      </c>
      <c r="D1025" s="125">
        <v>35.58</v>
      </c>
      <c r="E1025" s="126"/>
    </row>
    <row r="1026" spans="1:5" ht="25.5">
      <c r="A1026" s="122" t="s">
        <v>17680</v>
      </c>
      <c r="B1026" s="123" t="s">
        <v>17681</v>
      </c>
      <c r="C1026" s="124" t="s">
        <v>18</v>
      </c>
      <c r="D1026" s="125">
        <v>5.01</v>
      </c>
      <c r="E1026" s="126"/>
    </row>
    <row r="1027" spans="1:5" ht="25.5">
      <c r="A1027" s="122" t="s">
        <v>17682</v>
      </c>
      <c r="B1027" s="123" t="s">
        <v>17683</v>
      </c>
      <c r="C1027" s="124" t="s">
        <v>18</v>
      </c>
      <c r="D1027" s="125">
        <v>44.23</v>
      </c>
      <c r="E1027" s="126"/>
    </row>
    <row r="1028" spans="1:5" ht="25.5">
      <c r="A1028" s="122" t="s">
        <v>17684</v>
      </c>
      <c r="B1028" s="123" t="s">
        <v>17685</v>
      </c>
      <c r="C1028" s="124" t="s">
        <v>18</v>
      </c>
      <c r="D1028" s="125">
        <v>8.3000000000000007</v>
      </c>
      <c r="E1028" s="126"/>
    </row>
    <row r="1029" spans="1:5" ht="25.5">
      <c r="A1029" s="122" t="s">
        <v>17686</v>
      </c>
      <c r="B1029" s="123" t="s">
        <v>17687</v>
      </c>
      <c r="C1029" s="124" t="s">
        <v>22</v>
      </c>
      <c r="D1029" s="125">
        <v>5.09</v>
      </c>
      <c r="E1029" s="126"/>
    </row>
    <row r="1030" spans="1:5" ht="25.5">
      <c r="A1030" s="122" t="s">
        <v>17688</v>
      </c>
      <c r="B1030" s="123" t="s">
        <v>17689</v>
      </c>
      <c r="C1030" s="124" t="s">
        <v>17690</v>
      </c>
      <c r="D1030" s="125">
        <v>49.2</v>
      </c>
      <c r="E1030" s="126"/>
    </row>
    <row r="1031" spans="1:5">
      <c r="A1031" s="122" t="s">
        <v>17691</v>
      </c>
      <c r="B1031" s="123" t="s">
        <v>17692</v>
      </c>
      <c r="C1031" s="124" t="s">
        <v>17690</v>
      </c>
      <c r="D1031" s="125">
        <v>33.56</v>
      </c>
      <c r="E1031" s="126"/>
    </row>
    <row r="1032" spans="1:5" ht="51">
      <c r="A1032" s="122" t="s">
        <v>17693</v>
      </c>
      <c r="B1032" s="123" t="s">
        <v>17694</v>
      </c>
      <c r="C1032" s="124" t="s">
        <v>19</v>
      </c>
      <c r="D1032" s="125">
        <v>0</v>
      </c>
      <c r="E1032" s="126"/>
    </row>
    <row r="1033" spans="1:5" ht="25.5">
      <c r="A1033" s="122" t="s">
        <v>17695</v>
      </c>
      <c r="B1033" s="123" t="s">
        <v>17696</v>
      </c>
      <c r="C1033" s="124" t="s">
        <v>22</v>
      </c>
      <c r="D1033" s="125">
        <v>11.91</v>
      </c>
      <c r="E1033" s="126"/>
    </row>
    <row r="1034" spans="1:5" ht="25.5">
      <c r="A1034" s="122" t="s">
        <v>17697</v>
      </c>
      <c r="B1034" s="123" t="s">
        <v>17698</v>
      </c>
      <c r="C1034" s="124" t="s">
        <v>22</v>
      </c>
      <c r="D1034" s="125">
        <v>8.17</v>
      </c>
      <c r="E1034" s="126"/>
    </row>
    <row r="1035" spans="1:5" ht="25.5">
      <c r="A1035" s="122" t="s">
        <v>17699</v>
      </c>
      <c r="B1035" s="123" t="s">
        <v>17700</v>
      </c>
      <c r="C1035" s="124" t="s">
        <v>22</v>
      </c>
      <c r="D1035" s="125">
        <v>6.56</v>
      </c>
      <c r="E1035" s="126"/>
    </row>
    <row r="1036" spans="1:5" ht="25.5">
      <c r="A1036" s="122" t="s">
        <v>17701</v>
      </c>
      <c r="B1036" s="123" t="s">
        <v>17702</v>
      </c>
      <c r="C1036" s="124" t="s">
        <v>22</v>
      </c>
      <c r="D1036" s="125">
        <v>5.95</v>
      </c>
      <c r="E1036" s="126"/>
    </row>
    <row r="1037" spans="1:5" ht="25.5">
      <c r="A1037" s="122" t="s">
        <v>17703</v>
      </c>
      <c r="B1037" s="123" t="s">
        <v>17704</v>
      </c>
      <c r="C1037" s="124" t="s">
        <v>22</v>
      </c>
      <c r="D1037" s="125">
        <v>5.62</v>
      </c>
      <c r="E1037" s="126"/>
    </row>
    <row r="1038" spans="1:5">
      <c r="A1038" s="122" t="s">
        <v>17705</v>
      </c>
      <c r="B1038" s="123" t="s">
        <v>17706</v>
      </c>
      <c r="C1038" s="124" t="s">
        <v>18</v>
      </c>
      <c r="D1038" s="125">
        <v>1123.3</v>
      </c>
      <c r="E1038" s="126"/>
    </row>
    <row r="1039" spans="1:5" ht="25.5">
      <c r="A1039" s="122" t="s">
        <v>17707</v>
      </c>
      <c r="B1039" s="123" t="s">
        <v>17708</v>
      </c>
      <c r="C1039" s="124" t="s">
        <v>18</v>
      </c>
      <c r="D1039" s="125">
        <v>864.08</v>
      </c>
      <c r="E1039" s="126"/>
    </row>
    <row r="1040" spans="1:5" ht="25.5">
      <c r="A1040" s="122" t="s">
        <v>17709</v>
      </c>
      <c r="B1040" s="123" t="s">
        <v>17710</v>
      </c>
      <c r="C1040" s="124" t="s">
        <v>18</v>
      </c>
      <c r="D1040" s="125">
        <v>2592.2399999999998</v>
      </c>
      <c r="E1040" s="126"/>
    </row>
    <row r="1041" spans="1:5" ht="25.5">
      <c r="A1041" s="122" t="s">
        <v>17711</v>
      </c>
      <c r="B1041" s="123" t="s">
        <v>17712</v>
      </c>
      <c r="C1041" s="124" t="s">
        <v>66</v>
      </c>
      <c r="D1041" s="125">
        <v>864.08</v>
      </c>
      <c r="E1041" s="126"/>
    </row>
    <row r="1042" spans="1:5">
      <c r="A1042" s="122" t="s">
        <v>17713</v>
      </c>
      <c r="B1042" s="123" t="s">
        <v>17714</v>
      </c>
      <c r="C1042" s="124" t="s">
        <v>18</v>
      </c>
      <c r="D1042" s="125">
        <v>2592.2399999999998</v>
      </c>
      <c r="E1042" s="126"/>
    </row>
    <row r="1043" spans="1:5" ht="25.5">
      <c r="A1043" s="122" t="s">
        <v>17715</v>
      </c>
      <c r="B1043" s="123" t="s">
        <v>17716</v>
      </c>
      <c r="C1043" s="124" t="s">
        <v>18</v>
      </c>
      <c r="D1043" s="125">
        <v>4320.3999999999996</v>
      </c>
      <c r="E1043" s="126"/>
    </row>
    <row r="1044" spans="1:5" ht="25.5">
      <c r="A1044" s="122" t="s">
        <v>17717</v>
      </c>
      <c r="B1044" s="123" t="s">
        <v>17718</v>
      </c>
      <c r="C1044" s="124" t="s">
        <v>18</v>
      </c>
      <c r="D1044" s="125">
        <v>5184.4799999999996</v>
      </c>
      <c r="E1044" s="126"/>
    </row>
    <row r="1045" spans="1:5" ht="25.5">
      <c r="A1045" s="122" t="s">
        <v>17719</v>
      </c>
      <c r="B1045" s="123" t="s">
        <v>17720</v>
      </c>
      <c r="C1045" s="124" t="s">
        <v>18</v>
      </c>
      <c r="D1045" s="125">
        <v>6912.64</v>
      </c>
      <c r="E1045" s="126"/>
    </row>
    <row r="1046" spans="1:5" ht="25.5">
      <c r="A1046" s="122" t="s">
        <v>17721</v>
      </c>
      <c r="B1046" s="123" t="s">
        <v>17722</v>
      </c>
      <c r="C1046" s="124" t="s">
        <v>66</v>
      </c>
      <c r="D1046" s="125">
        <v>864.08</v>
      </c>
      <c r="E1046" s="126"/>
    </row>
    <row r="1047" spans="1:5" ht="25.5">
      <c r="A1047" s="122" t="s">
        <v>17723</v>
      </c>
      <c r="B1047" s="123" t="s">
        <v>17724</v>
      </c>
      <c r="C1047" s="124" t="s">
        <v>18</v>
      </c>
      <c r="D1047" s="125">
        <v>3567.44</v>
      </c>
      <c r="E1047" s="126"/>
    </row>
    <row r="1048" spans="1:5" ht="38.25">
      <c r="A1048" s="122" t="s">
        <v>17725</v>
      </c>
      <c r="B1048" s="123" t="s">
        <v>17726</v>
      </c>
      <c r="C1048" s="124" t="s">
        <v>17</v>
      </c>
      <c r="D1048" s="125">
        <v>13500</v>
      </c>
      <c r="E1048" s="126"/>
    </row>
    <row r="1049" spans="1:5">
      <c r="A1049" s="122" t="s">
        <v>17727</v>
      </c>
      <c r="B1049" s="123" t="s">
        <v>17728</v>
      </c>
      <c r="C1049" s="124" t="s">
        <v>15727</v>
      </c>
      <c r="D1049" s="125">
        <v>0</v>
      </c>
      <c r="E1049" s="126"/>
    </row>
    <row r="1050" spans="1:5" ht="25.5">
      <c r="A1050" s="122" t="s">
        <v>17729</v>
      </c>
      <c r="B1050" s="123" t="s">
        <v>17730</v>
      </c>
      <c r="C1050" s="124" t="s">
        <v>66</v>
      </c>
      <c r="D1050" s="125">
        <v>2666.32</v>
      </c>
      <c r="E1050" s="126"/>
    </row>
    <row r="1051" spans="1:5" ht="38.25">
      <c r="A1051" s="122" t="s">
        <v>17731</v>
      </c>
      <c r="B1051" s="123" t="s">
        <v>17732</v>
      </c>
      <c r="C1051" s="124" t="s">
        <v>18</v>
      </c>
      <c r="D1051" s="125">
        <v>0</v>
      </c>
      <c r="E1051" s="126"/>
    </row>
    <row r="1052" spans="1:5" ht="38.25">
      <c r="A1052" s="122" t="s">
        <v>17733</v>
      </c>
      <c r="B1052" s="123" t="s">
        <v>17734</v>
      </c>
      <c r="C1052" s="124" t="s">
        <v>18</v>
      </c>
      <c r="D1052" s="125">
        <v>98270.58</v>
      </c>
      <c r="E1052" s="126"/>
    </row>
    <row r="1053" spans="1:5" ht="38.25">
      <c r="A1053" s="122" t="s">
        <v>17735</v>
      </c>
      <c r="B1053" s="123" t="s">
        <v>17736</v>
      </c>
      <c r="C1053" s="124" t="s">
        <v>18</v>
      </c>
      <c r="D1053" s="125">
        <v>79080.740000000005</v>
      </c>
      <c r="E1053" s="126"/>
    </row>
    <row r="1054" spans="1:5">
      <c r="A1054" s="122" t="s">
        <v>17737</v>
      </c>
      <c r="B1054" s="123" t="s">
        <v>17738</v>
      </c>
      <c r="C1054" s="124" t="s">
        <v>16389</v>
      </c>
      <c r="D1054" s="125">
        <v>4162</v>
      </c>
      <c r="E1054" s="126"/>
    </row>
    <row r="1055" spans="1:5" ht="25.5">
      <c r="A1055" s="122" t="s">
        <v>17739</v>
      </c>
      <c r="B1055" s="123" t="s">
        <v>17740</v>
      </c>
      <c r="C1055" s="124" t="s">
        <v>18</v>
      </c>
      <c r="D1055" s="125">
        <v>11473.91</v>
      </c>
      <c r="E1055" s="126"/>
    </row>
    <row r="1056" spans="1:5" ht="25.5">
      <c r="A1056" s="122" t="s">
        <v>17741</v>
      </c>
      <c r="B1056" s="123" t="s">
        <v>17742</v>
      </c>
      <c r="C1056" s="124" t="s">
        <v>18</v>
      </c>
      <c r="D1056" s="125">
        <v>10396.52</v>
      </c>
      <c r="E1056" s="126"/>
    </row>
    <row r="1057" spans="1:5" ht="25.5">
      <c r="A1057" s="122" t="s">
        <v>17743</v>
      </c>
      <c r="B1057" s="123" t="s">
        <v>17744</v>
      </c>
      <c r="C1057" s="124" t="s">
        <v>18</v>
      </c>
      <c r="D1057" s="125">
        <v>6045.08</v>
      </c>
      <c r="E1057" s="126"/>
    </row>
    <row r="1058" spans="1:5" ht="25.5">
      <c r="A1058" s="122" t="s">
        <v>17745</v>
      </c>
      <c r="B1058" s="123" t="s">
        <v>17746</v>
      </c>
      <c r="C1058" s="124" t="s">
        <v>18</v>
      </c>
      <c r="D1058" s="125">
        <v>6416.68</v>
      </c>
      <c r="E1058" s="126"/>
    </row>
    <row r="1059" spans="1:5" ht="25.5">
      <c r="A1059" s="122" t="s">
        <v>17747</v>
      </c>
      <c r="B1059" s="123" t="s">
        <v>17748</v>
      </c>
      <c r="C1059" s="124" t="s">
        <v>18</v>
      </c>
      <c r="D1059" s="125">
        <v>22793</v>
      </c>
      <c r="E1059" s="126"/>
    </row>
    <row r="1060" spans="1:5" ht="25.5">
      <c r="A1060" s="122" t="s">
        <v>17749</v>
      </c>
      <c r="B1060" s="123" t="s">
        <v>17750</v>
      </c>
      <c r="C1060" s="124" t="s">
        <v>18</v>
      </c>
      <c r="D1060" s="125">
        <v>17214.02</v>
      </c>
      <c r="E1060" s="126"/>
    </row>
    <row r="1061" spans="1:5" ht="25.5">
      <c r="A1061" s="122" t="s">
        <v>17751</v>
      </c>
      <c r="B1061" s="123" t="s">
        <v>17752</v>
      </c>
      <c r="C1061" s="124" t="s">
        <v>18</v>
      </c>
      <c r="D1061" s="125">
        <v>14415.16</v>
      </c>
      <c r="E1061" s="126"/>
    </row>
    <row r="1062" spans="1:5">
      <c r="A1062" s="122" t="s">
        <v>17753</v>
      </c>
      <c r="B1062" s="123" t="s">
        <v>17754</v>
      </c>
      <c r="C1062" s="124" t="s">
        <v>16389</v>
      </c>
      <c r="D1062" s="125">
        <v>4595</v>
      </c>
      <c r="E1062" s="126"/>
    </row>
    <row r="1063" spans="1:5" ht="25.5">
      <c r="A1063" s="122" t="s">
        <v>17755</v>
      </c>
      <c r="B1063" s="123" t="s">
        <v>17756</v>
      </c>
      <c r="C1063" s="124" t="s">
        <v>64</v>
      </c>
      <c r="D1063" s="125">
        <v>34.03</v>
      </c>
      <c r="E1063" s="126"/>
    </row>
    <row r="1064" spans="1:5">
      <c r="A1064" s="122" t="s">
        <v>17757</v>
      </c>
      <c r="B1064" s="123" t="s">
        <v>17758</v>
      </c>
      <c r="C1064" s="124" t="s">
        <v>64</v>
      </c>
      <c r="D1064" s="125">
        <v>0</v>
      </c>
      <c r="E1064" s="126"/>
    </row>
    <row r="1065" spans="1:5" ht="25.5">
      <c r="A1065" s="122" t="s">
        <v>17759</v>
      </c>
      <c r="B1065" s="123" t="s">
        <v>17760</v>
      </c>
      <c r="C1065" s="124" t="s">
        <v>64</v>
      </c>
      <c r="D1065" s="125">
        <v>43.75</v>
      </c>
      <c r="E1065" s="126"/>
    </row>
    <row r="1066" spans="1:5" ht="25.5">
      <c r="A1066" s="122" t="s">
        <v>17761</v>
      </c>
      <c r="B1066" s="123" t="s">
        <v>17762</v>
      </c>
      <c r="C1066" s="124" t="s">
        <v>64</v>
      </c>
      <c r="D1066" s="125">
        <v>58.33</v>
      </c>
      <c r="E1066" s="126"/>
    </row>
    <row r="1067" spans="1:5" ht="25.5">
      <c r="A1067" s="122" t="s">
        <v>17763</v>
      </c>
      <c r="B1067" s="123" t="s">
        <v>17764</v>
      </c>
      <c r="C1067" s="124" t="s">
        <v>64</v>
      </c>
      <c r="D1067" s="125">
        <v>77.78</v>
      </c>
      <c r="E1067" s="126"/>
    </row>
    <row r="1068" spans="1:5" ht="25.5">
      <c r="A1068" s="122" t="s">
        <v>17765</v>
      </c>
      <c r="B1068" s="123" t="s">
        <v>17766</v>
      </c>
      <c r="C1068" s="124" t="s">
        <v>64</v>
      </c>
      <c r="D1068" s="125">
        <v>97.23</v>
      </c>
      <c r="E1068" s="126"/>
    </row>
    <row r="1069" spans="1:5" ht="25.5">
      <c r="A1069" s="122" t="s">
        <v>17767</v>
      </c>
      <c r="B1069" s="123" t="s">
        <v>17768</v>
      </c>
      <c r="C1069" s="124" t="s">
        <v>64</v>
      </c>
      <c r="D1069" s="125">
        <v>72.92</v>
      </c>
      <c r="E1069" s="126"/>
    </row>
    <row r="1070" spans="1:5" ht="25.5">
      <c r="A1070" s="122" t="s">
        <v>17769</v>
      </c>
      <c r="B1070" s="123" t="s">
        <v>17770</v>
      </c>
      <c r="C1070" s="124" t="s">
        <v>64</v>
      </c>
      <c r="D1070" s="125">
        <v>92.36</v>
      </c>
      <c r="E1070" s="126"/>
    </row>
    <row r="1071" spans="1:5" ht="25.5">
      <c r="A1071" s="122" t="s">
        <v>17771</v>
      </c>
      <c r="B1071" s="123" t="s">
        <v>17772</v>
      </c>
      <c r="C1071" s="124" t="s">
        <v>64</v>
      </c>
      <c r="D1071" s="125">
        <v>106.95</v>
      </c>
      <c r="E1071" s="126"/>
    </row>
    <row r="1072" spans="1:5" ht="25.5">
      <c r="A1072" s="122" t="s">
        <v>17773</v>
      </c>
      <c r="B1072" s="123" t="s">
        <v>17774</v>
      </c>
      <c r="C1072" s="124" t="s">
        <v>64</v>
      </c>
      <c r="D1072" s="125">
        <v>0</v>
      </c>
      <c r="E1072" s="126"/>
    </row>
    <row r="1073" spans="1:5" ht="25.5">
      <c r="A1073" s="122" t="s">
        <v>17775</v>
      </c>
      <c r="B1073" s="123" t="s">
        <v>17776</v>
      </c>
      <c r="C1073" s="124" t="s">
        <v>64</v>
      </c>
      <c r="D1073" s="125">
        <v>126.39</v>
      </c>
      <c r="E1073" s="126"/>
    </row>
    <row r="1074" spans="1:5" ht="25.5">
      <c r="A1074" s="122" t="s">
        <v>17777</v>
      </c>
      <c r="B1074" s="123" t="s">
        <v>17778</v>
      </c>
      <c r="C1074" s="124" t="s">
        <v>64</v>
      </c>
      <c r="D1074" s="125">
        <v>145.84</v>
      </c>
      <c r="E1074" s="126"/>
    </row>
    <row r="1075" spans="1:5">
      <c r="A1075" s="122" t="s">
        <v>17779</v>
      </c>
      <c r="B1075" s="123" t="s">
        <v>17780</v>
      </c>
      <c r="C1075" s="124" t="s">
        <v>64</v>
      </c>
      <c r="D1075" s="125">
        <v>46.67</v>
      </c>
      <c r="E1075" s="126"/>
    </row>
    <row r="1076" spans="1:5">
      <c r="A1076" s="122" t="s">
        <v>17781</v>
      </c>
      <c r="B1076" s="123" t="s">
        <v>17782</v>
      </c>
      <c r="C1076" s="124" t="s">
        <v>64</v>
      </c>
      <c r="D1076" s="125">
        <v>0</v>
      </c>
      <c r="E1076" s="126"/>
    </row>
    <row r="1077" spans="1:5" ht="25.5">
      <c r="A1077" s="122" t="s">
        <v>17783</v>
      </c>
      <c r="B1077" s="123" t="s">
        <v>17784</v>
      </c>
      <c r="C1077" s="124" t="s">
        <v>64</v>
      </c>
      <c r="D1077" s="125">
        <v>54.44</v>
      </c>
      <c r="E1077" s="126"/>
    </row>
    <row r="1078" spans="1:5" ht="25.5">
      <c r="A1078" s="122" t="s">
        <v>17785</v>
      </c>
      <c r="B1078" s="123" t="s">
        <v>17786</v>
      </c>
      <c r="C1078" s="124" t="s">
        <v>64</v>
      </c>
      <c r="D1078" s="125">
        <v>87.5</v>
      </c>
      <c r="E1078" s="126"/>
    </row>
    <row r="1079" spans="1:5" ht="25.5">
      <c r="A1079" s="122" t="s">
        <v>17787</v>
      </c>
      <c r="B1079" s="123" t="s">
        <v>17788</v>
      </c>
      <c r="C1079" s="124" t="s">
        <v>64</v>
      </c>
      <c r="D1079" s="125">
        <v>106.95</v>
      </c>
      <c r="E1079" s="126"/>
    </row>
    <row r="1080" spans="1:5" ht="25.5">
      <c r="A1080" s="122" t="s">
        <v>17789</v>
      </c>
      <c r="B1080" s="123" t="s">
        <v>17790</v>
      </c>
      <c r="C1080" s="124" t="s">
        <v>64</v>
      </c>
      <c r="D1080" s="125">
        <v>126.39</v>
      </c>
      <c r="E1080" s="126"/>
    </row>
    <row r="1081" spans="1:5">
      <c r="A1081" s="122" t="s">
        <v>17791</v>
      </c>
      <c r="B1081" s="123" t="s">
        <v>17792</v>
      </c>
      <c r="C1081" s="124" t="s">
        <v>64</v>
      </c>
      <c r="D1081" s="125">
        <v>53.47</v>
      </c>
      <c r="E1081" s="126"/>
    </row>
    <row r="1082" spans="1:5">
      <c r="A1082" s="122" t="s">
        <v>17793</v>
      </c>
      <c r="B1082" s="123" t="s">
        <v>17794</v>
      </c>
      <c r="C1082" s="124" t="s">
        <v>64</v>
      </c>
      <c r="D1082" s="125">
        <v>97.23</v>
      </c>
      <c r="E1082" s="126"/>
    </row>
    <row r="1083" spans="1:5">
      <c r="A1083" s="122" t="s">
        <v>17795</v>
      </c>
      <c r="B1083" s="123" t="s">
        <v>17796</v>
      </c>
      <c r="C1083" s="124" t="s">
        <v>64</v>
      </c>
      <c r="D1083" s="125">
        <v>145.84</v>
      </c>
      <c r="E1083" s="126"/>
    </row>
    <row r="1084" spans="1:5">
      <c r="A1084" s="122" t="s">
        <v>17797</v>
      </c>
      <c r="B1084" s="123" t="s">
        <v>17798</v>
      </c>
      <c r="C1084" s="124" t="s">
        <v>64</v>
      </c>
      <c r="D1084" s="125">
        <v>175.01</v>
      </c>
      <c r="E1084" s="126"/>
    </row>
    <row r="1085" spans="1:5">
      <c r="A1085" s="122" t="s">
        <v>17799</v>
      </c>
      <c r="B1085" s="123" t="s">
        <v>17800</v>
      </c>
      <c r="C1085" s="124" t="s">
        <v>64</v>
      </c>
      <c r="D1085" s="125">
        <v>204.18</v>
      </c>
      <c r="E1085" s="126"/>
    </row>
    <row r="1086" spans="1:5">
      <c r="A1086" s="122" t="s">
        <v>17801</v>
      </c>
      <c r="B1086" s="123" t="s">
        <v>17802</v>
      </c>
      <c r="C1086" s="124" t="s">
        <v>64</v>
      </c>
      <c r="D1086" s="125">
        <v>26.12</v>
      </c>
      <c r="E1086" s="126"/>
    </row>
    <row r="1087" spans="1:5" ht="25.5">
      <c r="A1087" s="122" t="s">
        <v>17803</v>
      </c>
      <c r="B1087" s="123" t="s">
        <v>17804</v>
      </c>
      <c r="C1087" s="124" t="s">
        <v>64</v>
      </c>
      <c r="D1087" s="125">
        <v>69.19</v>
      </c>
      <c r="E1087" s="126"/>
    </row>
    <row r="1088" spans="1:5" ht="25.5">
      <c r="A1088" s="122" t="s">
        <v>17805</v>
      </c>
      <c r="B1088" s="123" t="s">
        <v>17806</v>
      </c>
      <c r="C1088" s="124" t="s">
        <v>64</v>
      </c>
      <c r="D1088" s="125">
        <v>62.27</v>
      </c>
      <c r="E1088" s="126"/>
    </row>
    <row r="1089" spans="1:5">
      <c r="A1089" s="122" t="s">
        <v>17807</v>
      </c>
      <c r="B1089" s="123" t="s">
        <v>17808</v>
      </c>
      <c r="C1089" s="124" t="s">
        <v>64</v>
      </c>
      <c r="D1089" s="125">
        <v>23.51</v>
      </c>
      <c r="E1089" s="126"/>
    </row>
    <row r="1090" spans="1:5">
      <c r="A1090" s="122" t="s">
        <v>17809</v>
      </c>
      <c r="B1090" s="123" t="s">
        <v>17810</v>
      </c>
      <c r="C1090" s="124" t="s">
        <v>64</v>
      </c>
      <c r="D1090" s="125">
        <v>23.33</v>
      </c>
      <c r="E1090" s="126"/>
    </row>
    <row r="1091" spans="1:5">
      <c r="A1091" s="122" t="s">
        <v>17811</v>
      </c>
      <c r="B1091" s="123" t="s">
        <v>17812</v>
      </c>
      <c r="C1091" s="124" t="s">
        <v>64</v>
      </c>
      <c r="D1091" s="125">
        <v>31.59</v>
      </c>
      <c r="E1091" s="126"/>
    </row>
    <row r="1092" spans="1:5" ht="25.5">
      <c r="A1092" s="122" t="s">
        <v>17813</v>
      </c>
      <c r="B1092" s="123" t="s">
        <v>17814</v>
      </c>
      <c r="C1092" s="124" t="s">
        <v>64</v>
      </c>
      <c r="D1092" s="125">
        <v>98.88</v>
      </c>
      <c r="E1092" s="126"/>
    </row>
    <row r="1093" spans="1:5" ht="25.5">
      <c r="A1093" s="122" t="s">
        <v>17815</v>
      </c>
      <c r="B1093" s="123" t="s">
        <v>17816</v>
      </c>
      <c r="C1093" s="124" t="s">
        <v>24</v>
      </c>
      <c r="D1093" s="125">
        <v>23.91</v>
      </c>
      <c r="E1093" s="126"/>
    </row>
    <row r="1094" spans="1:5">
      <c r="A1094" s="122" t="s">
        <v>17817</v>
      </c>
      <c r="B1094" s="123" t="s">
        <v>17818</v>
      </c>
      <c r="C1094" s="124" t="s">
        <v>24</v>
      </c>
      <c r="D1094" s="125">
        <v>4.8600000000000003</v>
      </c>
      <c r="E1094" s="126"/>
    </row>
    <row r="1095" spans="1:5" ht="25.5">
      <c r="A1095" s="122" t="s">
        <v>17819</v>
      </c>
      <c r="B1095" s="123" t="s">
        <v>17820</v>
      </c>
      <c r="C1095" s="124" t="s">
        <v>64</v>
      </c>
      <c r="D1095" s="125">
        <v>40.83</v>
      </c>
      <c r="E1095" s="126"/>
    </row>
    <row r="1096" spans="1:5" ht="25.5">
      <c r="A1096" s="122" t="s">
        <v>17821</v>
      </c>
      <c r="B1096" s="123" t="s">
        <v>17822</v>
      </c>
      <c r="C1096" s="124" t="s">
        <v>64</v>
      </c>
      <c r="D1096" s="125">
        <v>52.5</v>
      </c>
      <c r="E1096" s="126"/>
    </row>
    <row r="1097" spans="1:5" ht="25.5">
      <c r="A1097" s="122" t="s">
        <v>17823</v>
      </c>
      <c r="B1097" s="123" t="s">
        <v>17824</v>
      </c>
      <c r="C1097" s="124" t="s">
        <v>64</v>
      </c>
      <c r="D1097" s="125">
        <v>70</v>
      </c>
      <c r="E1097" s="126"/>
    </row>
    <row r="1098" spans="1:5" ht="25.5">
      <c r="A1098" s="122" t="s">
        <v>17825</v>
      </c>
      <c r="B1098" s="123" t="s">
        <v>17826</v>
      </c>
      <c r="C1098" s="124" t="s">
        <v>64</v>
      </c>
      <c r="D1098" s="125">
        <v>61.54</v>
      </c>
      <c r="E1098" s="126"/>
    </row>
    <row r="1099" spans="1:5" ht="25.5">
      <c r="A1099" s="122" t="s">
        <v>17827</v>
      </c>
      <c r="B1099" s="123" t="s">
        <v>17828</v>
      </c>
      <c r="C1099" s="124" t="s">
        <v>64</v>
      </c>
      <c r="D1099" s="125">
        <v>111.81</v>
      </c>
      <c r="E1099" s="126"/>
    </row>
    <row r="1100" spans="1:5">
      <c r="A1100" s="122" t="s">
        <v>17829</v>
      </c>
      <c r="B1100" s="123" t="s">
        <v>17830</v>
      </c>
      <c r="C1100" s="124" t="s">
        <v>16389</v>
      </c>
      <c r="D1100" s="125">
        <v>5322</v>
      </c>
      <c r="E1100" s="126"/>
    </row>
    <row r="1101" spans="1:5">
      <c r="A1101" s="122" t="s">
        <v>17831</v>
      </c>
      <c r="B1101" s="123" t="s">
        <v>17832</v>
      </c>
      <c r="C1101" s="124" t="s">
        <v>64</v>
      </c>
      <c r="D1101" s="125">
        <v>98.39</v>
      </c>
      <c r="E1101" s="126"/>
    </row>
    <row r="1102" spans="1:5">
      <c r="A1102" s="122" t="s">
        <v>17833</v>
      </c>
      <c r="B1102" s="123" t="s">
        <v>17834</v>
      </c>
      <c r="C1102" s="124" t="s">
        <v>16389</v>
      </c>
      <c r="D1102" s="125">
        <v>4392</v>
      </c>
      <c r="E1102" s="126"/>
    </row>
    <row r="1103" spans="1:5" ht="25.5">
      <c r="A1103" s="122" t="s">
        <v>17835</v>
      </c>
      <c r="B1103" s="123" t="s">
        <v>17836</v>
      </c>
      <c r="C1103" s="124" t="s">
        <v>64</v>
      </c>
      <c r="D1103" s="125">
        <v>117.98</v>
      </c>
      <c r="E1103" s="126"/>
    </row>
    <row r="1104" spans="1:5" ht="25.5">
      <c r="A1104" s="122" t="s">
        <v>17837</v>
      </c>
      <c r="B1104" s="123" t="s">
        <v>17838</v>
      </c>
      <c r="C1104" s="124" t="s">
        <v>64</v>
      </c>
      <c r="D1104" s="125">
        <v>121.52</v>
      </c>
      <c r="E1104" s="126"/>
    </row>
    <row r="1105" spans="1:5" ht="25.5">
      <c r="A1105" s="122" t="s">
        <v>17839</v>
      </c>
      <c r="B1105" s="123" t="s">
        <v>17840</v>
      </c>
      <c r="C1105" s="124" t="s">
        <v>64</v>
      </c>
      <c r="D1105" s="125">
        <v>126.24</v>
      </c>
      <c r="E1105" s="126"/>
    </row>
    <row r="1106" spans="1:5" ht="25.5">
      <c r="A1106" s="122" t="s">
        <v>17841</v>
      </c>
      <c r="B1106" s="123" t="s">
        <v>17842</v>
      </c>
      <c r="C1106" s="124" t="s">
        <v>64</v>
      </c>
      <c r="D1106" s="125">
        <v>129.78</v>
      </c>
      <c r="E1106" s="126"/>
    </row>
    <row r="1107" spans="1:5" ht="25.5">
      <c r="A1107" s="122" t="s">
        <v>17843</v>
      </c>
      <c r="B1107" s="123" t="s">
        <v>17844</v>
      </c>
      <c r="C1107" s="124" t="s">
        <v>64</v>
      </c>
      <c r="D1107" s="125">
        <v>135.68</v>
      </c>
      <c r="E1107" s="126"/>
    </row>
    <row r="1108" spans="1:5" ht="25.5">
      <c r="A1108" s="122" t="s">
        <v>17845</v>
      </c>
      <c r="B1108" s="123" t="s">
        <v>17846</v>
      </c>
      <c r="C1108" s="124" t="s">
        <v>64</v>
      </c>
      <c r="D1108" s="125">
        <v>204.66</v>
      </c>
      <c r="E1108" s="126"/>
    </row>
    <row r="1109" spans="1:5" ht="25.5">
      <c r="A1109" s="122" t="s">
        <v>17847</v>
      </c>
      <c r="B1109" s="123" t="s">
        <v>17848</v>
      </c>
      <c r="C1109" s="124" t="s">
        <v>64</v>
      </c>
      <c r="D1109" s="125">
        <v>210.8</v>
      </c>
      <c r="E1109" s="126"/>
    </row>
    <row r="1110" spans="1:5" ht="25.5">
      <c r="A1110" s="122" t="s">
        <v>17849</v>
      </c>
      <c r="B1110" s="123" t="s">
        <v>17850</v>
      </c>
      <c r="C1110" s="124" t="s">
        <v>64</v>
      </c>
      <c r="D1110" s="125">
        <v>218.99</v>
      </c>
      <c r="E1110" s="126"/>
    </row>
    <row r="1111" spans="1:5" ht="25.5">
      <c r="A1111" s="122" t="s">
        <v>17851</v>
      </c>
      <c r="B1111" s="123" t="s">
        <v>17852</v>
      </c>
      <c r="C1111" s="124" t="s">
        <v>64</v>
      </c>
      <c r="D1111" s="125">
        <v>225.13</v>
      </c>
      <c r="E1111" s="126"/>
    </row>
    <row r="1112" spans="1:5" ht="25.5">
      <c r="A1112" s="122" t="s">
        <v>17853</v>
      </c>
      <c r="B1112" s="123" t="s">
        <v>17854</v>
      </c>
      <c r="C1112" s="124" t="s">
        <v>64</v>
      </c>
      <c r="D1112" s="125">
        <v>235.36</v>
      </c>
      <c r="E1112" s="126"/>
    </row>
    <row r="1113" spans="1:5" ht="25.5">
      <c r="A1113" s="122" t="s">
        <v>17855</v>
      </c>
      <c r="B1113" s="123" t="s">
        <v>17856</v>
      </c>
      <c r="C1113" s="124" t="s">
        <v>64</v>
      </c>
      <c r="D1113" s="125">
        <v>67.42</v>
      </c>
      <c r="E1113" s="126"/>
    </row>
    <row r="1114" spans="1:5" ht="25.5">
      <c r="A1114" s="122" t="s">
        <v>17857</v>
      </c>
      <c r="B1114" s="123" t="s">
        <v>17858</v>
      </c>
      <c r="C1114" s="124" t="s">
        <v>64</v>
      </c>
      <c r="D1114" s="125">
        <v>143.26</v>
      </c>
      <c r="E1114" s="126"/>
    </row>
    <row r="1115" spans="1:5">
      <c r="A1115" s="122" t="s">
        <v>17859</v>
      </c>
      <c r="B1115" s="123" t="s">
        <v>17860</v>
      </c>
      <c r="C1115" s="124" t="s">
        <v>64</v>
      </c>
      <c r="D1115" s="125">
        <v>147.15</v>
      </c>
      <c r="E1115" s="126"/>
    </row>
    <row r="1116" spans="1:5" ht="25.5">
      <c r="A1116" s="122" t="s">
        <v>17861</v>
      </c>
      <c r="B1116" s="123" t="s">
        <v>17862</v>
      </c>
      <c r="C1116" s="124" t="s">
        <v>64</v>
      </c>
      <c r="D1116" s="125">
        <v>126.98</v>
      </c>
      <c r="E1116" s="126"/>
    </row>
    <row r="1117" spans="1:5" ht="38.25">
      <c r="A1117" s="122" t="s">
        <v>17863</v>
      </c>
      <c r="B1117" s="123" t="s">
        <v>17864</v>
      </c>
      <c r="C1117" s="124" t="s">
        <v>15855</v>
      </c>
      <c r="D1117" s="125">
        <v>128.27000000000001</v>
      </c>
      <c r="E1117" s="126"/>
    </row>
    <row r="1118" spans="1:5">
      <c r="A1118" s="122" t="s">
        <v>17865</v>
      </c>
      <c r="B1118" s="123" t="s">
        <v>17866</v>
      </c>
      <c r="C1118" s="124" t="s">
        <v>16389</v>
      </c>
      <c r="D1118" s="125">
        <v>4646</v>
      </c>
      <c r="E1118" s="126"/>
    </row>
    <row r="1119" spans="1:5" ht="25.5">
      <c r="A1119" s="122" t="s">
        <v>17867</v>
      </c>
      <c r="B1119" s="123" t="s">
        <v>17868</v>
      </c>
      <c r="C1119" s="124" t="s">
        <v>15855</v>
      </c>
      <c r="D1119" s="125">
        <v>0</v>
      </c>
      <c r="E1119" s="126"/>
    </row>
    <row r="1120" spans="1:5" ht="25.5">
      <c r="A1120" s="122" t="s">
        <v>17869</v>
      </c>
      <c r="B1120" s="123" t="s">
        <v>17870</v>
      </c>
      <c r="C1120" s="124" t="s">
        <v>17871</v>
      </c>
      <c r="D1120" s="125">
        <v>0</v>
      </c>
      <c r="E1120" s="126"/>
    </row>
    <row r="1121" spans="1:5" ht="38.25">
      <c r="A1121" s="122" t="s">
        <v>17872</v>
      </c>
      <c r="B1121" s="123" t="s">
        <v>17873</v>
      </c>
      <c r="C1121" s="124" t="s">
        <v>15855</v>
      </c>
      <c r="D1121" s="125">
        <v>0</v>
      </c>
      <c r="E1121" s="126"/>
    </row>
    <row r="1122" spans="1:5">
      <c r="A1122" s="122" t="s">
        <v>17874</v>
      </c>
      <c r="B1122" s="123" t="s">
        <v>17875</v>
      </c>
      <c r="C1122" s="124" t="s">
        <v>64</v>
      </c>
      <c r="D1122" s="125">
        <v>99.11</v>
      </c>
      <c r="E1122" s="126"/>
    </row>
    <row r="1123" spans="1:5" ht="25.5">
      <c r="A1123" s="122" t="s">
        <v>17876</v>
      </c>
      <c r="B1123" s="123" t="s">
        <v>17877</v>
      </c>
      <c r="C1123" s="124" t="s">
        <v>64</v>
      </c>
      <c r="D1123" s="125">
        <v>129.01</v>
      </c>
      <c r="E1123" s="126"/>
    </row>
    <row r="1124" spans="1:5" ht="25.5">
      <c r="A1124" s="122" t="s">
        <v>17878</v>
      </c>
      <c r="B1124" s="123" t="s">
        <v>17879</v>
      </c>
      <c r="C1124" s="124" t="s">
        <v>64</v>
      </c>
      <c r="D1124" s="125">
        <v>61.42</v>
      </c>
      <c r="E1124" s="126"/>
    </row>
    <row r="1125" spans="1:5" ht="25.5">
      <c r="A1125" s="122" t="s">
        <v>17880</v>
      </c>
      <c r="B1125" s="123" t="s">
        <v>17881</v>
      </c>
      <c r="C1125" s="124" t="s">
        <v>64</v>
      </c>
      <c r="D1125" s="125">
        <v>63.27</v>
      </c>
      <c r="E1125" s="126"/>
    </row>
    <row r="1126" spans="1:5" ht="25.5">
      <c r="A1126" s="122" t="s">
        <v>17882</v>
      </c>
      <c r="B1126" s="123" t="s">
        <v>17883</v>
      </c>
      <c r="C1126" s="124" t="s">
        <v>64</v>
      </c>
      <c r="D1126" s="125">
        <v>65.72</v>
      </c>
      <c r="E1126" s="126"/>
    </row>
    <row r="1127" spans="1:5" ht="25.5">
      <c r="A1127" s="122" t="s">
        <v>17884</v>
      </c>
      <c r="B1127" s="123" t="s">
        <v>17885</v>
      </c>
      <c r="C1127" s="124" t="s">
        <v>64</v>
      </c>
      <c r="D1127" s="125">
        <v>67.56</v>
      </c>
      <c r="E1127" s="126"/>
    </row>
    <row r="1128" spans="1:5" ht="25.5">
      <c r="A1128" s="122" t="s">
        <v>17886</v>
      </c>
      <c r="B1128" s="123" t="s">
        <v>17887</v>
      </c>
      <c r="C1128" s="124" t="s">
        <v>64</v>
      </c>
      <c r="D1128" s="125">
        <v>70.64</v>
      </c>
      <c r="E1128" s="126"/>
    </row>
    <row r="1129" spans="1:5" ht="25.5">
      <c r="A1129" s="122" t="s">
        <v>17888</v>
      </c>
      <c r="B1129" s="123" t="s">
        <v>17889</v>
      </c>
      <c r="C1129" s="124" t="s">
        <v>64</v>
      </c>
      <c r="D1129" s="125">
        <v>38.47</v>
      </c>
      <c r="E1129" s="126"/>
    </row>
    <row r="1130" spans="1:5" ht="25.5">
      <c r="A1130" s="122" t="s">
        <v>17890</v>
      </c>
      <c r="B1130" s="123" t="s">
        <v>17891</v>
      </c>
      <c r="C1130" s="124" t="s">
        <v>64</v>
      </c>
      <c r="D1130" s="125">
        <v>54.86</v>
      </c>
      <c r="E1130" s="126"/>
    </row>
    <row r="1131" spans="1:5" ht="25.5">
      <c r="A1131" s="122" t="s">
        <v>17892</v>
      </c>
      <c r="B1131" s="123" t="s">
        <v>17893</v>
      </c>
      <c r="C1131" s="124" t="s">
        <v>64</v>
      </c>
      <c r="D1131" s="125">
        <v>71.03</v>
      </c>
      <c r="E1131" s="126"/>
    </row>
    <row r="1132" spans="1:5" ht="25.5">
      <c r="A1132" s="122" t="s">
        <v>17894</v>
      </c>
      <c r="B1132" s="123" t="s">
        <v>17895</v>
      </c>
      <c r="C1132" s="124" t="s">
        <v>64</v>
      </c>
      <c r="D1132" s="125">
        <v>73.16</v>
      </c>
      <c r="E1132" s="126"/>
    </row>
    <row r="1133" spans="1:5" ht="25.5">
      <c r="A1133" s="122" t="s">
        <v>17896</v>
      </c>
      <c r="B1133" s="123" t="s">
        <v>17897</v>
      </c>
      <c r="C1133" s="124" t="s">
        <v>64</v>
      </c>
      <c r="D1133" s="125">
        <v>76</v>
      </c>
      <c r="E1133" s="126"/>
    </row>
    <row r="1134" spans="1:5" ht="25.5">
      <c r="A1134" s="122" t="s">
        <v>17898</v>
      </c>
      <c r="B1134" s="123" t="s">
        <v>17899</v>
      </c>
      <c r="C1134" s="124" t="s">
        <v>64</v>
      </c>
      <c r="D1134" s="125">
        <v>78.13</v>
      </c>
      <c r="E1134" s="126"/>
    </row>
    <row r="1135" spans="1:5" ht="25.5">
      <c r="A1135" s="122" t="s">
        <v>17900</v>
      </c>
      <c r="B1135" s="123" t="s">
        <v>17901</v>
      </c>
      <c r="C1135" s="124" t="s">
        <v>64</v>
      </c>
      <c r="D1135" s="125">
        <v>81.680000000000007</v>
      </c>
      <c r="E1135" s="126"/>
    </row>
    <row r="1136" spans="1:5" ht="25.5">
      <c r="A1136" s="122" t="s">
        <v>17902</v>
      </c>
      <c r="B1136" s="123" t="s">
        <v>17903</v>
      </c>
      <c r="C1136" s="124" t="s">
        <v>64</v>
      </c>
      <c r="D1136" s="125">
        <v>40.340000000000003</v>
      </c>
      <c r="E1136" s="126"/>
    </row>
    <row r="1137" spans="1:5">
      <c r="A1137" s="122" t="s">
        <v>17904</v>
      </c>
      <c r="B1137" s="123" t="s">
        <v>17905</v>
      </c>
      <c r="C1137" s="124" t="s">
        <v>64</v>
      </c>
      <c r="D1137" s="125">
        <v>31.24</v>
      </c>
      <c r="E1137" s="126"/>
    </row>
    <row r="1138" spans="1:5" ht="25.5">
      <c r="A1138" s="122" t="s">
        <v>17906</v>
      </c>
      <c r="B1138" s="123" t="s">
        <v>17907</v>
      </c>
      <c r="C1138" s="124" t="s">
        <v>64</v>
      </c>
      <c r="D1138" s="125">
        <v>63.94</v>
      </c>
      <c r="E1138" s="126"/>
    </row>
    <row r="1139" spans="1:5" ht="25.5">
      <c r="A1139" s="122" t="s">
        <v>17908</v>
      </c>
      <c r="B1139" s="123" t="s">
        <v>17909</v>
      </c>
      <c r="C1139" s="124" t="s">
        <v>64</v>
      </c>
      <c r="D1139" s="125">
        <v>49.2</v>
      </c>
      <c r="E1139" s="126"/>
    </row>
    <row r="1140" spans="1:5" ht="25.5">
      <c r="A1140" s="122" t="s">
        <v>17910</v>
      </c>
      <c r="B1140" s="123" t="s">
        <v>17911</v>
      </c>
      <c r="C1140" s="124" t="s">
        <v>64</v>
      </c>
      <c r="D1140" s="125">
        <v>87.32</v>
      </c>
      <c r="E1140" s="126"/>
    </row>
    <row r="1141" spans="1:5" ht="25.5">
      <c r="A1141" s="122" t="s">
        <v>17912</v>
      </c>
      <c r="B1141" s="123" t="s">
        <v>17913</v>
      </c>
      <c r="C1141" s="124" t="s">
        <v>64</v>
      </c>
      <c r="D1141" s="125">
        <v>139</v>
      </c>
      <c r="E1141" s="126"/>
    </row>
    <row r="1142" spans="1:5" ht="25.5">
      <c r="A1142" s="122" t="s">
        <v>17914</v>
      </c>
      <c r="B1142" s="123" t="s">
        <v>17915</v>
      </c>
      <c r="C1142" s="124" t="s">
        <v>64</v>
      </c>
      <c r="D1142" s="125">
        <v>198.22</v>
      </c>
      <c r="E1142" s="126"/>
    </row>
    <row r="1143" spans="1:5">
      <c r="A1143" s="122" t="s">
        <v>17916</v>
      </c>
      <c r="B1143" s="123" t="s">
        <v>177</v>
      </c>
      <c r="C1143" s="124" t="s">
        <v>16389</v>
      </c>
      <c r="D1143" s="125">
        <v>3506</v>
      </c>
      <c r="E1143" s="126"/>
    </row>
    <row r="1144" spans="1:5" ht="25.5">
      <c r="A1144" s="122" t="s">
        <v>17917</v>
      </c>
      <c r="B1144" s="123" t="s">
        <v>17918</v>
      </c>
      <c r="C1144" s="124" t="s">
        <v>22</v>
      </c>
      <c r="D1144" s="125">
        <v>95.5</v>
      </c>
      <c r="E1144" s="126"/>
    </row>
    <row r="1145" spans="1:5" ht="25.5">
      <c r="A1145" s="122" t="s">
        <v>17919</v>
      </c>
      <c r="B1145" s="123" t="s">
        <v>17920</v>
      </c>
      <c r="C1145" s="124" t="s">
        <v>64</v>
      </c>
      <c r="D1145" s="125">
        <v>456.05</v>
      </c>
      <c r="E1145" s="126"/>
    </row>
    <row r="1146" spans="1:5" ht="25.5">
      <c r="A1146" s="122" t="s">
        <v>17921</v>
      </c>
      <c r="B1146" s="123" t="s">
        <v>17922</v>
      </c>
      <c r="C1146" s="124" t="s">
        <v>64</v>
      </c>
      <c r="D1146" s="125">
        <v>163.1</v>
      </c>
      <c r="E1146" s="126"/>
    </row>
    <row r="1147" spans="1:5" ht="25.5">
      <c r="A1147" s="122" t="s">
        <v>17923</v>
      </c>
      <c r="B1147" s="123" t="s">
        <v>17924</v>
      </c>
      <c r="C1147" s="124" t="s">
        <v>64</v>
      </c>
      <c r="D1147" s="125">
        <v>228.02</v>
      </c>
      <c r="E1147" s="126"/>
    </row>
    <row r="1148" spans="1:5" ht="25.5">
      <c r="A1148" s="122" t="s">
        <v>17925</v>
      </c>
      <c r="B1148" s="123" t="s">
        <v>17926</v>
      </c>
      <c r="C1148" s="124" t="s">
        <v>64</v>
      </c>
      <c r="D1148" s="125">
        <v>176.27</v>
      </c>
      <c r="E1148" s="126"/>
    </row>
    <row r="1149" spans="1:5">
      <c r="A1149" s="122" t="s">
        <v>17927</v>
      </c>
      <c r="B1149" s="123" t="s">
        <v>177</v>
      </c>
      <c r="C1149" s="124" t="s">
        <v>16389</v>
      </c>
      <c r="D1149" s="125">
        <v>3932</v>
      </c>
      <c r="E1149" s="126"/>
    </row>
    <row r="1150" spans="1:5" ht="25.5">
      <c r="A1150" s="122" t="s">
        <v>17928</v>
      </c>
      <c r="B1150" s="123" t="s">
        <v>17929</v>
      </c>
      <c r="C1150" s="124" t="s">
        <v>64</v>
      </c>
      <c r="D1150" s="125">
        <v>87.32</v>
      </c>
      <c r="E1150" s="126"/>
    </row>
    <row r="1151" spans="1:5">
      <c r="A1151" s="122" t="s">
        <v>17930</v>
      </c>
      <c r="B1151" s="123" t="s">
        <v>17931</v>
      </c>
      <c r="C1151" s="124" t="s">
        <v>64</v>
      </c>
      <c r="D1151" s="125">
        <v>0</v>
      </c>
      <c r="E1151" s="126"/>
    </row>
    <row r="1152" spans="1:5" ht="25.5">
      <c r="A1152" s="122" t="s">
        <v>17932</v>
      </c>
      <c r="B1152" s="123" t="s">
        <v>17933</v>
      </c>
      <c r="C1152" s="124" t="s">
        <v>64</v>
      </c>
      <c r="D1152" s="125">
        <v>89.94</v>
      </c>
      <c r="E1152" s="126"/>
    </row>
    <row r="1153" spans="1:5" ht="25.5">
      <c r="A1153" s="122" t="s">
        <v>17934</v>
      </c>
      <c r="B1153" s="123" t="s">
        <v>17935</v>
      </c>
      <c r="C1153" s="124" t="s">
        <v>64</v>
      </c>
      <c r="D1153" s="125">
        <v>93.43</v>
      </c>
      <c r="E1153" s="126"/>
    </row>
    <row r="1154" spans="1:5" ht="25.5">
      <c r="A1154" s="122" t="s">
        <v>17936</v>
      </c>
      <c r="B1154" s="123" t="s">
        <v>17937</v>
      </c>
      <c r="C1154" s="124" t="s">
        <v>64</v>
      </c>
      <c r="D1154" s="125">
        <v>96.05</v>
      </c>
      <c r="E1154" s="126"/>
    </row>
    <row r="1155" spans="1:5" ht="25.5">
      <c r="A1155" s="122" t="s">
        <v>17938</v>
      </c>
      <c r="B1155" s="123" t="s">
        <v>17939</v>
      </c>
      <c r="C1155" s="124" t="s">
        <v>64</v>
      </c>
      <c r="D1155" s="125">
        <v>100.42</v>
      </c>
      <c r="E1155" s="126"/>
    </row>
    <row r="1156" spans="1:5" ht="25.5">
      <c r="A1156" s="122" t="s">
        <v>17940</v>
      </c>
      <c r="B1156" s="123" t="s">
        <v>17941</v>
      </c>
      <c r="C1156" s="124" t="s">
        <v>15855</v>
      </c>
      <c r="D1156" s="125">
        <v>0</v>
      </c>
      <c r="E1156" s="126"/>
    </row>
    <row r="1157" spans="1:5" ht="25.5">
      <c r="A1157" s="122" t="s">
        <v>17942</v>
      </c>
      <c r="B1157" s="123" t="s">
        <v>17943</v>
      </c>
      <c r="C1157" s="124" t="s">
        <v>64</v>
      </c>
      <c r="D1157" s="125">
        <v>261.25</v>
      </c>
      <c r="E1157" s="126"/>
    </row>
    <row r="1158" spans="1:5">
      <c r="A1158" s="122" t="s">
        <v>17944</v>
      </c>
      <c r="B1158" s="123" t="s">
        <v>17945</v>
      </c>
      <c r="C1158" s="124" t="s">
        <v>64</v>
      </c>
      <c r="D1158" s="125">
        <v>0</v>
      </c>
      <c r="E1158" s="126"/>
    </row>
    <row r="1159" spans="1:5" ht="25.5">
      <c r="A1159" s="122" t="s">
        <v>17946</v>
      </c>
      <c r="B1159" s="123" t="s">
        <v>17947</v>
      </c>
      <c r="C1159" s="124" t="s">
        <v>64</v>
      </c>
      <c r="D1159" s="125">
        <v>269.08</v>
      </c>
      <c r="E1159" s="126"/>
    </row>
    <row r="1160" spans="1:5" ht="25.5">
      <c r="A1160" s="122" t="s">
        <v>17948</v>
      </c>
      <c r="B1160" s="123" t="s">
        <v>17949</v>
      </c>
      <c r="C1160" s="124" t="s">
        <v>64</v>
      </c>
      <c r="D1160" s="125">
        <v>279.52999999999997</v>
      </c>
      <c r="E1160" s="126"/>
    </row>
    <row r="1161" spans="1:5" ht="25.5">
      <c r="A1161" s="122" t="s">
        <v>17950</v>
      </c>
      <c r="B1161" s="123" t="s">
        <v>17951</v>
      </c>
      <c r="C1161" s="124" t="s">
        <v>64</v>
      </c>
      <c r="D1161" s="125">
        <v>287.37</v>
      </c>
      <c r="E1161" s="126"/>
    </row>
    <row r="1162" spans="1:5" ht="25.5">
      <c r="A1162" s="122" t="s">
        <v>17952</v>
      </c>
      <c r="B1162" s="123" t="s">
        <v>17953</v>
      </c>
      <c r="C1162" s="124" t="s">
        <v>64</v>
      </c>
      <c r="D1162" s="125">
        <v>300.43</v>
      </c>
      <c r="E1162" s="126"/>
    </row>
    <row r="1163" spans="1:5" ht="25.5">
      <c r="A1163" s="122" t="s">
        <v>17954</v>
      </c>
      <c r="B1163" s="123" t="s">
        <v>17955</v>
      </c>
      <c r="C1163" s="124" t="s">
        <v>64</v>
      </c>
      <c r="D1163" s="125">
        <v>304.45999999999998</v>
      </c>
      <c r="E1163" s="126"/>
    </row>
    <row r="1164" spans="1:5">
      <c r="A1164" s="122" t="s">
        <v>17956</v>
      </c>
      <c r="B1164" s="123" t="s">
        <v>17957</v>
      </c>
      <c r="C1164" s="124" t="s">
        <v>64</v>
      </c>
      <c r="D1164" s="125">
        <v>0</v>
      </c>
      <c r="E1164" s="126"/>
    </row>
    <row r="1165" spans="1:5" ht="25.5">
      <c r="A1165" s="122" t="s">
        <v>17958</v>
      </c>
      <c r="B1165" s="123" t="s">
        <v>17959</v>
      </c>
      <c r="C1165" s="124" t="s">
        <v>64</v>
      </c>
      <c r="D1165" s="125">
        <v>313.60000000000002</v>
      </c>
      <c r="E1165" s="126"/>
    </row>
    <row r="1166" spans="1:5" ht="25.5">
      <c r="A1166" s="122" t="s">
        <v>17960</v>
      </c>
      <c r="B1166" s="123" t="s">
        <v>17961</v>
      </c>
      <c r="C1166" s="124" t="s">
        <v>64</v>
      </c>
      <c r="D1166" s="125">
        <v>325.77</v>
      </c>
      <c r="E1166" s="126"/>
    </row>
    <row r="1167" spans="1:5" ht="25.5">
      <c r="A1167" s="122" t="s">
        <v>17962</v>
      </c>
      <c r="B1167" s="123" t="s">
        <v>17963</v>
      </c>
      <c r="C1167" s="124" t="s">
        <v>64</v>
      </c>
      <c r="D1167" s="125">
        <v>334.91</v>
      </c>
      <c r="E1167" s="126"/>
    </row>
    <row r="1168" spans="1:5" ht="25.5">
      <c r="A1168" s="122" t="s">
        <v>17964</v>
      </c>
      <c r="B1168" s="123" t="s">
        <v>17965</v>
      </c>
      <c r="C1168" s="124" t="s">
        <v>64</v>
      </c>
      <c r="D1168" s="125">
        <v>350.13</v>
      </c>
      <c r="E1168" s="126"/>
    </row>
    <row r="1169" spans="1:5" ht="25.5">
      <c r="A1169" s="122" t="s">
        <v>17966</v>
      </c>
      <c r="B1169" s="123" t="s">
        <v>17967</v>
      </c>
      <c r="C1169" s="124" t="s">
        <v>64</v>
      </c>
      <c r="D1169" s="125">
        <v>711.95</v>
      </c>
      <c r="E1169" s="126"/>
    </row>
    <row r="1170" spans="1:5">
      <c r="A1170" s="122" t="s">
        <v>17968</v>
      </c>
      <c r="B1170" s="123" t="s">
        <v>17969</v>
      </c>
      <c r="C1170" s="124" t="s">
        <v>64</v>
      </c>
      <c r="D1170" s="125">
        <v>0</v>
      </c>
      <c r="E1170" s="126"/>
    </row>
    <row r="1171" spans="1:5" ht="25.5">
      <c r="A1171" s="122" t="s">
        <v>17970</v>
      </c>
      <c r="B1171" s="123" t="s">
        <v>17971</v>
      </c>
      <c r="C1171" s="124" t="s">
        <v>64</v>
      </c>
      <c r="D1171" s="125">
        <v>733.31</v>
      </c>
      <c r="E1171" s="126"/>
    </row>
    <row r="1172" spans="1:5" ht="25.5">
      <c r="A1172" s="122" t="s">
        <v>17972</v>
      </c>
      <c r="B1172" s="123" t="s">
        <v>17973</v>
      </c>
      <c r="C1172" s="124" t="s">
        <v>64</v>
      </c>
      <c r="D1172" s="125">
        <v>761.78</v>
      </c>
      <c r="E1172" s="126"/>
    </row>
    <row r="1173" spans="1:5" ht="25.5">
      <c r="A1173" s="122" t="s">
        <v>17974</v>
      </c>
      <c r="B1173" s="123" t="s">
        <v>17975</v>
      </c>
      <c r="C1173" s="124" t="s">
        <v>64</v>
      </c>
      <c r="D1173" s="125">
        <v>783.14</v>
      </c>
      <c r="E1173" s="126"/>
    </row>
    <row r="1174" spans="1:5" ht="25.5">
      <c r="A1174" s="122" t="s">
        <v>17976</v>
      </c>
      <c r="B1174" s="123" t="s">
        <v>17977</v>
      </c>
      <c r="C1174" s="124" t="s">
        <v>64</v>
      </c>
      <c r="D1174" s="125">
        <v>818.74</v>
      </c>
      <c r="E1174" s="126"/>
    </row>
    <row r="1175" spans="1:5" ht="25.5">
      <c r="A1175" s="122" t="s">
        <v>17978</v>
      </c>
      <c r="B1175" s="123" t="s">
        <v>17979</v>
      </c>
      <c r="C1175" s="124" t="s">
        <v>64</v>
      </c>
      <c r="D1175" s="125">
        <v>182.68</v>
      </c>
      <c r="E1175" s="126"/>
    </row>
    <row r="1176" spans="1:5" ht="25.5">
      <c r="A1176" s="122" t="s">
        <v>17980</v>
      </c>
      <c r="B1176" s="123" t="s">
        <v>17981</v>
      </c>
      <c r="C1176" s="124" t="s">
        <v>64</v>
      </c>
      <c r="D1176" s="125">
        <v>498.36</v>
      </c>
      <c r="E1176" s="126"/>
    </row>
    <row r="1177" spans="1:5" ht="25.5">
      <c r="A1177" s="122" t="s">
        <v>17982</v>
      </c>
      <c r="B1177" s="123" t="s">
        <v>17983</v>
      </c>
      <c r="C1177" s="124" t="s">
        <v>64</v>
      </c>
      <c r="D1177" s="125">
        <v>52.39</v>
      </c>
      <c r="E1177" s="126"/>
    </row>
    <row r="1178" spans="1:5" ht="25.5">
      <c r="A1178" s="122" t="s">
        <v>17984</v>
      </c>
      <c r="B1178" s="123" t="s">
        <v>17985</v>
      </c>
      <c r="C1178" s="124" t="s">
        <v>64</v>
      </c>
      <c r="D1178" s="125">
        <v>169.81</v>
      </c>
      <c r="E1178" s="126"/>
    </row>
    <row r="1179" spans="1:5" ht="25.5">
      <c r="A1179" s="122" t="s">
        <v>17986</v>
      </c>
      <c r="B1179" s="123" t="s">
        <v>17987</v>
      </c>
      <c r="C1179" s="124" t="s">
        <v>64</v>
      </c>
      <c r="D1179" s="125">
        <v>233.3</v>
      </c>
      <c r="E1179" s="126"/>
    </row>
    <row r="1180" spans="1:5">
      <c r="A1180" s="122" t="s">
        <v>17988</v>
      </c>
      <c r="B1180" s="123" t="s">
        <v>17989</v>
      </c>
      <c r="C1180" s="124" t="s">
        <v>64</v>
      </c>
      <c r="D1180" s="125">
        <v>100.99</v>
      </c>
      <c r="E1180" s="126"/>
    </row>
    <row r="1181" spans="1:5" ht="25.5">
      <c r="A1181" s="122" t="s">
        <v>17990</v>
      </c>
      <c r="B1181" s="123" t="s">
        <v>17991</v>
      </c>
      <c r="C1181" s="124" t="s">
        <v>22</v>
      </c>
      <c r="D1181" s="125">
        <v>341.16</v>
      </c>
      <c r="E1181" s="126"/>
    </row>
    <row r="1182" spans="1:5" ht="25.5">
      <c r="A1182" s="122" t="s">
        <v>17992</v>
      </c>
      <c r="B1182" s="123" t="s">
        <v>17993</v>
      </c>
      <c r="C1182" s="124" t="s">
        <v>64</v>
      </c>
      <c r="D1182" s="125">
        <v>886.34</v>
      </c>
      <c r="E1182" s="126"/>
    </row>
    <row r="1183" spans="1:5" ht="38.25">
      <c r="A1183" s="122" t="s">
        <v>17994</v>
      </c>
      <c r="B1183" s="123" t="s">
        <v>17995</v>
      </c>
      <c r="C1183" s="124" t="s">
        <v>64</v>
      </c>
      <c r="D1183" s="125">
        <v>401.15</v>
      </c>
      <c r="E1183" s="126"/>
    </row>
    <row r="1184" spans="1:5" ht="38.25">
      <c r="A1184" s="122" t="s">
        <v>17996</v>
      </c>
      <c r="B1184" s="123" t="s">
        <v>17997</v>
      </c>
      <c r="C1184" s="124" t="s">
        <v>64</v>
      </c>
      <c r="D1184" s="125">
        <v>552.46</v>
      </c>
      <c r="E1184" s="126"/>
    </row>
    <row r="1185" spans="1:5" ht="25.5">
      <c r="A1185" s="122" t="s">
        <v>17998</v>
      </c>
      <c r="B1185" s="123" t="s">
        <v>17999</v>
      </c>
      <c r="C1185" s="124" t="s">
        <v>64</v>
      </c>
      <c r="D1185" s="125">
        <v>325.11</v>
      </c>
      <c r="E1185" s="126"/>
    </row>
    <row r="1186" spans="1:5">
      <c r="A1186" s="122" t="s">
        <v>18000</v>
      </c>
      <c r="B1186" s="123" t="s">
        <v>18001</v>
      </c>
      <c r="C1186" s="124" t="s">
        <v>16389</v>
      </c>
      <c r="D1186" s="125">
        <v>3215</v>
      </c>
      <c r="E1186" s="126"/>
    </row>
    <row r="1187" spans="1:5">
      <c r="A1187" s="122" t="s">
        <v>18002</v>
      </c>
      <c r="B1187" s="123" t="s">
        <v>18003</v>
      </c>
      <c r="C1187" s="124" t="s">
        <v>64</v>
      </c>
      <c r="D1187" s="125">
        <v>27.22</v>
      </c>
      <c r="E1187" s="126"/>
    </row>
    <row r="1188" spans="1:5">
      <c r="A1188" s="122" t="s">
        <v>18004</v>
      </c>
      <c r="B1188" s="123" t="s">
        <v>18005</v>
      </c>
      <c r="C1188" s="124" t="s">
        <v>64</v>
      </c>
      <c r="D1188" s="125">
        <v>24.3</v>
      </c>
      <c r="E1188" s="126"/>
    </row>
    <row r="1189" spans="1:5" ht="25.5">
      <c r="A1189" s="122" t="s">
        <v>18006</v>
      </c>
      <c r="B1189" s="123" t="s">
        <v>18007</v>
      </c>
      <c r="C1189" s="124" t="s">
        <v>64</v>
      </c>
      <c r="D1189" s="125">
        <v>43.75</v>
      </c>
      <c r="E1189" s="126"/>
    </row>
    <row r="1190" spans="1:5" ht="25.5">
      <c r="A1190" s="122" t="s">
        <v>18008</v>
      </c>
      <c r="B1190" s="123" t="s">
        <v>18009</v>
      </c>
      <c r="C1190" s="124" t="s">
        <v>64</v>
      </c>
      <c r="D1190" s="125">
        <v>80.819999999999993</v>
      </c>
      <c r="E1190" s="126"/>
    </row>
    <row r="1191" spans="1:5" ht="25.5">
      <c r="A1191" s="122" t="s">
        <v>18010</v>
      </c>
      <c r="B1191" s="123" t="s">
        <v>18011</v>
      </c>
      <c r="C1191" s="124" t="s">
        <v>64</v>
      </c>
      <c r="D1191" s="125">
        <v>83.27</v>
      </c>
      <c r="E1191" s="126"/>
    </row>
    <row r="1192" spans="1:5" ht="25.5">
      <c r="A1192" s="122" t="s">
        <v>18012</v>
      </c>
      <c r="B1192" s="123" t="s">
        <v>18013</v>
      </c>
      <c r="C1192" s="124" t="s">
        <v>64</v>
      </c>
      <c r="D1192" s="125">
        <v>85.65</v>
      </c>
      <c r="E1192" s="126"/>
    </row>
    <row r="1193" spans="1:5" ht="25.5">
      <c r="A1193" s="122" t="s">
        <v>18014</v>
      </c>
      <c r="B1193" s="123" t="s">
        <v>18015</v>
      </c>
      <c r="C1193" s="124" t="s">
        <v>64</v>
      </c>
      <c r="D1193" s="125">
        <v>88.14</v>
      </c>
      <c r="E1193" s="126"/>
    </row>
    <row r="1194" spans="1:5" ht="25.5">
      <c r="A1194" s="122" t="s">
        <v>18016</v>
      </c>
      <c r="B1194" s="123" t="s">
        <v>18017</v>
      </c>
      <c r="C1194" s="124" t="s">
        <v>64</v>
      </c>
      <c r="D1194" s="125">
        <v>89.7</v>
      </c>
      <c r="E1194" s="126"/>
    </row>
    <row r="1195" spans="1:5" ht="25.5">
      <c r="A1195" s="122" t="s">
        <v>18018</v>
      </c>
      <c r="B1195" s="123" t="s">
        <v>18019</v>
      </c>
      <c r="C1195" s="124" t="s">
        <v>64</v>
      </c>
      <c r="D1195" s="125">
        <v>25.46</v>
      </c>
      <c r="E1195" s="126"/>
    </row>
    <row r="1196" spans="1:5">
      <c r="A1196" s="122" t="s">
        <v>18020</v>
      </c>
      <c r="B1196" s="123" t="s">
        <v>18021</v>
      </c>
      <c r="C1196" s="124" t="s">
        <v>16389</v>
      </c>
      <c r="D1196" s="125">
        <v>4781</v>
      </c>
      <c r="E1196" s="126"/>
    </row>
    <row r="1197" spans="1:5" ht="25.5">
      <c r="A1197" s="122" t="s">
        <v>18022</v>
      </c>
      <c r="B1197" s="123" t="s">
        <v>18023</v>
      </c>
      <c r="C1197" s="124" t="s">
        <v>64</v>
      </c>
      <c r="D1197" s="125">
        <v>4.71</v>
      </c>
      <c r="E1197" s="126"/>
    </row>
    <row r="1198" spans="1:5" ht="25.5">
      <c r="A1198" s="122" t="s">
        <v>18024</v>
      </c>
      <c r="B1198" s="123" t="s">
        <v>18025</v>
      </c>
      <c r="C1198" s="124" t="s">
        <v>64</v>
      </c>
      <c r="D1198" s="125">
        <v>8.91</v>
      </c>
      <c r="E1198" s="126"/>
    </row>
    <row r="1199" spans="1:5" ht="25.5">
      <c r="A1199" s="122" t="s">
        <v>18026</v>
      </c>
      <c r="B1199" s="123" t="s">
        <v>18027</v>
      </c>
      <c r="C1199" s="124" t="s">
        <v>64</v>
      </c>
      <c r="D1199" s="125">
        <v>9.8699999999999992</v>
      </c>
      <c r="E1199" s="126"/>
    </row>
    <row r="1200" spans="1:5" ht="25.5">
      <c r="A1200" s="122" t="s">
        <v>18028</v>
      </c>
      <c r="B1200" s="123" t="s">
        <v>18029</v>
      </c>
      <c r="C1200" s="124" t="s">
        <v>64</v>
      </c>
      <c r="D1200" s="125">
        <v>10.51</v>
      </c>
      <c r="E1200" s="126"/>
    </row>
    <row r="1201" spans="1:5" ht="25.5">
      <c r="A1201" s="122" t="s">
        <v>18030</v>
      </c>
      <c r="B1201" s="123" t="s">
        <v>18031</v>
      </c>
      <c r="C1201" s="124" t="s">
        <v>64</v>
      </c>
      <c r="D1201" s="125">
        <v>11.79</v>
      </c>
      <c r="E1201" s="126"/>
    </row>
    <row r="1202" spans="1:5" ht="25.5">
      <c r="A1202" s="122" t="s">
        <v>18032</v>
      </c>
      <c r="B1202" s="123" t="s">
        <v>18033</v>
      </c>
      <c r="C1202" s="124" t="s">
        <v>64</v>
      </c>
      <c r="D1202" s="125">
        <v>13.18</v>
      </c>
      <c r="E1202" s="126"/>
    </row>
    <row r="1203" spans="1:5" ht="25.5">
      <c r="A1203" s="122" t="s">
        <v>18034</v>
      </c>
      <c r="B1203" s="123" t="s">
        <v>18035</v>
      </c>
      <c r="C1203" s="124" t="s">
        <v>64</v>
      </c>
      <c r="D1203" s="125">
        <v>17.440000000000001</v>
      </c>
      <c r="E1203" s="126"/>
    </row>
    <row r="1204" spans="1:5" ht="25.5">
      <c r="A1204" s="122" t="s">
        <v>18036</v>
      </c>
      <c r="B1204" s="123" t="s">
        <v>18037</v>
      </c>
      <c r="C1204" s="124" t="s">
        <v>64</v>
      </c>
      <c r="D1204" s="125">
        <v>16.37</v>
      </c>
      <c r="E1204" s="126"/>
    </row>
    <row r="1205" spans="1:5" ht="25.5">
      <c r="A1205" s="122" t="s">
        <v>18038</v>
      </c>
      <c r="B1205" s="123" t="s">
        <v>18039</v>
      </c>
      <c r="C1205" s="124" t="s">
        <v>64</v>
      </c>
      <c r="D1205" s="125">
        <v>21.04</v>
      </c>
      <c r="E1205" s="126"/>
    </row>
    <row r="1206" spans="1:5" ht="25.5">
      <c r="A1206" s="122" t="s">
        <v>18040</v>
      </c>
      <c r="B1206" s="123" t="s">
        <v>18041</v>
      </c>
      <c r="C1206" s="124" t="s">
        <v>64</v>
      </c>
      <c r="D1206" s="125">
        <v>9.77</v>
      </c>
      <c r="E1206" s="126"/>
    </row>
    <row r="1207" spans="1:5" ht="25.5">
      <c r="A1207" s="122" t="s">
        <v>18042</v>
      </c>
      <c r="B1207" s="123" t="s">
        <v>18043</v>
      </c>
      <c r="C1207" s="124" t="s">
        <v>64</v>
      </c>
      <c r="D1207" s="125">
        <v>13.25</v>
      </c>
      <c r="E1207" s="126"/>
    </row>
    <row r="1208" spans="1:5" ht="25.5">
      <c r="A1208" s="122" t="s">
        <v>18044</v>
      </c>
      <c r="B1208" s="123" t="s">
        <v>18045</v>
      </c>
      <c r="C1208" s="124" t="s">
        <v>64</v>
      </c>
      <c r="D1208" s="125">
        <v>10.49</v>
      </c>
      <c r="E1208" s="126"/>
    </row>
    <row r="1209" spans="1:5" ht="25.5">
      <c r="A1209" s="122" t="s">
        <v>18046</v>
      </c>
      <c r="B1209" s="123" t="s">
        <v>18047</v>
      </c>
      <c r="C1209" s="124" t="s">
        <v>64</v>
      </c>
      <c r="D1209" s="125">
        <v>11.45</v>
      </c>
      <c r="E1209" s="126"/>
    </row>
    <row r="1210" spans="1:5" ht="25.5">
      <c r="A1210" s="122" t="s">
        <v>18048</v>
      </c>
      <c r="B1210" s="123" t="s">
        <v>18049</v>
      </c>
      <c r="C1210" s="124" t="s">
        <v>64</v>
      </c>
      <c r="D1210" s="125">
        <v>12.09</v>
      </c>
      <c r="E1210" s="126"/>
    </row>
    <row r="1211" spans="1:5" ht="25.5">
      <c r="A1211" s="122" t="s">
        <v>18050</v>
      </c>
      <c r="B1211" s="123" t="s">
        <v>18051</v>
      </c>
      <c r="C1211" s="124" t="s">
        <v>64</v>
      </c>
      <c r="D1211" s="125">
        <v>13.37</v>
      </c>
      <c r="E1211" s="126"/>
    </row>
    <row r="1212" spans="1:5" ht="25.5">
      <c r="A1212" s="122" t="s">
        <v>18052</v>
      </c>
      <c r="B1212" s="123" t="s">
        <v>18053</v>
      </c>
      <c r="C1212" s="124" t="s">
        <v>64</v>
      </c>
      <c r="D1212" s="125">
        <v>14.76</v>
      </c>
      <c r="E1212" s="126"/>
    </row>
    <row r="1213" spans="1:5" ht="25.5">
      <c r="A1213" s="122" t="s">
        <v>18054</v>
      </c>
      <c r="B1213" s="123" t="s">
        <v>18055</v>
      </c>
      <c r="C1213" s="124" t="s">
        <v>64</v>
      </c>
      <c r="D1213" s="125">
        <v>19.02</v>
      </c>
      <c r="E1213" s="126"/>
    </row>
    <row r="1214" spans="1:5" ht="25.5">
      <c r="A1214" s="122" t="s">
        <v>18056</v>
      </c>
      <c r="B1214" s="123" t="s">
        <v>18057</v>
      </c>
      <c r="C1214" s="124" t="s">
        <v>64</v>
      </c>
      <c r="D1214" s="125">
        <v>12.7</v>
      </c>
      <c r="E1214" s="126"/>
    </row>
    <row r="1215" spans="1:5">
      <c r="A1215" s="122" t="s">
        <v>18058</v>
      </c>
      <c r="B1215" s="123" t="s">
        <v>18059</v>
      </c>
      <c r="C1215" s="124" t="s">
        <v>16389</v>
      </c>
      <c r="D1215" s="125">
        <v>3313</v>
      </c>
      <c r="E1215" s="126"/>
    </row>
    <row r="1216" spans="1:5">
      <c r="A1216" s="122" t="s">
        <v>18060</v>
      </c>
      <c r="B1216" s="123" t="s">
        <v>18061</v>
      </c>
      <c r="C1216" s="124" t="s">
        <v>64</v>
      </c>
      <c r="D1216" s="125">
        <v>13.03</v>
      </c>
      <c r="E1216" s="126"/>
    </row>
    <row r="1217" spans="1:5">
      <c r="A1217" s="122" t="s">
        <v>18062</v>
      </c>
      <c r="B1217" s="123" t="s">
        <v>179</v>
      </c>
      <c r="C1217" s="124" t="s">
        <v>15855</v>
      </c>
      <c r="D1217" s="125">
        <v>10.37</v>
      </c>
      <c r="E1217" s="126"/>
    </row>
    <row r="1218" spans="1:5">
      <c r="A1218" s="122" t="s">
        <v>18063</v>
      </c>
      <c r="B1218" s="123" t="s">
        <v>177</v>
      </c>
      <c r="C1218" s="124" t="s">
        <v>16389</v>
      </c>
      <c r="D1218" s="125">
        <v>4863</v>
      </c>
      <c r="E1218" s="126"/>
    </row>
    <row r="1219" spans="1:5">
      <c r="A1219" s="122" t="s">
        <v>18064</v>
      </c>
      <c r="B1219" s="123" t="s">
        <v>18065</v>
      </c>
      <c r="C1219" s="124" t="s">
        <v>64</v>
      </c>
      <c r="D1219" s="125">
        <v>2.1800000000000002</v>
      </c>
      <c r="E1219" s="126"/>
    </row>
    <row r="1220" spans="1:5">
      <c r="A1220" s="122" t="s">
        <v>18066</v>
      </c>
      <c r="B1220" s="123" t="s">
        <v>177</v>
      </c>
      <c r="C1220" s="124" t="s">
        <v>16389</v>
      </c>
      <c r="D1220" s="125">
        <v>3566</v>
      </c>
      <c r="E1220" s="126"/>
    </row>
    <row r="1221" spans="1:5">
      <c r="A1221" s="122" t="s">
        <v>18067</v>
      </c>
      <c r="B1221" s="123" t="s">
        <v>18068</v>
      </c>
      <c r="C1221" s="124" t="s">
        <v>64</v>
      </c>
      <c r="D1221" s="125">
        <v>20.41</v>
      </c>
      <c r="E1221" s="126"/>
    </row>
    <row r="1222" spans="1:5" ht="25.5">
      <c r="A1222" s="122" t="s">
        <v>18069</v>
      </c>
      <c r="B1222" s="123" t="s">
        <v>18070</v>
      </c>
      <c r="C1222" s="124" t="s">
        <v>64</v>
      </c>
      <c r="D1222" s="125">
        <v>29.16</v>
      </c>
      <c r="E1222" s="126"/>
    </row>
    <row r="1223" spans="1:5" ht="25.5">
      <c r="A1223" s="122" t="s">
        <v>18071</v>
      </c>
      <c r="B1223" s="123" t="s">
        <v>18072</v>
      </c>
      <c r="C1223" s="124" t="s">
        <v>64</v>
      </c>
      <c r="D1223" s="125">
        <v>24.5</v>
      </c>
      <c r="E1223" s="126"/>
    </row>
    <row r="1224" spans="1:5">
      <c r="A1224" s="122" t="s">
        <v>18073</v>
      </c>
      <c r="B1224" s="123" t="s">
        <v>18074</v>
      </c>
      <c r="C1224" s="124" t="s">
        <v>64</v>
      </c>
      <c r="D1224" s="125">
        <v>24.31</v>
      </c>
      <c r="E1224" s="126"/>
    </row>
    <row r="1225" spans="1:5">
      <c r="A1225" s="122" t="s">
        <v>18075</v>
      </c>
      <c r="B1225" s="123" t="s">
        <v>180</v>
      </c>
      <c r="C1225" s="124" t="s">
        <v>16389</v>
      </c>
      <c r="D1225" s="125">
        <v>5354</v>
      </c>
      <c r="E1225" s="126"/>
    </row>
    <row r="1226" spans="1:5" ht="38.25">
      <c r="A1226" s="122" t="s">
        <v>18076</v>
      </c>
      <c r="B1226" s="123" t="s">
        <v>18077</v>
      </c>
      <c r="C1226" s="124" t="s">
        <v>64</v>
      </c>
      <c r="D1226" s="125">
        <v>7.31</v>
      </c>
      <c r="E1226" s="126"/>
    </row>
    <row r="1227" spans="1:5" ht="25.5">
      <c r="A1227" s="122" t="s">
        <v>18078</v>
      </c>
      <c r="B1227" s="123" t="s">
        <v>18079</v>
      </c>
      <c r="C1227" s="124" t="s">
        <v>64</v>
      </c>
      <c r="D1227" s="125">
        <v>7.7</v>
      </c>
      <c r="E1227" s="126"/>
    </row>
    <row r="1228" spans="1:5">
      <c r="A1228" s="122" t="s">
        <v>18080</v>
      </c>
      <c r="B1228" s="123" t="s">
        <v>181</v>
      </c>
      <c r="C1228" s="124" t="s">
        <v>16389</v>
      </c>
      <c r="D1228" s="125">
        <v>3275</v>
      </c>
      <c r="E1228" s="126"/>
    </row>
    <row r="1229" spans="1:5">
      <c r="A1229" s="122" t="s">
        <v>18081</v>
      </c>
      <c r="B1229" s="123" t="s">
        <v>18082</v>
      </c>
      <c r="C1229" s="124" t="s">
        <v>64</v>
      </c>
      <c r="D1229" s="125">
        <v>90.86</v>
      </c>
      <c r="E1229" s="126"/>
    </row>
    <row r="1230" spans="1:5" ht="25.5">
      <c r="A1230" s="122" t="s">
        <v>18083</v>
      </c>
      <c r="B1230" s="123" t="s">
        <v>18084</v>
      </c>
      <c r="C1230" s="124" t="s">
        <v>64</v>
      </c>
      <c r="D1230" s="125">
        <v>60.15</v>
      </c>
      <c r="E1230" s="126"/>
    </row>
    <row r="1231" spans="1:5" ht="25.5">
      <c r="A1231" s="122" t="s">
        <v>18085</v>
      </c>
      <c r="B1231" s="123" t="s">
        <v>18086</v>
      </c>
      <c r="C1231" s="124" t="s">
        <v>64</v>
      </c>
      <c r="D1231" s="125">
        <v>96.89</v>
      </c>
      <c r="E1231" s="126"/>
    </row>
    <row r="1232" spans="1:5">
      <c r="A1232" s="122" t="s">
        <v>18087</v>
      </c>
      <c r="B1232" s="123" t="s">
        <v>18088</v>
      </c>
      <c r="C1232" s="124" t="s">
        <v>64</v>
      </c>
      <c r="D1232" s="125">
        <v>85.56</v>
      </c>
      <c r="E1232" s="126"/>
    </row>
    <row r="1233" spans="1:5">
      <c r="A1233" s="122" t="s">
        <v>18089</v>
      </c>
      <c r="B1233" s="123" t="s">
        <v>18090</v>
      </c>
      <c r="C1233" s="124" t="s">
        <v>64</v>
      </c>
      <c r="D1233" s="125">
        <v>95.81</v>
      </c>
      <c r="E1233" s="126"/>
    </row>
    <row r="1234" spans="1:5">
      <c r="A1234" s="122" t="s">
        <v>18091</v>
      </c>
      <c r="B1234" s="123" t="s">
        <v>182</v>
      </c>
      <c r="C1234" s="124" t="s">
        <v>16389</v>
      </c>
      <c r="D1234" s="125">
        <v>4489</v>
      </c>
      <c r="E1234" s="126"/>
    </row>
    <row r="1235" spans="1:5">
      <c r="A1235" s="122" t="s">
        <v>18092</v>
      </c>
      <c r="B1235" s="123" t="s">
        <v>18093</v>
      </c>
      <c r="C1235" s="124" t="s">
        <v>15743</v>
      </c>
      <c r="D1235" s="125">
        <v>245.76</v>
      </c>
      <c r="E1235" s="126"/>
    </row>
    <row r="1236" spans="1:5" ht="25.5">
      <c r="A1236" s="122" t="s">
        <v>18094</v>
      </c>
      <c r="B1236" s="123" t="s">
        <v>18095</v>
      </c>
      <c r="C1236" s="124" t="s">
        <v>64</v>
      </c>
      <c r="D1236" s="125">
        <v>0</v>
      </c>
      <c r="E1236" s="126"/>
    </row>
    <row r="1237" spans="1:5" ht="25.5">
      <c r="A1237" s="122" t="s">
        <v>18096</v>
      </c>
      <c r="B1237" s="123" t="s">
        <v>18097</v>
      </c>
      <c r="C1237" s="124" t="s">
        <v>64</v>
      </c>
      <c r="D1237" s="125">
        <v>12.26</v>
      </c>
      <c r="E1237" s="126"/>
    </row>
    <row r="1238" spans="1:5" ht="25.5">
      <c r="A1238" s="122" t="s">
        <v>18098</v>
      </c>
      <c r="B1238" s="123" t="s">
        <v>18099</v>
      </c>
      <c r="C1238" s="124" t="s">
        <v>64</v>
      </c>
      <c r="D1238" s="125">
        <v>14.92</v>
      </c>
      <c r="E1238" s="126"/>
    </row>
    <row r="1239" spans="1:5" ht="25.5">
      <c r="A1239" s="122" t="s">
        <v>18100</v>
      </c>
      <c r="B1239" s="123" t="s">
        <v>18101</v>
      </c>
      <c r="C1239" s="124" t="s">
        <v>64</v>
      </c>
      <c r="D1239" s="125">
        <v>4.8499999999999996</v>
      </c>
      <c r="E1239" s="126"/>
    </row>
    <row r="1240" spans="1:5" ht="25.5">
      <c r="A1240" s="122" t="s">
        <v>18102</v>
      </c>
      <c r="B1240" s="123" t="s">
        <v>18103</v>
      </c>
      <c r="C1240" s="124" t="s">
        <v>64</v>
      </c>
      <c r="D1240" s="125">
        <v>5.87</v>
      </c>
      <c r="E1240" s="126"/>
    </row>
    <row r="1241" spans="1:5" ht="25.5">
      <c r="A1241" s="122" t="s">
        <v>18104</v>
      </c>
      <c r="B1241" s="123" t="s">
        <v>18105</v>
      </c>
      <c r="C1241" s="124" t="s">
        <v>64</v>
      </c>
      <c r="D1241" s="125">
        <v>15.02</v>
      </c>
      <c r="E1241" s="126"/>
    </row>
    <row r="1242" spans="1:5" ht="25.5">
      <c r="A1242" s="122" t="s">
        <v>18106</v>
      </c>
      <c r="B1242" s="123" t="s">
        <v>18107</v>
      </c>
      <c r="C1242" s="124" t="s">
        <v>64</v>
      </c>
      <c r="D1242" s="125">
        <v>19.28</v>
      </c>
      <c r="E1242" s="126"/>
    </row>
    <row r="1243" spans="1:5" ht="25.5">
      <c r="A1243" s="122" t="s">
        <v>18108</v>
      </c>
      <c r="B1243" s="123" t="s">
        <v>18109</v>
      </c>
      <c r="C1243" s="124" t="s">
        <v>64</v>
      </c>
      <c r="D1243" s="125">
        <v>5.65</v>
      </c>
      <c r="E1243" s="126"/>
    </row>
    <row r="1244" spans="1:5" ht="25.5">
      <c r="A1244" s="122" t="s">
        <v>18110</v>
      </c>
      <c r="B1244" s="123" t="s">
        <v>18111</v>
      </c>
      <c r="C1244" s="124" t="s">
        <v>64</v>
      </c>
      <c r="D1244" s="125">
        <v>7.2</v>
      </c>
      <c r="E1244" s="126"/>
    </row>
    <row r="1245" spans="1:5" ht="25.5">
      <c r="A1245" s="122" t="s">
        <v>18112</v>
      </c>
      <c r="B1245" s="123" t="s">
        <v>18113</v>
      </c>
      <c r="C1245" s="124" t="s">
        <v>64</v>
      </c>
      <c r="D1245" s="125">
        <v>99.63</v>
      </c>
      <c r="E1245" s="126"/>
    </row>
    <row r="1246" spans="1:5">
      <c r="A1246" s="122" t="s">
        <v>18114</v>
      </c>
      <c r="B1246" s="123" t="s">
        <v>183</v>
      </c>
      <c r="C1246" s="124" t="s">
        <v>16389</v>
      </c>
      <c r="D1246" s="125">
        <v>3747</v>
      </c>
      <c r="E1246" s="126"/>
    </row>
    <row r="1247" spans="1:5" ht="25.5">
      <c r="A1247" s="122" t="s">
        <v>18115</v>
      </c>
      <c r="B1247" s="123" t="s">
        <v>18116</v>
      </c>
      <c r="C1247" s="124" t="s">
        <v>64</v>
      </c>
      <c r="D1247" s="125">
        <v>8.92</v>
      </c>
      <c r="E1247" s="126"/>
    </row>
    <row r="1248" spans="1:5" ht="25.5">
      <c r="A1248" s="122" t="s">
        <v>18117</v>
      </c>
      <c r="B1248" s="123" t="s">
        <v>18118</v>
      </c>
      <c r="C1248" s="124" t="s">
        <v>64</v>
      </c>
      <c r="D1248" s="125">
        <v>10.24</v>
      </c>
      <c r="E1248" s="126"/>
    </row>
    <row r="1249" spans="1:5" ht="25.5">
      <c r="A1249" s="122" t="s">
        <v>18119</v>
      </c>
      <c r="B1249" s="123" t="s">
        <v>18120</v>
      </c>
      <c r="C1249" s="124" t="s">
        <v>64</v>
      </c>
      <c r="D1249" s="125">
        <v>11.89</v>
      </c>
      <c r="E1249" s="126"/>
    </row>
    <row r="1250" spans="1:5" ht="25.5">
      <c r="A1250" s="122" t="s">
        <v>18121</v>
      </c>
      <c r="B1250" s="123" t="s">
        <v>18122</v>
      </c>
      <c r="C1250" s="124" t="s">
        <v>64</v>
      </c>
      <c r="D1250" s="125">
        <v>14.8</v>
      </c>
      <c r="E1250" s="126"/>
    </row>
    <row r="1251" spans="1:5" ht="25.5">
      <c r="A1251" s="122" t="s">
        <v>18123</v>
      </c>
      <c r="B1251" s="123" t="s">
        <v>18124</v>
      </c>
      <c r="C1251" s="124" t="s">
        <v>64</v>
      </c>
      <c r="D1251" s="125">
        <v>18.12</v>
      </c>
      <c r="E1251" s="126"/>
    </row>
    <row r="1252" spans="1:5" ht="25.5">
      <c r="A1252" s="122" t="s">
        <v>18125</v>
      </c>
      <c r="B1252" s="123" t="s">
        <v>18126</v>
      </c>
      <c r="C1252" s="124" t="s">
        <v>64</v>
      </c>
      <c r="D1252" s="125">
        <v>20.73</v>
      </c>
      <c r="E1252" s="126"/>
    </row>
    <row r="1253" spans="1:5" ht="25.5">
      <c r="A1253" s="122" t="s">
        <v>18127</v>
      </c>
      <c r="B1253" s="123" t="s">
        <v>18128</v>
      </c>
      <c r="C1253" s="124" t="s">
        <v>64</v>
      </c>
      <c r="D1253" s="125">
        <v>3.46</v>
      </c>
      <c r="E1253" s="126"/>
    </row>
    <row r="1254" spans="1:5" ht="25.5">
      <c r="A1254" s="122" t="s">
        <v>18129</v>
      </c>
      <c r="B1254" s="123" t="s">
        <v>18130</v>
      </c>
      <c r="C1254" s="124" t="s">
        <v>64</v>
      </c>
      <c r="D1254" s="125">
        <v>3.92</v>
      </c>
      <c r="E1254" s="126"/>
    </row>
    <row r="1255" spans="1:5" ht="25.5">
      <c r="A1255" s="122" t="s">
        <v>18131</v>
      </c>
      <c r="B1255" s="123" t="s">
        <v>18132</v>
      </c>
      <c r="C1255" s="124" t="s">
        <v>64</v>
      </c>
      <c r="D1255" s="125">
        <v>4.92</v>
      </c>
      <c r="E1255" s="126"/>
    </row>
    <row r="1256" spans="1:5" ht="25.5">
      <c r="A1256" s="122" t="s">
        <v>18133</v>
      </c>
      <c r="B1256" s="123" t="s">
        <v>18134</v>
      </c>
      <c r="C1256" s="124" t="s">
        <v>64</v>
      </c>
      <c r="D1256" s="125">
        <v>6.02</v>
      </c>
      <c r="E1256" s="126"/>
    </row>
    <row r="1257" spans="1:5" ht="25.5">
      <c r="A1257" s="122" t="s">
        <v>18135</v>
      </c>
      <c r="B1257" s="123" t="s">
        <v>18136</v>
      </c>
      <c r="C1257" s="124" t="s">
        <v>64</v>
      </c>
      <c r="D1257" s="125">
        <v>11.24</v>
      </c>
      <c r="E1257" s="126"/>
    </row>
    <row r="1258" spans="1:5" ht="25.5">
      <c r="A1258" s="122" t="s">
        <v>18137</v>
      </c>
      <c r="B1258" s="123" t="s">
        <v>18138</v>
      </c>
      <c r="C1258" s="124" t="s">
        <v>64</v>
      </c>
      <c r="D1258" s="125">
        <v>12.92</v>
      </c>
      <c r="E1258" s="126"/>
    </row>
    <row r="1259" spans="1:5" ht="25.5">
      <c r="A1259" s="122" t="s">
        <v>18139</v>
      </c>
      <c r="B1259" s="123" t="s">
        <v>18140</v>
      </c>
      <c r="C1259" s="124" t="s">
        <v>64</v>
      </c>
      <c r="D1259" s="125">
        <v>17.809999999999999</v>
      </c>
      <c r="E1259" s="126"/>
    </row>
    <row r="1260" spans="1:5" ht="25.5">
      <c r="A1260" s="122" t="s">
        <v>18141</v>
      </c>
      <c r="B1260" s="123" t="s">
        <v>18142</v>
      </c>
      <c r="C1260" s="124" t="s">
        <v>64</v>
      </c>
      <c r="D1260" s="125">
        <v>27.45</v>
      </c>
      <c r="E1260" s="126"/>
    </row>
    <row r="1261" spans="1:5" ht="25.5">
      <c r="A1261" s="122" t="s">
        <v>18143</v>
      </c>
      <c r="B1261" s="123" t="s">
        <v>18144</v>
      </c>
      <c r="C1261" s="124" t="s">
        <v>64</v>
      </c>
      <c r="D1261" s="125">
        <v>39.22</v>
      </c>
      <c r="E1261" s="126"/>
    </row>
    <row r="1262" spans="1:5" ht="25.5">
      <c r="A1262" s="122" t="s">
        <v>18145</v>
      </c>
      <c r="B1262" s="123" t="s">
        <v>18146</v>
      </c>
      <c r="C1262" s="124" t="s">
        <v>64</v>
      </c>
      <c r="D1262" s="125">
        <v>54.92</v>
      </c>
      <c r="E1262" s="126"/>
    </row>
    <row r="1263" spans="1:5" ht="25.5">
      <c r="A1263" s="122" t="s">
        <v>18147</v>
      </c>
      <c r="B1263" s="123" t="s">
        <v>18148</v>
      </c>
      <c r="C1263" s="124" t="s">
        <v>64</v>
      </c>
      <c r="D1263" s="125">
        <v>4.28</v>
      </c>
      <c r="E1263" s="126"/>
    </row>
    <row r="1264" spans="1:5" ht="25.5">
      <c r="A1264" s="122" t="s">
        <v>18149</v>
      </c>
      <c r="B1264" s="123" t="s">
        <v>18150</v>
      </c>
      <c r="C1264" s="124" t="s">
        <v>64</v>
      </c>
      <c r="D1264" s="125">
        <v>4.8899999999999997</v>
      </c>
      <c r="E1264" s="126"/>
    </row>
    <row r="1265" spans="1:5" ht="25.5">
      <c r="A1265" s="122" t="s">
        <v>18151</v>
      </c>
      <c r="B1265" s="123" t="s">
        <v>18152</v>
      </c>
      <c r="C1265" s="124" t="s">
        <v>64</v>
      </c>
      <c r="D1265" s="125">
        <v>7.21</v>
      </c>
      <c r="E1265" s="126"/>
    </row>
    <row r="1266" spans="1:5" ht="25.5">
      <c r="A1266" s="122" t="s">
        <v>18153</v>
      </c>
      <c r="B1266" s="123" t="s">
        <v>18154</v>
      </c>
      <c r="C1266" s="124" t="s">
        <v>64</v>
      </c>
      <c r="D1266" s="125">
        <v>10.53</v>
      </c>
      <c r="E1266" s="126"/>
    </row>
    <row r="1267" spans="1:5">
      <c r="A1267" s="122" t="s">
        <v>18155</v>
      </c>
      <c r="B1267" s="123" t="s">
        <v>18156</v>
      </c>
      <c r="C1267" s="124" t="s">
        <v>64</v>
      </c>
      <c r="D1267" s="125">
        <v>3.73</v>
      </c>
      <c r="E1267" s="126"/>
    </row>
    <row r="1268" spans="1:5" ht="25.5">
      <c r="A1268" s="122" t="s">
        <v>18157</v>
      </c>
      <c r="B1268" s="123" t="s">
        <v>18158</v>
      </c>
      <c r="C1268" s="124" t="s">
        <v>64</v>
      </c>
      <c r="D1268" s="125">
        <v>19.98</v>
      </c>
      <c r="E1268" s="126"/>
    </row>
    <row r="1269" spans="1:5">
      <c r="A1269" s="122" t="s">
        <v>18159</v>
      </c>
      <c r="B1269" s="123" t="s">
        <v>177</v>
      </c>
      <c r="C1269" s="124" t="s">
        <v>16389</v>
      </c>
      <c r="D1269" s="125">
        <v>2810</v>
      </c>
      <c r="E1269" s="126"/>
    </row>
    <row r="1270" spans="1:5">
      <c r="A1270" s="122" t="s">
        <v>18160</v>
      </c>
      <c r="B1270" s="123" t="s">
        <v>18161</v>
      </c>
      <c r="C1270" s="124" t="s">
        <v>64</v>
      </c>
      <c r="D1270" s="125">
        <v>2.25</v>
      </c>
      <c r="E1270" s="126"/>
    </row>
    <row r="1271" spans="1:5">
      <c r="A1271" s="122" t="s">
        <v>18162</v>
      </c>
      <c r="B1271" s="123" t="s">
        <v>18163</v>
      </c>
      <c r="C1271" s="124" t="s">
        <v>64</v>
      </c>
      <c r="D1271" s="125">
        <v>0</v>
      </c>
      <c r="E1271" s="126"/>
    </row>
    <row r="1272" spans="1:5">
      <c r="A1272" s="122" t="s">
        <v>18164</v>
      </c>
      <c r="B1272" s="123" t="s">
        <v>184</v>
      </c>
      <c r="C1272" s="124" t="s">
        <v>16389</v>
      </c>
      <c r="D1272" s="125">
        <v>2761</v>
      </c>
      <c r="E1272" s="126"/>
    </row>
    <row r="1273" spans="1:5" ht="25.5">
      <c r="A1273" s="122" t="s">
        <v>18165</v>
      </c>
      <c r="B1273" s="123" t="s">
        <v>18166</v>
      </c>
      <c r="C1273" s="124" t="s">
        <v>64</v>
      </c>
      <c r="D1273" s="125">
        <v>3.14</v>
      </c>
      <c r="E1273" s="126"/>
    </row>
    <row r="1274" spans="1:5">
      <c r="A1274" s="122" t="s">
        <v>18167</v>
      </c>
      <c r="B1274" s="123" t="s">
        <v>177</v>
      </c>
      <c r="C1274" s="124" t="s">
        <v>16389</v>
      </c>
      <c r="D1274" s="125">
        <v>3375</v>
      </c>
      <c r="E1274" s="126"/>
    </row>
    <row r="1275" spans="1:5">
      <c r="A1275" s="122" t="s">
        <v>18168</v>
      </c>
      <c r="B1275" s="123" t="s">
        <v>18169</v>
      </c>
      <c r="C1275" s="124" t="s">
        <v>16389</v>
      </c>
      <c r="D1275" s="125">
        <v>4129</v>
      </c>
      <c r="E1275" s="126"/>
    </row>
    <row r="1276" spans="1:5" ht="25.5">
      <c r="A1276" s="122" t="s">
        <v>18170</v>
      </c>
      <c r="B1276" s="123" t="s">
        <v>18171</v>
      </c>
      <c r="C1276" s="124" t="s">
        <v>64</v>
      </c>
      <c r="D1276" s="125">
        <v>5.97</v>
      </c>
      <c r="E1276" s="126"/>
    </row>
    <row r="1277" spans="1:5">
      <c r="A1277" s="122" t="s">
        <v>18172</v>
      </c>
      <c r="B1277" s="123" t="s">
        <v>18173</v>
      </c>
      <c r="C1277" s="124" t="s">
        <v>64</v>
      </c>
      <c r="D1277" s="125">
        <v>0</v>
      </c>
      <c r="E1277" s="126"/>
    </row>
    <row r="1278" spans="1:5" ht="25.5">
      <c r="A1278" s="122" t="s">
        <v>18174</v>
      </c>
      <c r="B1278" s="123" t="s">
        <v>18175</v>
      </c>
      <c r="C1278" s="124" t="s">
        <v>64</v>
      </c>
      <c r="D1278" s="125">
        <v>4.66</v>
      </c>
      <c r="E1278" s="126"/>
    </row>
    <row r="1279" spans="1:5" ht="25.5">
      <c r="A1279" s="122" t="s">
        <v>18176</v>
      </c>
      <c r="B1279" s="123" t="s">
        <v>18177</v>
      </c>
      <c r="C1279" s="124" t="s">
        <v>64</v>
      </c>
      <c r="D1279" s="125">
        <v>1.72</v>
      </c>
      <c r="E1279" s="126"/>
    </row>
    <row r="1280" spans="1:5" ht="25.5">
      <c r="A1280" s="122" t="s">
        <v>18178</v>
      </c>
      <c r="B1280" s="123" t="s">
        <v>18179</v>
      </c>
      <c r="C1280" s="124" t="s">
        <v>64</v>
      </c>
      <c r="D1280" s="125">
        <v>2.15</v>
      </c>
      <c r="E1280" s="126"/>
    </row>
    <row r="1281" spans="1:5" ht="25.5">
      <c r="A1281" s="122" t="s">
        <v>18180</v>
      </c>
      <c r="B1281" s="123" t="s">
        <v>18181</v>
      </c>
      <c r="C1281" s="124" t="s">
        <v>64</v>
      </c>
      <c r="D1281" s="125">
        <v>4.76</v>
      </c>
      <c r="E1281" s="126"/>
    </row>
    <row r="1282" spans="1:5" ht="25.5">
      <c r="A1282" s="122" t="s">
        <v>18182</v>
      </c>
      <c r="B1282" s="123" t="s">
        <v>18183</v>
      </c>
      <c r="C1282" s="124" t="s">
        <v>64</v>
      </c>
      <c r="D1282" s="125">
        <v>7.08</v>
      </c>
      <c r="E1282" s="126"/>
    </row>
    <row r="1283" spans="1:5" ht="25.5">
      <c r="A1283" s="122" t="s">
        <v>18184</v>
      </c>
      <c r="B1283" s="123" t="s">
        <v>18185</v>
      </c>
      <c r="C1283" s="124" t="s">
        <v>64</v>
      </c>
      <c r="D1283" s="125">
        <v>7.7</v>
      </c>
      <c r="E1283" s="126"/>
    </row>
    <row r="1284" spans="1:5" ht="25.5">
      <c r="A1284" s="122" t="s">
        <v>18186</v>
      </c>
      <c r="B1284" s="123" t="s">
        <v>18187</v>
      </c>
      <c r="C1284" s="124" t="s">
        <v>64</v>
      </c>
      <c r="D1284" s="125">
        <v>5.81</v>
      </c>
      <c r="E1284" s="126"/>
    </row>
    <row r="1285" spans="1:5" ht="25.5">
      <c r="A1285" s="122" t="s">
        <v>18188</v>
      </c>
      <c r="B1285" s="123" t="s">
        <v>18189</v>
      </c>
      <c r="C1285" s="124" t="s">
        <v>64</v>
      </c>
      <c r="D1285" s="125">
        <v>1.99</v>
      </c>
      <c r="E1285" s="126"/>
    </row>
    <row r="1286" spans="1:5" ht="25.5">
      <c r="A1286" s="122" t="s">
        <v>18190</v>
      </c>
      <c r="B1286" s="123" t="s">
        <v>18191</v>
      </c>
      <c r="C1286" s="124" t="s">
        <v>64</v>
      </c>
      <c r="D1286" s="125">
        <v>1.37</v>
      </c>
      <c r="E1286" s="126"/>
    </row>
    <row r="1287" spans="1:5">
      <c r="A1287" s="122" t="s">
        <v>18192</v>
      </c>
      <c r="B1287" s="123" t="s">
        <v>177</v>
      </c>
      <c r="C1287" s="124" t="s">
        <v>16389</v>
      </c>
      <c r="D1287" s="125">
        <v>3566</v>
      </c>
      <c r="E1287" s="126"/>
    </row>
    <row r="1288" spans="1:5" ht="25.5">
      <c r="A1288" s="122" t="s">
        <v>18193</v>
      </c>
      <c r="B1288" s="123" t="s">
        <v>18194</v>
      </c>
      <c r="C1288" s="124" t="s">
        <v>64</v>
      </c>
      <c r="D1288" s="125">
        <v>3.95</v>
      </c>
      <c r="E1288" s="126"/>
    </row>
    <row r="1289" spans="1:5" ht="25.5">
      <c r="A1289" s="122" t="s">
        <v>18195</v>
      </c>
      <c r="B1289" s="123" t="s">
        <v>18196</v>
      </c>
      <c r="C1289" s="124" t="s">
        <v>64</v>
      </c>
      <c r="D1289" s="125">
        <v>4.2</v>
      </c>
      <c r="E1289" s="126"/>
    </row>
    <row r="1290" spans="1:5" ht="25.5">
      <c r="A1290" s="122" t="s">
        <v>18197</v>
      </c>
      <c r="B1290" s="123" t="s">
        <v>18198</v>
      </c>
      <c r="C1290" s="124" t="s">
        <v>64</v>
      </c>
      <c r="D1290" s="125">
        <v>7.5</v>
      </c>
      <c r="E1290" s="126"/>
    </row>
    <row r="1291" spans="1:5">
      <c r="A1291" s="122" t="s">
        <v>18199</v>
      </c>
      <c r="B1291" s="123" t="s">
        <v>177</v>
      </c>
      <c r="C1291" s="124" t="s">
        <v>16389</v>
      </c>
      <c r="D1291" s="125">
        <v>4417</v>
      </c>
      <c r="E1291" s="126"/>
    </row>
    <row r="1292" spans="1:5">
      <c r="A1292" s="122" t="s">
        <v>18200</v>
      </c>
      <c r="B1292" s="123" t="s">
        <v>18201</v>
      </c>
      <c r="C1292" s="124" t="s">
        <v>64</v>
      </c>
      <c r="D1292" s="125">
        <v>2.66</v>
      </c>
      <c r="E1292" s="126"/>
    </row>
    <row r="1293" spans="1:5">
      <c r="A1293" s="122" t="s">
        <v>18202</v>
      </c>
      <c r="B1293" s="123" t="s">
        <v>18203</v>
      </c>
      <c r="C1293" s="124" t="s">
        <v>64</v>
      </c>
      <c r="D1293" s="125">
        <v>2.34</v>
      </c>
      <c r="E1293" s="126"/>
    </row>
    <row r="1294" spans="1:5">
      <c r="A1294" s="122" t="s">
        <v>18204</v>
      </c>
      <c r="B1294" s="123" t="s">
        <v>18205</v>
      </c>
      <c r="C1294" s="124" t="s">
        <v>64</v>
      </c>
      <c r="D1294" s="125">
        <v>1.49</v>
      </c>
      <c r="E1294" s="126"/>
    </row>
    <row r="1295" spans="1:5">
      <c r="A1295" s="122" t="s">
        <v>18206</v>
      </c>
      <c r="B1295" s="123" t="s">
        <v>185</v>
      </c>
      <c r="C1295" s="124" t="s">
        <v>16389</v>
      </c>
      <c r="D1295" s="125">
        <v>2834</v>
      </c>
      <c r="E1295" s="126"/>
    </row>
    <row r="1296" spans="1:5" ht="25.5">
      <c r="A1296" s="122" t="s">
        <v>18207</v>
      </c>
      <c r="B1296" s="123" t="s">
        <v>18208</v>
      </c>
      <c r="C1296" s="124" t="s">
        <v>64</v>
      </c>
      <c r="D1296" s="125">
        <v>5.8</v>
      </c>
      <c r="E1296" s="126"/>
    </row>
    <row r="1297" spans="1:5" ht="25.5">
      <c r="A1297" s="122" t="s">
        <v>18209</v>
      </c>
      <c r="B1297" s="123" t="s">
        <v>18210</v>
      </c>
      <c r="C1297" s="124" t="s">
        <v>64</v>
      </c>
      <c r="D1297" s="125">
        <v>8.2799999999999994</v>
      </c>
      <c r="E1297" s="126"/>
    </row>
    <row r="1298" spans="1:5" ht="25.5">
      <c r="A1298" s="122" t="s">
        <v>18211</v>
      </c>
      <c r="B1298" s="123" t="s">
        <v>18212</v>
      </c>
      <c r="C1298" s="124" t="s">
        <v>64</v>
      </c>
      <c r="D1298" s="125">
        <v>8.59</v>
      </c>
      <c r="E1298" s="126"/>
    </row>
    <row r="1299" spans="1:5" ht="25.5">
      <c r="A1299" s="122" t="s">
        <v>18213</v>
      </c>
      <c r="B1299" s="123" t="s">
        <v>18214</v>
      </c>
      <c r="C1299" s="124" t="s">
        <v>64</v>
      </c>
      <c r="D1299" s="125">
        <v>11.96</v>
      </c>
      <c r="E1299" s="126"/>
    </row>
    <row r="1300" spans="1:5">
      <c r="A1300" s="122" t="s">
        <v>18215</v>
      </c>
      <c r="B1300" s="123" t="s">
        <v>186</v>
      </c>
      <c r="C1300" s="124" t="s">
        <v>16389</v>
      </c>
      <c r="D1300" s="125">
        <v>2872</v>
      </c>
      <c r="E1300" s="126"/>
    </row>
    <row r="1301" spans="1:5" ht="25.5">
      <c r="A1301" s="122" t="s">
        <v>18216</v>
      </c>
      <c r="B1301" s="123" t="s">
        <v>18217</v>
      </c>
      <c r="C1301" s="124" t="s">
        <v>64</v>
      </c>
      <c r="D1301" s="125">
        <v>7.9</v>
      </c>
      <c r="E1301" s="126"/>
    </row>
    <row r="1302" spans="1:5" ht="25.5">
      <c r="A1302" s="122" t="s">
        <v>18218</v>
      </c>
      <c r="B1302" s="123" t="s">
        <v>18219</v>
      </c>
      <c r="C1302" s="124" t="s">
        <v>64</v>
      </c>
      <c r="D1302" s="125">
        <v>5.32</v>
      </c>
      <c r="E1302" s="126"/>
    </row>
    <row r="1303" spans="1:5">
      <c r="A1303" s="122" t="s">
        <v>18220</v>
      </c>
      <c r="B1303" s="123" t="s">
        <v>187</v>
      </c>
      <c r="C1303" s="124" t="s">
        <v>16389</v>
      </c>
      <c r="D1303" s="125">
        <v>4411</v>
      </c>
      <c r="E1303" s="126"/>
    </row>
    <row r="1304" spans="1:5">
      <c r="A1304" s="122" t="s">
        <v>18221</v>
      </c>
      <c r="B1304" s="123" t="s">
        <v>18222</v>
      </c>
      <c r="C1304" s="124" t="s">
        <v>64</v>
      </c>
      <c r="D1304" s="125">
        <v>5.35</v>
      </c>
      <c r="E1304" s="126"/>
    </row>
    <row r="1305" spans="1:5">
      <c r="A1305" s="122" t="s">
        <v>18223</v>
      </c>
      <c r="B1305" s="123" t="s">
        <v>18224</v>
      </c>
      <c r="C1305" s="124" t="s">
        <v>64</v>
      </c>
      <c r="D1305" s="125">
        <v>5.73</v>
      </c>
      <c r="E1305" s="126"/>
    </row>
    <row r="1306" spans="1:5">
      <c r="A1306" s="122" t="s">
        <v>18225</v>
      </c>
      <c r="B1306" s="123" t="s">
        <v>18226</v>
      </c>
      <c r="C1306" s="124" t="s">
        <v>64</v>
      </c>
      <c r="D1306" s="125">
        <v>6.09</v>
      </c>
      <c r="E1306" s="126"/>
    </row>
    <row r="1307" spans="1:5">
      <c r="A1307" s="122" t="s">
        <v>18227</v>
      </c>
      <c r="B1307" s="123" t="s">
        <v>18228</v>
      </c>
      <c r="C1307" s="124" t="s">
        <v>64</v>
      </c>
      <c r="D1307" s="125">
        <v>6.51</v>
      </c>
      <c r="E1307" s="126"/>
    </row>
    <row r="1308" spans="1:5">
      <c r="A1308" s="122" t="s">
        <v>18229</v>
      </c>
      <c r="B1308" s="123" t="s">
        <v>18230</v>
      </c>
      <c r="C1308" s="124" t="s">
        <v>64</v>
      </c>
      <c r="D1308" s="125">
        <v>6.85</v>
      </c>
      <c r="E1308" s="126"/>
    </row>
    <row r="1309" spans="1:5">
      <c r="A1309" s="122" t="s">
        <v>18231</v>
      </c>
      <c r="B1309" s="123" t="s">
        <v>18232</v>
      </c>
      <c r="C1309" s="124" t="s">
        <v>64</v>
      </c>
      <c r="D1309" s="125">
        <v>7.17</v>
      </c>
      <c r="E1309" s="126"/>
    </row>
    <row r="1310" spans="1:5">
      <c r="A1310" s="122" t="s">
        <v>18233</v>
      </c>
      <c r="B1310" s="123" t="s">
        <v>18234</v>
      </c>
      <c r="C1310" s="124" t="s">
        <v>64</v>
      </c>
      <c r="D1310" s="125">
        <v>7.5</v>
      </c>
      <c r="E1310" s="126"/>
    </row>
    <row r="1311" spans="1:5">
      <c r="A1311" s="122" t="s">
        <v>18235</v>
      </c>
      <c r="B1311" s="123" t="s">
        <v>18236</v>
      </c>
      <c r="C1311" s="124" t="s">
        <v>64</v>
      </c>
      <c r="D1311" s="125">
        <v>7.79</v>
      </c>
      <c r="E1311" s="126"/>
    </row>
    <row r="1312" spans="1:5">
      <c r="A1312" s="122" t="s">
        <v>18237</v>
      </c>
      <c r="B1312" s="123" t="s">
        <v>18238</v>
      </c>
      <c r="C1312" s="124" t="s">
        <v>64</v>
      </c>
      <c r="D1312" s="125">
        <v>8.1300000000000008</v>
      </c>
      <c r="E1312" s="126"/>
    </row>
    <row r="1313" spans="1:5" ht="25.5">
      <c r="A1313" s="122" t="s">
        <v>18239</v>
      </c>
      <c r="B1313" s="123" t="s">
        <v>18240</v>
      </c>
      <c r="C1313" s="124" t="s">
        <v>64</v>
      </c>
      <c r="D1313" s="125">
        <v>8.4</v>
      </c>
      <c r="E1313" s="126"/>
    </row>
    <row r="1314" spans="1:5" ht="25.5">
      <c r="A1314" s="122" t="s">
        <v>18241</v>
      </c>
      <c r="B1314" s="123" t="s">
        <v>18242</v>
      </c>
      <c r="C1314" s="124" t="s">
        <v>64</v>
      </c>
      <c r="D1314" s="125">
        <v>9.83</v>
      </c>
      <c r="E1314" s="126"/>
    </row>
    <row r="1315" spans="1:5">
      <c r="A1315" s="122" t="s">
        <v>18243</v>
      </c>
      <c r="B1315" s="123" t="s">
        <v>177</v>
      </c>
      <c r="C1315" s="124" t="s">
        <v>16389</v>
      </c>
      <c r="D1315" s="125">
        <v>3525</v>
      </c>
      <c r="E1315" s="126"/>
    </row>
    <row r="1316" spans="1:5" ht="25.5">
      <c r="A1316" s="122" t="s">
        <v>18244</v>
      </c>
      <c r="B1316" s="123" t="s">
        <v>18245</v>
      </c>
      <c r="C1316" s="124" t="s">
        <v>64</v>
      </c>
      <c r="D1316" s="125">
        <v>3.95</v>
      </c>
      <c r="E1316" s="126"/>
    </row>
    <row r="1317" spans="1:5" ht="25.5">
      <c r="A1317" s="122" t="s">
        <v>18246</v>
      </c>
      <c r="B1317" s="123" t="s">
        <v>18247</v>
      </c>
      <c r="C1317" s="124" t="s">
        <v>64</v>
      </c>
      <c r="D1317" s="125">
        <v>4.6100000000000003</v>
      </c>
      <c r="E1317" s="126"/>
    </row>
    <row r="1318" spans="1:5" ht="25.5">
      <c r="A1318" s="122" t="s">
        <v>18248</v>
      </c>
      <c r="B1318" s="123" t="s">
        <v>18249</v>
      </c>
      <c r="C1318" s="124" t="s">
        <v>64</v>
      </c>
      <c r="D1318" s="125">
        <v>5.27</v>
      </c>
      <c r="E1318" s="126"/>
    </row>
    <row r="1319" spans="1:5" ht="25.5">
      <c r="A1319" s="122" t="s">
        <v>18250</v>
      </c>
      <c r="B1319" s="123" t="s">
        <v>18251</v>
      </c>
      <c r="C1319" s="124" t="s">
        <v>64</v>
      </c>
      <c r="D1319" s="125">
        <v>5.92</v>
      </c>
      <c r="E1319" s="126"/>
    </row>
    <row r="1320" spans="1:5" ht="25.5">
      <c r="A1320" s="122" t="s">
        <v>18252</v>
      </c>
      <c r="B1320" s="123" t="s">
        <v>18253</v>
      </c>
      <c r="C1320" s="124" t="s">
        <v>64</v>
      </c>
      <c r="D1320" s="125">
        <v>6.6</v>
      </c>
      <c r="E1320" s="126"/>
    </row>
    <row r="1321" spans="1:5" ht="25.5">
      <c r="A1321" s="122" t="s">
        <v>18254</v>
      </c>
      <c r="B1321" s="123" t="s">
        <v>18255</v>
      </c>
      <c r="C1321" s="124" t="s">
        <v>64</v>
      </c>
      <c r="D1321" s="125">
        <v>7.25</v>
      </c>
      <c r="E1321" s="126"/>
    </row>
    <row r="1322" spans="1:5" ht="25.5">
      <c r="A1322" s="122" t="s">
        <v>18256</v>
      </c>
      <c r="B1322" s="123" t="s">
        <v>18257</v>
      </c>
      <c r="C1322" s="124" t="s">
        <v>64</v>
      </c>
      <c r="D1322" s="125">
        <v>7.93</v>
      </c>
      <c r="E1322" s="126"/>
    </row>
    <row r="1323" spans="1:5" ht="25.5">
      <c r="A1323" s="122" t="s">
        <v>18258</v>
      </c>
      <c r="B1323" s="123" t="s">
        <v>18259</v>
      </c>
      <c r="C1323" s="124" t="s">
        <v>64</v>
      </c>
      <c r="D1323" s="125">
        <v>8.5399999999999991</v>
      </c>
      <c r="E1323" s="126"/>
    </row>
    <row r="1324" spans="1:5" ht="25.5">
      <c r="A1324" s="122" t="s">
        <v>18260</v>
      </c>
      <c r="B1324" s="123" t="s">
        <v>18261</v>
      </c>
      <c r="C1324" s="124" t="s">
        <v>64</v>
      </c>
      <c r="D1324" s="125">
        <v>9.26</v>
      </c>
      <c r="E1324" s="126"/>
    </row>
    <row r="1325" spans="1:5" ht="25.5">
      <c r="A1325" s="122" t="s">
        <v>18262</v>
      </c>
      <c r="B1325" s="123" t="s">
        <v>18263</v>
      </c>
      <c r="C1325" s="124" t="s">
        <v>64</v>
      </c>
      <c r="D1325" s="125">
        <v>9.93</v>
      </c>
      <c r="E1325" s="126"/>
    </row>
    <row r="1326" spans="1:5" ht="25.5">
      <c r="A1326" s="122" t="s">
        <v>18264</v>
      </c>
      <c r="B1326" s="123" t="s">
        <v>18265</v>
      </c>
      <c r="C1326" s="124" t="s">
        <v>64</v>
      </c>
      <c r="D1326" s="125">
        <v>10.6</v>
      </c>
      <c r="E1326" s="126"/>
    </row>
    <row r="1327" spans="1:5" ht="25.5">
      <c r="A1327" s="122" t="s">
        <v>18266</v>
      </c>
      <c r="B1327" s="123" t="s">
        <v>18267</v>
      </c>
      <c r="C1327" s="124" t="s">
        <v>64</v>
      </c>
      <c r="D1327" s="125">
        <v>11.25</v>
      </c>
      <c r="E1327" s="126"/>
    </row>
    <row r="1328" spans="1:5" ht="25.5">
      <c r="A1328" s="122" t="s">
        <v>18268</v>
      </c>
      <c r="B1328" s="123" t="s">
        <v>18269</v>
      </c>
      <c r="C1328" s="124" t="s">
        <v>64</v>
      </c>
      <c r="D1328" s="125">
        <v>11.85</v>
      </c>
      <c r="E1328" s="126"/>
    </row>
    <row r="1329" spans="1:5" ht="25.5">
      <c r="A1329" s="122" t="s">
        <v>18270</v>
      </c>
      <c r="B1329" s="123" t="s">
        <v>18271</v>
      </c>
      <c r="C1329" s="124" t="s">
        <v>64</v>
      </c>
      <c r="D1329" s="125">
        <v>12.52</v>
      </c>
      <c r="E1329" s="126"/>
    </row>
    <row r="1330" spans="1:5" ht="25.5">
      <c r="A1330" s="122" t="s">
        <v>18272</v>
      </c>
      <c r="B1330" s="123" t="s">
        <v>18273</v>
      </c>
      <c r="C1330" s="124" t="s">
        <v>64</v>
      </c>
      <c r="D1330" s="125">
        <v>13.28</v>
      </c>
      <c r="E1330" s="126"/>
    </row>
    <row r="1331" spans="1:5" ht="25.5">
      <c r="A1331" s="122" t="s">
        <v>18274</v>
      </c>
      <c r="B1331" s="123" t="s">
        <v>18275</v>
      </c>
      <c r="C1331" s="124" t="s">
        <v>64</v>
      </c>
      <c r="D1331" s="125">
        <v>13.95</v>
      </c>
      <c r="E1331" s="126"/>
    </row>
    <row r="1332" spans="1:5" ht="25.5">
      <c r="A1332" s="122" t="s">
        <v>18276</v>
      </c>
      <c r="B1332" s="123" t="s">
        <v>18277</v>
      </c>
      <c r="C1332" s="124" t="s">
        <v>64</v>
      </c>
      <c r="D1332" s="125">
        <v>14.51</v>
      </c>
      <c r="E1332" s="126"/>
    </row>
    <row r="1333" spans="1:5" ht="25.5">
      <c r="A1333" s="122" t="s">
        <v>18278</v>
      </c>
      <c r="B1333" s="123" t="s">
        <v>18279</v>
      </c>
      <c r="C1333" s="124" t="s">
        <v>64</v>
      </c>
      <c r="D1333" s="125">
        <v>15.1</v>
      </c>
      <c r="E1333" s="126"/>
    </row>
    <row r="1334" spans="1:5" ht="25.5">
      <c r="A1334" s="122" t="s">
        <v>18280</v>
      </c>
      <c r="B1334" s="123" t="s">
        <v>18281</v>
      </c>
      <c r="C1334" s="124" t="s">
        <v>64</v>
      </c>
      <c r="D1334" s="125">
        <v>15.98</v>
      </c>
      <c r="E1334" s="126"/>
    </row>
    <row r="1335" spans="1:5" ht="25.5">
      <c r="A1335" s="122" t="s">
        <v>18282</v>
      </c>
      <c r="B1335" s="123" t="s">
        <v>18283</v>
      </c>
      <c r="C1335" s="124" t="s">
        <v>64</v>
      </c>
      <c r="D1335" s="125">
        <v>16.45</v>
      </c>
      <c r="E1335" s="126"/>
    </row>
    <row r="1336" spans="1:5" ht="25.5">
      <c r="A1336" s="122" t="s">
        <v>18284</v>
      </c>
      <c r="B1336" s="123" t="s">
        <v>18285</v>
      </c>
      <c r="C1336" s="124" t="s">
        <v>64</v>
      </c>
      <c r="D1336" s="125">
        <v>17.23</v>
      </c>
      <c r="E1336" s="126"/>
    </row>
    <row r="1337" spans="1:5" ht="25.5">
      <c r="A1337" s="122" t="s">
        <v>18286</v>
      </c>
      <c r="B1337" s="123" t="s">
        <v>18287</v>
      </c>
      <c r="C1337" s="124" t="s">
        <v>64</v>
      </c>
      <c r="D1337" s="125">
        <v>17.78</v>
      </c>
      <c r="E1337" s="126"/>
    </row>
    <row r="1338" spans="1:5" ht="25.5">
      <c r="A1338" s="122" t="s">
        <v>18288</v>
      </c>
      <c r="B1338" s="123" t="s">
        <v>18289</v>
      </c>
      <c r="C1338" s="124" t="s">
        <v>64</v>
      </c>
      <c r="D1338" s="125">
        <v>18.690000000000001</v>
      </c>
      <c r="E1338" s="126"/>
    </row>
    <row r="1339" spans="1:5" ht="25.5">
      <c r="A1339" s="122" t="s">
        <v>18290</v>
      </c>
      <c r="B1339" s="123" t="s">
        <v>18291</v>
      </c>
      <c r="C1339" s="124" t="s">
        <v>64</v>
      </c>
      <c r="D1339" s="125">
        <v>7.55</v>
      </c>
      <c r="E1339" s="126"/>
    </row>
    <row r="1340" spans="1:5" ht="25.5">
      <c r="A1340" s="122" t="s">
        <v>18292</v>
      </c>
      <c r="B1340" s="123" t="s">
        <v>18293</v>
      </c>
      <c r="C1340" s="124" t="s">
        <v>64</v>
      </c>
      <c r="D1340" s="125">
        <v>8.6999999999999993</v>
      </c>
      <c r="E1340" s="126"/>
    </row>
    <row r="1341" spans="1:5" ht="25.5">
      <c r="A1341" s="122" t="s">
        <v>18294</v>
      </c>
      <c r="B1341" s="123" t="s">
        <v>18295</v>
      </c>
      <c r="C1341" s="124" t="s">
        <v>64</v>
      </c>
      <c r="D1341" s="125">
        <v>9.91</v>
      </c>
      <c r="E1341" s="126"/>
    </row>
    <row r="1342" spans="1:5" ht="25.5">
      <c r="A1342" s="122" t="s">
        <v>18296</v>
      </c>
      <c r="B1342" s="123" t="s">
        <v>18297</v>
      </c>
      <c r="C1342" s="124" t="s">
        <v>64</v>
      </c>
      <c r="D1342" s="125">
        <v>11.04</v>
      </c>
      <c r="E1342" s="126"/>
    </row>
    <row r="1343" spans="1:5" ht="25.5">
      <c r="A1343" s="122" t="s">
        <v>18298</v>
      </c>
      <c r="B1343" s="123" t="s">
        <v>18299</v>
      </c>
      <c r="C1343" s="124" t="s">
        <v>64</v>
      </c>
      <c r="D1343" s="125">
        <v>12.28</v>
      </c>
      <c r="E1343" s="126"/>
    </row>
    <row r="1344" spans="1:5" ht="25.5">
      <c r="A1344" s="122" t="s">
        <v>18300</v>
      </c>
      <c r="B1344" s="123" t="s">
        <v>18301</v>
      </c>
      <c r="C1344" s="124" t="s">
        <v>64</v>
      </c>
      <c r="D1344" s="125">
        <v>13.38</v>
      </c>
      <c r="E1344" s="126"/>
    </row>
    <row r="1345" spans="1:5" ht="25.5">
      <c r="A1345" s="122" t="s">
        <v>18302</v>
      </c>
      <c r="B1345" s="123" t="s">
        <v>18303</v>
      </c>
      <c r="C1345" s="124" t="s">
        <v>64</v>
      </c>
      <c r="D1345" s="125">
        <v>14.56</v>
      </c>
      <c r="E1345" s="126"/>
    </row>
    <row r="1346" spans="1:5" ht="25.5">
      <c r="A1346" s="122" t="s">
        <v>18304</v>
      </c>
      <c r="B1346" s="123" t="s">
        <v>18305</v>
      </c>
      <c r="C1346" s="124" t="s">
        <v>64</v>
      </c>
      <c r="D1346" s="125">
        <v>15.82</v>
      </c>
      <c r="E1346" s="126"/>
    </row>
    <row r="1347" spans="1:5" ht="25.5">
      <c r="A1347" s="122" t="s">
        <v>18306</v>
      </c>
      <c r="B1347" s="123" t="s">
        <v>18307</v>
      </c>
      <c r="C1347" s="124" t="s">
        <v>64</v>
      </c>
      <c r="D1347" s="125">
        <v>16.96</v>
      </c>
      <c r="E1347" s="126"/>
    </row>
    <row r="1348" spans="1:5" ht="25.5">
      <c r="A1348" s="122" t="s">
        <v>18308</v>
      </c>
      <c r="B1348" s="123" t="s">
        <v>18309</v>
      </c>
      <c r="C1348" s="124" t="s">
        <v>64</v>
      </c>
      <c r="D1348" s="125">
        <v>18.079999999999998</v>
      </c>
      <c r="E1348" s="126"/>
    </row>
    <row r="1349" spans="1:5" ht="25.5">
      <c r="A1349" s="122" t="s">
        <v>18310</v>
      </c>
      <c r="B1349" s="123" t="s">
        <v>18311</v>
      </c>
      <c r="C1349" s="124" t="s">
        <v>64</v>
      </c>
      <c r="D1349" s="125">
        <v>19.36</v>
      </c>
      <c r="E1349" s="126"/>
    </row>
    <row r="1350" spans="1:5" ht="25.5">
      <c r="A1350" s="122" t="s">
        <v>18312</v>
      </c>
      <c r="B1350" s="123" t="s">
        <v>18313</v>
      </c>
      <c r="C1350" s="124" t="s">
        <v>64</v>
      </c>
      <c r="D1350" s="125">
        <v>20.57</v>
      </c>
      <c r="E1350" s="126"/>
    </row>
    <row r="1351" spans="1:5" ht="25.5">
      <c r="A1351" s="122" t="s">
        <v>18314</v>
      </c>
      <c r="B1351" s="123" t="s">
        <v>18315</v>
      </c>
      <c r="C1351" s="124" t="s">
        <v>64</v>
      </c>
      <c r="D1351" s="125">
        <v>21.65</v>
      </c>
      <c r="E1351" s="126"/>
    </row>
    <row r="1352" spans="1:5" ht="25.5">
      <c r="A1352" s="122" t="s">
        <v>18316</v>
      </c>
      <c r="B1352" s="123" t="s">
        <v>18317</v>
      </c>
      <c r="C1352" s="124" t="s">
        <v>64</v>
      </c>
      <c r="D1352" s="125">
        <v>22.85</v>
      </c>
      <c r="E1352" s="126"/>
    </row>
    <row r="1353" spans="1:5" ht="25.5">
      <c r="A1353" s="122" t="s">
        <v>18318</v>
      </c>
      <c r="B1353" s="123" t="s">
        <v>18319</v>
      </c>
      <c r="C1353" s="124" t="s">
        <v>64</v>
      </c>
      <c r="D1353" s="125">
        <v>24.2</v>
      </c>
      <c r="E1353" s="126"/>
    </row>
    <row r="1354" spans="1:5" ht="25.5">
      <c r="A1354" s="122" t="s">
        <v>18320</v>
      </c>
      <c r="B1354" s="123" t="s">
        <v>18321</v>
      </c>
      <c r="C1354" s="124" t="s">
        <v>64</v>
      </c>
      <c r="D1354" s="125">
        <v>25.32</v>
      </c>
      <c r="E1354" s="126"/>
    </row>
    <row r="1355" spans="1:5" ht="25.5">
      <c r="A1355" s="122" t="s">
        <v>18322</v>
      </c>
      <c r="B1355" s="123" t="s">
        <v>18323</v>
      </c>
      <c r="C1355" s="124" t="s">
        <v>64</v>
      </c>
      <c r="D1355" s="125">
        <v>26.54</v>
      </c>
      <c r="E1355" s="126"/>
    </row>
    <row r="1356" spans="1:5" ht="25.5">
      <c r="A1356" s="122" t="s">
        <v>18324</v>
      </c>
      <c r="B1356" s="123" t="s">
        <v>18325</v>
      </c>
      <c r="C1356" s="124" t="s">
        <v>64</v>
      </c>
      <c r="D1356" s="125">
        <v>27.43</v>
      </c>
      <c r="E1356" s="126"/>
    </row>
    <row r="1357" spans="1:5" ht="25.5">
      <c r="A1357" s="122" t="s">
        <v>18326</v>
      </c>
      <c r="B1357" s="123" t="s">
        <v>18327</v>
      </c>
      <c r="C1357" s="124" t="s">
        <v>64</v>
      </c>
      <c r="D1357" s="125">
        <v>28.87</v>
      </c>
      <c r="E1357" s="126"/>
    </row>
    <row r="1358" spans="1:5" ht="25.5">
      <c r="A1358" s="122" t="s">
        <v>18328</v>
      </c>
      <c r="B1358" s="123" t="s">
        <v>18329</v>
      </c>
      <c r="C1358" s="124" t="s">
        <v>64</v>
      </c>
      <c r="D1358" s="125">
        <v>29.92</v>
      </c>
      <c r="E1358" s="126"/>
    </row>
    <row r="1359" spans="1:5" ht="25.5">
      <c r="A1359" s="122" t="s">
        <v>18330</v>
      </c>
      <c r="B1359" s="123" t="s">
        <v>18331</v>
      </c>
      <c r="C1359" s="124" t="s">
        <v>64</v>
      </c>
      <c r="D1359" s="125">
        <v>31.05</v>
      </c>
      <c r="E1359" s="126"/>
    </row>
    <row r="1360" spans="1:5" ht="25.5">
      <c r="A1360" s="122" t="s">
        <v>18332</v>
      </c>
      <c r="B1360" s="123" t="s">
        <v>18333</v>
      </c>
      <c r="C1360" s="124" t="s">
        <v>64</v>
      </c>
      <c r="D1360" s="125">
        <v>32.270000000000003</v>
      </c>
      <c r="E1360" s="126"/>
    </row>
    <row r="1361" spans="1:5" ht="25.5">
      <c r="A1361" s="122" t="s">
        <v>18334</v>
      </c>
      <c r="B1361" s="123" t="s">
        <v>18335</v>
      </c>
      <c r="C1361" s="124" t="s">
        <v>64</v>
      </c>
      <c r="D1361" s="125">
        <v>33.590000000000003</v>
      </c>
      <c r="E1361" s="126"/>
    </row>
    <row r="1362" spans="1:5">
      <c r="A1362" s="122" t="s">
        <v>18336</v>
      </c>
      <c r="B1362" s="123" t="s">
        <v>177</v>
      </c>
      <c r="C1362" s="124" t="s">
        <v>16389</v>
      </c>
      <c r="D1362" s="125">
        <v>3658</v>
      </c>
      <c r="E1362" s="126"/>
    </row>
    <row r="1363" spans="1:5">
      <c r="A1363" s="122" t="s">
        <v>18337</v>
      </c>
      <c r="B1363" s="123" t="s">
        <v>177</v>
      </c>
      <c r="C1363" s="124" t="s">
        <v>16389</v>
      </c>
      <c r="D1363" s="125">
        <v>5071</v>
      </c>
      <c r="E1363" s="126"/>
    </row>
    <row r="1364" spans="1:5">
      <c r="A1364" s="127" t="s">
        <v>18338</v>
      </c>
      <c r="B1364" s="128" t="s">
        <v>18339</v>
      </c>
      <c r="C1364" s="129" t="s">
        <v>64</v>
      </c>
      <c r="D1364" s="130">
        <v>2.0499999999999998</v>
      </c>
      <c r="E1364" s="126"/>
    </row>
    <row r="1365" spans="1:5">
      <c r="A1365" s="122" t="s">
        <v>18340</v>
      </c>
      <c r="B1365" s="123" t="s">
        <v>18341</v>
      </c>
      <c r="C1365" s="124" t="s">
        <v>64</v>
      </c>
      <c r="D1365" s="125">
        <v>1.42</v>
      </c>
      <c r="E1365" s="126"/>
    </row>
    <row r="1366" spans="1:5">
      <c r="A1366" s="122" t="s">
        <v>18342</v>
      </c>
      <c r="B1366" s="123" t="s">
        <v>18343</v>
      </c>
      <c r="C1366" s="124" t="s">
        <v>64</v>
      </c>
      <c r="D1366" s="125">
        <v>2.3199999999999998</v>
      </c>
      <c r="E1366" s="126"/>
    </row>
    <row r="1367" spans="1:5" ht="25.5">
      <c r="A1367" s="122" t="s">
        <v>18344</v>
      </c>
      <c r="B1367" s="123" t="s">
        <v>18345</v>
      </c>
      <c r="C1367" s="124" t="s">
        <v>64</v>
      </c>
      <c r="D1367" s="125">
        <v>4.2699999999999996</v>
      </c>
      <c r="E1367" s="126"/>
    </row>
    <row r="1368" spans="1:5" ht="25.5">
      <c r="A1368" s="122" t="s">
        <v>18346</v>
      </c>
      <c r="B1368" s="123" t="s">
        <v>18347</v>
      </c>
      <c r="C1368" s="124" t="s">
        <v>64</v>
      </c>
      <c r="D1368" s="125">
        <v>4.7</v>
      </c>
      <c r="E1368" s="126"/>
    </row>
    <row r="1369" spans="1:5">
      <c r="A1369" s="122" t="s">
        <v>18348</v>
      </c>
      <c r="B1369" s="123" t="s">
        <v>177</v>
      </c>
      <c r="C1369" s="124" t="s">
        <v>16389</v>
      </c>
      <c r="D1369" s="125">
        <v>3764</v>
      </c>
      <c r="E1369" s="126"/>
    </row>
    <row r="1370" spans="1:5">
      <c r="A1370" s="122" t="s">
        <v>18349</v>
      </c>
      <c r="B1370" s="123" t="s">
        <v>18350</v>
      </c>
      <c r="C1370" s="124" t="s">
        <v>64</v>
      </c>
      <c r="D1370" s="125">
        <v>2.71</v>
      </c>
      <c r="E1370" s="126"/>
    </row>
    <row r="1371" spans="1:5">
      <c r="A1371" s="122" t="s">
        <v>18351</v>
      </c>
      <c r="B1371" s="123" t="s">
        <v>188</v>
      </c>
      <c r="C1371" s="124" t="s">
        <v>16389</v>
      </c>
      <c r="D1371" s="125">
        <v>3360</v>
      </c>
      <c r="E1371" s="126"/>
    </row>
    <row r="1372" spans="1:5" ht="25.5">
      <c r="A1372" s="122" t="s">
        <v>18352</v>
      </c>
      <c r="B1372" s="123" t="s">
        <v>18353</v>
      </c>
      <c r="C1372" s="124" t="s">
        <v>20</v>
      </c>
      <c r="D1372" s="125">
        <v>0.41</v>
      </c>
      <c r="E1372" s="126"/>
    </row>
    <row r="1373" spans="1:5" ht="25.5">
      <c r="A1373" s="122" t="s">
        <v>18354</v>
      </c>
      <c r="B1373" s="123" t="s">
        <v>18355</v>
      </c>
      <c r="C1373" s="124" t="s">
        <v>20</v>
      </c>
      <c r="D1373" s="125">
        <v>0.51</v>
      </c>
      <c r="E1373" s="126"/>
    </row>
    <row r="1374" spans="1:5" ht="25.5">
      <c r="A1374" s="122" t="s">
        <v>18356</v>
      </c>
      <c r="B1374" s="123" t="s">
        <v>18357</v>
      </c>
      <c r="C1374" s="124" t="s">
        <v>20</v>
      </c>
      <c r="D1374" s="125">
        <v>0.57999999999999996</v>
      </c>
      <c r="E1374" s="126"/>
    </row>
    <row r="1375" spans="1:5" ht="25.5">
      <c r="A1375" s="122" t="s">
        <v>18358</v>
      </c>
      <c r="B1375" s="123" t="s">
        <v>18359</v>
      </c>
      <c r="C1375" s="124" t="s">
        <v>20</v>
      </c>
      <c r="D1375" s="125">
        <v>0.69</v>
      </c>
      <c r="E1375" s="126"/>
    </row>
    <row r="1376" spans="1:5" ht="25.5">
      <c r="A1376" s="122" t="s">
        <v>18360</v>
      </c>
      <c r="B1376" s="123" t="s">
        <v>18361</v>
      </c>
      <c r="C1376" s="124" t="s">
        <v>20</v>
      </c>
      <c r="D1376" s="125">
        <v>0.83</v>
      </c>
      <c r="E1376" s="126"/>
    </row>
    <row r="1377" spans="1:5" ht="25.5">
      <c r="A1377" s="122" t="s">
        <v>18362</v>
      </c>
      <c r="B1377" s="123" t="s">
        <v>18363</v>
      </c>
      <c r="C1377" s="124" t="s">
        <v>20</v>
      </c>
      <c r="D1377" s="125">
        <v>1.03</v>
      </c>
      <c r="E1377" s="126"/>
    </row>
    <row r="1378" spans="1:5" ht="25.5">
      <c r="A1378" s="122" t="s">
        <v>18364</v>
      </c>
      <c r="B1378" s="123" t="s">
        <v>18365</v>
      </c>
      <c r="C1378" s="124" t="s">
        <v>20</v>
      </c>
      <c r="D1378" s="125">
        <v>1.38</v>
      </c>
      <c r="E1378" s="126"/>
    </row>
    <row r="1379" spans="1:5" ht="25.5">
      <c r="A1379" s="122" t="s">
        <v>18366</v>
      </c>
      <c r="B1379" s="123" t="s">
        <v>18367</v>
      </c>
      <c r="C1379" s="124" t="s">
        <v>20</v>
      </c>
      <c r="D1379" s="125">
        <v>2.0699999999999998</v>
      </c>
      <c r="E1379" s="126"/>
    </row>
    <row r="1380" spans="1:5" ht="25.5">
      <c r="A1380" s="122" t="s">
        <v>18368</v>
      </c>
      <c r="B1380" s="123" t="s">
        <v>18369</v>
      </c>
      <c r="C1380" s="124" t="s">
        <v>20</v>
      </c>
      <c r="D1380" s="125">
        <v>4.1500000000000004</v>
      </c>
      <c r="E1380" s="126"/>
    </row>
    <row r="1381" spans="1:5" ht="25.5">
      <c r="A1381" s="122" t="s">
        <v>18370</v>
      </c>
      <c r="B1381" s="123" t="s">
        <v>18371</v>
      </c>
      <c r="C1381" s="124" t="s">
        <v>20</v>
      </c>
      <c r="D1381" s="125">
        <v>0.35</v>
      </c>
      <c r="E1381" s="126"/>
    </row>
    <row r="1382" spans="1:5" ht="25.5">
      <c r="A1382" s="122" t="s">
        <v>18372</v>
      </c>
      <c r="B1382" s="123" t="s">
        <v>18373</v>
      </c>
      <c r="C1382" s="124" t="s">
        <v>20</v>
      </c>
      <c r="D1382" s="125">
        <v>0.45</v>
      </c>
      <c r="E1382" s="126"/>
    </row>
    <row r="1383" spans="1:5" ht="25.5">
      <c r="A1383" s="122" t="s">
        <v>18374</v>
      </c>
      <c r="B1383" s="123" t="s">
        <v>18375</v>
      </c>
      <c r="C1383" s="124" t="s">
        <v>20</v>
      </c>
      <c r="D1383" s="125">
        <v>0.51</v>
      </c>
      <c r="E1383" s="126"/>
    </row>
    <row r="1384" spans="1:5" ht="25.5">
      <c r="A1384" s="122" t="s">
        <v>18376</v>
      </c>
      <c r="B1384" s="123" t="s">
        <v>18377</v>
      </c>
      <c r="C1384" s="124" t="s">
        <v>20</v>
      </c>
      <c r="D1384" s="125">
        <v>0.6</v>
      </c>
      <c r="E1384" s="126"/>
    </row>
    <row r="1385" spans="1:5" ht="25.5">
      <c r="A1385" s="122" t="s">
        <v>18378</v>
      </c>
      <c r="B1385" s="123" t="s">
        <v>18379</v>
      </c>
      <c r="C1385" s="124" t="s">
        <v>20</v>
      </c>
      <c r="D1385" s="125">
        <v>0.72</v>
      </c>
      <c r="E1385" s="126"/>
    </row>
    <row r="1386" spans="1:5" ht="25.5">
      <c r="A1386" s="122" t="s">
        <v>18380</v>
      </c>
      <c r="B1386" s="123" t="s">
        <v>18381</v>
      </c>
      <c r="C1386" s="124" t="s">
        <v>20</v>
      </c>
      <c r="D1386" s="125">
        <v>0.89</v>
      </c>
      <c r="E1386" s="126"/>
    </row>
    <row r="1387" spans="1:5" ht="25.5">
      <c r="A1387" s="122" t="s">
        <v>18382</v>
      </c>
      <c r="B1387" s="123" t="s">
        <v>18383</v>
      </c>
      <c r="C1387" s="124" t="s">
        <v>20</v>
      </c>
      <c r="D1387" s="125">
        <v>1.19</v>
      </c>
      <c r="E1387" s="126"/>
    </row>
    <row r="1388" spans="1:5" ht="25.5">
      <c r="A1388" s="122" t="s">
        <v>18384</v>
      </c>
      <c r="B1388" s="123" t="s">
        <v>18385</v>
      </c>
      <c r="C1388" s="124" t="s">
        <v>20</v>
      </c>
      <c r="D1388" s="125">
        <v>1.8</v>
      </c>
      <c r="E1388" s="126"/>
    </row>
    <row r="1389" spans="1:5" ht="25.5">
      <c r="A1389" s="122" t="s">
        <v>18386</v>
      </c>
      <c r="B1389" s="123" t="s">
        <v>18387</v>
      </c>
      <c r="C1389" s="124" t="s">
        <v>20</v>
      </c>
      <c r="D1389" s="125">
        <v>3.61</v>
      </c>
      <c r="E1389" s="126"/>
    </row>
    <row r="1390" spans="1:5" ht="25.5">
      <c r="A1390" s="122" t="s">
        <v>18388</v>
      </c>
      <c r="B1390" s="123" t="s">
        <v>18389</v>
      </c>
      <c r="C1390" s="124" t="s">
        <v>18390</v>
      </c>
      <c r="D1390" s="125">
        <v>0</v>
      </c>
      <c r="E1390" s="126"/>
    </row>
    <row r="1391" spans="1:5" ht="25.5">
      <c r="A1391" s="122" t="s">
        <v>18391</v>
      </c>
      <c r="B1391" s="123" t="s">
        <v>18392</v>
      </c>
      <c r="C1391" s="124" t="s">
        <v>20</v>
      </c>
      <c r="D1391" s="125">
        <v>0.55000000000000004</v>
      </c>
      <c r="E1391" s="126"/>
    </row>
    <row r="1392" spans="1:5" ht="25.5">
      <c r="A1392" s="122" t="s">
        <v>18393</v>
      </c>
      <c r="B1392" s="123" t="s">
        <v>18394</v>
      </c>
      <c r="C1392" s="124" t="s">
        <v>20</v>
      </c>
      <c r="D1392" s="125">
        <v>0.69</v>
      </c>
      <c r="E1392" s="126"/>
    </row>
    <row r="1393" spans="1:5" ht="25.5">
      <c r="A1393" s="122" t="s">
        <v>18395</v>
      </c>
      <c r="B1393" s="123" t="s">
        <v>18396</v>
      </c>
      <c r="C1393" s="124" t="s">
        <v>20</v>
      </c>
      <c r="D1393" s="125">
        <v>0.79</v>
      </c>
      <c r="E1393" s="126"/>
    </row>
    <row r="1394" spans="1:5" ht="25.5">
      <c r="A1394" s="122" t="s">
        <v>18397</v>
      </c>
      <c r="B1394" s="123" t="s">
        <v>18398</v>
      </c>
      <c r="C1394" s="124" t="s">
        <v>20</v>
      </c>
      <c r="D1394" s="125">
        <v>0.91</v>
      </c>
      <c r="E1394" s="126"/>
    </row>
    <row r="1395" spans="1:5" ht="25.5">
      <c r="A1395" s="122" t="s">
        <v>18399</v>
      </c>
      <c r="B1395" s="123" t="s">
        <v>18400</v>
      </c>
      <c r="C1395" s="124" t="s">
        <v>20</v>
      </c>
      <c r="D1395" s="125">
        <v>1.1100000000000001</v>
      </c>
      <c r="E1395" s="126"/>
    </row>
    <row r="1396" spans="1:5" ht="25.5">
      <c r="A1396" s="122" t="s">
        <v>18401</v>
      </c>
      <c r="B1396" s="123" t="s">
        <v>18402</v>
      </c>
      <c r="C1396" s="124" t="s">
        <v>20</v>
      </c>
      <c r="D1396" s="125">
        <v>1.38</v>
      </c>
      <c r="E1396" s="126"/>
    </row>
    <row r="1397" spans="1:5" ht="25.5">
      <c r="A1397" s="122" t="s">
        <v>18403</v>
      </c>
      <c r="B1397" s="123" t="s">
        <v>18404</v>
      </c>
      <c r="C1397" s="124" t="s">
        <v>20</v>
      </c>
      <c r="D1397" s="125">
        <v>1.83</v>
      </c>
      <c r="E1397" s="126"/>
    </row>
    <row r="1398" spans="1:5" ht="25.5">
      <c r="A1398" s="122" t="s">
        <v>18405</v>
      </c>
      <c r="B1398" s="123" t="s">
        <v>18406</v>
      </c>
      <c r="C1398" s="124" t="s">
        <v>20</v>
      </c>
      <c r="D1398" s="125">
        <v>2.78</v>
      </c>
      <c r="E1398" s="126"/>
    </row>
    <row r="1399" spans="1:5" ht="25.5">
      <c r="A1399" s="122" t="s">
        <v>18407</v>
      </c>
      <c r="B1399" s="123" t="s">
        <v>18408</v>
      </c>
      <c r="C1399" s="124" t="s">
        <v>20</v>
      </c>
      <c r="D1399" s="125">
        <v>5.52</v>
      </c>
      <c r="E1399" s="126"/>
    </row>
    <row r="1400" spans="1:5" ht="25.5">
      <c r="A1400" s="122" t="s">
        <v>18409</v>
      </c>
      <c r="B1400" s="123" t="s">
        <v>18410</v>
      </c>
      <c r="C1400" s="124" t="s">
        <v>20</v>
      </c>
      <c r="D1400" s="125">
        <v>0.42</v>
      </c>
      <c r="E1400" s="126"/>
    </row>
    <row r="1401" spans="1:5" ht="25.5">
      <c r="A1401" s="122" t="s">
        <v>18411</v>
      </c>
      <c r="B1401" s="123" t="s">
        <v>18412</v>
      </c>
      <c r="C1401" s="124" t="s">
        <v>20</v>
      </c>
      <c r="D1401" s="125">
        <v>0.53</v>
      </c>
      <c r="E1401" s="126"/>
    </row>
    <row r="1402" spans="1:5">
      <c r="A1402" s="122" t="s">
        <v>18413</v>
      </c>
      <c r="B1402" s="123" t="s">
        <v>18414</v>
      </c>
      <c r="C1402" s="124" t="s">
        <v>18415</v>
      </c>
      <c r="D1402" s="125">
        <v>0</v>
      </c>
      <c r="E1402" s="126"/>
    </row>
    <row r="1403" spans="1:5" ht="25.5">
      <c r="A1403" s="122" t="s">
        <v>18416</v>
      </c>
      <c r="B1403" s="123" t="s">
        <v>18417</v>
      </c>
      <c r="C1403" s="124" t="s">
        <v>20</v>
      </c>
      <c r="D1403" s="125">
        <v>0.6</v>
      </c>
      <c r="E1403" s="126"/>
    </row>
    <row r="1404" spans="1:5" ht="25.5">
      <c r="A1404" s="122" t="s">
        <v>18418</v>
      </c>
      <c r="B1404" s="123" t="s">
        <v>18419</v>
      </c>
      <c r="C1404" s="124" t="s">
        <v>20</v>
      </c>
      <c r="D1404" s="125">
        <v>0.69</v>
      </c>
      <c r="E1404" s="126"/>
    </row>
    <row r="1405" spans="1:5" ht="25.5">
      <c r="A1405" s="122" t="s">
        <v>18420</v>
      </c>
      <c r="B1405" s="123" t="s">
        <v>18421</v>
      </c>
      <c r="C1405" s="124" t="s">
        <v>20</v>
      </c>
      <c r="D1405" s="125">
        <v>0.84</v>
      </c>
      <c r="E1405" s="126"/>
    </row>
    <row r="1406" spans="1:5" ht="25.5">
      <c r="A1406" s="122" t="s">
        <v>18422</v>
      </c>
      <c r="B1406" s="123" t="s">
        <v>18423</v>
      </c>
      <c r="C1406" s="124" t="s">
        <v>20</v>
      </c>
      <c r="D1406" s="125">
        <v>1.07</v>
      </c>
      <c r="E1406" s="126"/>
    </row>
    <row r="1407" spans="1:5">
      <c r="A1407" s="122" t="s">
        <v>18424</v>
      </c>
      <c r="B1407" s="123" t="s">
        <v>18425</v>
      </c>
      <c r="C1407" s="124" t="s">
        <v>18426</v>
      </c>
      <c r="D1407" s="125">
        <v>0</v>
      </c>
      <c r="E1407" s="126"/>
    </row>
    <row r="1408" spans="1:5" ht="25.5">
      <c r="A1408" s="122" t="s">
        <v>18427</v>
      </c>
      <c r="B1408" s="123" t="s">
        <v>18428</v>
      </c>
      <c r="C1408" s="124" t="s">
        <v>20</v>
      </c>
      <c r="D1408" s="125">
        <v>1.41</v>
      </c>
      <c r="E1408" s="126"/>
    </row>
    <row r="1409" spans="1:5" ht="25.5">
      <c r="A1409" s="122" t="s">
        <v>18429</v>
      </c>
      <c r="B1409" s="123" t="s">
        <v>18430</v>
      </c>
      <c r="C1409" s="124" t="s">
        <v>20</v>
      </c>
      <c r="D1409" s="125">
        <v>2.11</v>
      </c>
      <c r="E1409" s="126"/>
    </row>
    <row r="1410" spans="1:5">
      <c r="A1410" s="122" t="s">
        <v>18431</v>
      </c>
      <c r="B1410" s="123" t="s">
        <v>18432</v>
      </c>
      <c r="C1410" s="124" t="s">
        <v>18426</v>
      </c>
      <c r="D1410" s="125">
        <v>0</v>
      </c>
      <c r="E1410" s="126"/>
    </row>
    <row r="1411" spans="1:5" ht="25.5">
      <c r="A1411" s="122" t="s">
        <v>18433</v>
      </c>
      <c r="B1411" s="123" t="s">
        <v>18434</v>
      </c>
      <c r="C1411" s="124" t="s">
        <v>20</v>
      </c>
      <c r="D1411" s="125">
        <v>4.21</v>
      </c>
      <c r="E1411" s="126"/>
    </row>
    <row r="1412" spans="1:5" ht="25.5">
      <c r="A1412" s="122" t="s">
        <v>18435</v>
      </c>
      <c r="B1412" s="123" t="s">
        <v>18436</v>
      </c>
      <c r="C1412" s="124" t="s">
        <v>20</v>
      </c>
      <c r="D1412" s="125">
        <v>0.35</v>
      </c>
      <c r="E1412" s="126"/>
    </row>
    <row r="1413" spans="1:5" ht="25.5">
      <c r="A1413" s="122" t="s">
        <v>18437</v>
      </c>
      <c r="B1413" s="123" t="s">
        <v>18438</v>
      </c>
      <c r="C1413" s="124" t="s">
        <v>20</v>
      </c>
      <c r="D1413" s="125">
        <v>0.44</v>
      </c>
      <c r="E1413" s="126"/>
    </row>
    <row r="1414" spans="1:5" ht="25.5">
      <c r="A1414" s="122" t="s">
        <v>18439</v>
      </c>
      <c r="B1414" s="123" t="s">
        <v>18440</v>
      </c>
      <c r="C1414" s="124" t="s">
        <v>20</v>
      </c>
      <c r="D1414" s="125">
        <v>0.51</v>
      </c>
      <c r="E1414" s="126"/>
    </row>
    <row r="1415" spans="1:5" ht="25.5">
      <c r="A1415" s="122" t="s">
        <v>18441</v>
      </c>
      <c r="B1415" s="123" t="s">
        <v>18442</v>
      </c>
      <c r="C1415" s="124" t="s">
        <v>20</v>
      </c>
      <c r="D1415" s="125">
        <v>0.59</v>
      </c>
      <c r="E1415" s="126"/>
    </row>
    <row r="1416" spans="1:5" ht="25.5">
      <c r="A1416" s="122" t="s">
        <v>18443</v>
      </c>
      <c r="B1416" s="123" t="s">
        <v>18444</v>
      </c>
      <c r="C1416" s="124" t="s">
        <v>20</v>
      </c>
      <c r="D1416" s="125">
        <v>0.71</v>
      </c>
      <c r="E1416" s="126"/>
    </row>
    <row r="1417" spans="1:5" ht="25.5">
      <c r="A1417" s="122" t="s">
        <v>18445</v>
      </c>
      <c r="B1417" s="123" t="s">
        <v>18446</v>
      </c>
      <c r="C1417" s="124" t="s">
        <v>20</v>
      </c>
      <c r="D1417" s="125">
        <v>0.88</v>
      </c>
      <c r="E1417" s="126"/>
    </row>
    <row r="1418" spans="1:5" ht="25.5">
      <c r="A1418" s="122" t="s">
        <v>18447</v>
      </c>
      <c r="B1418" s="123" t="s">
        <v>18448</v>
      </c>
      <c r="C1418" s="124" t="s">
        <v>18426</v>
      </c>
      <c r="D1418" s="125">
        <v>0.91</v>
      </c>
      <c r="E1418" s="126"/>
    </row>
    <row r="1419" spans="1:5" ht="25.5">
      <c r="A1419" s="122" t="s">
        <v>18449</v>
      </c>
      <c r="B1419" s="123" t="s">
        <v>18450</v>
      </c>
      <c r="C1419" s="124" t="s">
        <v>20</v>
      </c>
      <c r="D1419" s="125">
        <v>1.19</v>
      </c>
      <c r="E1419" s="126"/>
    </row>
    <row r="1420" spans="1:5" ht="25.5">
      <c r="A1420" s="122" t="s">
        <v>18451</v>
      </c>
      <c r="B1420" s="123" t="s">
        <v>18452</v>
      </c>
      <c r="C1420" s="124" t="s">
        <v>20</v>
      </c>
      <c r="D1420" s="125">
        <v>1.81</v>
      </c>
      <c r="E1420" s="126"/>
    </row>
    <row r="1421" spans="1:5" ht="25.5">
      <c r="A1421" s="122" t="s">
        <v>18453</v>
      </c>
      <c r="B1421" s="123" t="s">
        <v>18454</v>
      </c>
      <c r="C1421" s="124" t="s">
        <v>20</v>
      </c>
      <c r="D1421" s="125">
        <v>3.57</v>
      </c>
      <c r="E1421" s="126"/>
    </row>
    <row r="1422" spans="1:5" ht="25.5">
      <c r="A1422" s="122" t="s">
        <v>18455</v>
      </c>
      <c r="B1422" s="123" t="s">
        <v>18456</v>
      </c>
      <c r="C1422" s="124" t="s">
        <v>20</v>
      </c>
      <c r="D1422" s="125">
        <v>0.26</v>
      </c>
      <c r="E1422" s="126"/>
    </row>
    <row r="1423" spans="1:5" ht="25.5">
      <c r="A1423" s="122" t="s">
        <v>18457</v>
      </c>
      <c r="B1423" s="123" t="s">
        <v>18458</v>
      </c>
      <c r="C1423" s="124" t="s">
        <v>20</v>
      </c>
      <c r="D1423" s="125">
        <v>0.32</v>
      </c>
      <c r="E1423" s="126"/>
    </row>
    <row r="1424" spans="1:5" ht="25.5">
      <c r="A1424" s="122" t="s">
        <v>18459</v>
      </c>
      <c r="B1424" s="123" t="s">
        <v>18460</v>
      </c>
      <c r="C1424" s="124" t="s">
        <v>20</v>
      </c>
      <c r="D1424" s="125">
        <v>0.38</v>
      </c>
      <c r="E1424" s="126"/>
    </row>
    <row r="1425" spans="1:5" ht="25.5">
      <c r="A1425" s="122" t="s">
        <v>18461</v>
      </c>
      <c r="B1425" s="123" t="s">
        <v>18462</v>
      </c>
      <c r="C1425" s="124" t="s">
        <v>20</v>
      </c>
      <c r="D1425" s="125">
        <v>0.43</v>
      </c>
      <c r="E1425" s="126"/>
    </row>
    <row r="1426" spans="1:5" ht="25.5">
      <c r="A1426" s="122" t="s">
        <v>18463</v>
      </c>
      <c r="B1426" s="123" t="s">
        <v>18464</v>
      </c>
      <c r="C1426" s="124" t="s">
        <v>20</v>
      </c>
      <c r="D1426" s="125">
        <v>0.52</v>
      </c>
      <c r="E1426" s="126"/>
    </row>
    <row r="1427" spans="1:5" ht="25.5">
      <c r="A1427" s="122" t="s">
        <v>18465</v>
      </c>
      <c r="B1427" s="123" t="s">
        <v>18466</v>
      </c>
      <c r="C1427" s="124" t="s">
        <v>20</v>
      </c>
      <c r="D1427" s="125">
        <v>0.66</v>
      </c>
      <c r="E1427" s="126"/>
    </row>
    <row r="1428" spans="1:5" ht="25.5">
      <c r="A1428" s="122" t="s">
        <v>18467</v>
      </c>
      <c r="B1428" s="123" t="s">
        <v>18468</v>
      </c>
      <c r="C1428" s="124" t="s">
        <v>20</v>
      </c>
      <c r="D1428" s="125">
        <v>0.87</v>
      </c>
      <c r="E1428" s="126"/>
    </row>
    <row r="1429" spans="1:5" ht="25.5">
      <c r="A1429" s="122" t="s">
        <v>18469</v>
      </c>
      <c r="B1429" s="123" t="s">
        <v>18470</v>
      </c>
      <c r="C1429" s="124" t="s">
        <v>20</v>
      </c>
      <c r="D1429" s="125">
        <v>1.32</v>
      </c>
      <c r="E1429" s="126"/>
    </row>
    <row r="1430" spans="1:5" ht="25.5">
      <c r="A1430" s="122" t="s">
        <v>18471</v>
      </c>
      <c r="B1430" s="123" t="s">
        <v>18472</v>
      </c>
      <c r="C1430" s="124" t="s">
        <v>20</v>
      </c>
      <c r="D1430" s="125">
        <v>2.64</v>
      </c>
      <c r="E1430" s="126"/>
    </row>
    <row r="1431" spans="1:5" ht="25.5">
      <c r="A1431" s="122" t="s">
        <v>18473</v>
      </c>
      <c r="B1431" s="123" t="s">
        <v>18474</v>
      </c>
      <c r="C1431" s="124" t="s">
        <v>64</v>
      </c>
      <c r="D1431" s="125">
        <v>1.79</v>
      </c>
      <c r="E1431" s="126"/>
    </row>
    <row r="1432" spans="1:5" ht="25.5">
      <c r="A1432" s="122" t="s">
        <v>18475</v>
      </c>
      <c r="B1432" s="123" t="s">
        <v>18476</v>
      </c>
      <c r="C1432" s="124" t="s">
        <v>64</v>
      </c>
      <c r="D1432" s="125">
        <v>2.48</v>
      </c>
      <c r="E1432" s="126"/>
    </row>
    <row r="1433" spans="1:5" ht="25.5">
      <c r="A1433" s="122" t="s">
        <v>18477</v>
      </c>
      <c r="B1433" s="123" t="s">
        <v>18478</v>
      </c>
      <c r="C1433" s="124" t="s">
        <v>64</v>
      </c>
      <c r="D1433" s="125">
        <v>3.17</v>
      </c>
      <c r="E1433" s="126"/>
    </row>
    <row r="1434" spans="1:5" ht="25.5">
      <c r="A1434" s="122" t="s">
        <v>18479</v>
      </c>
      <c r="B1434" s="123" t="s">
        <v>18480</v>
      </c>
      <c r="C1434" s="124" t="s">
        <v>64</v>
      </c>
      <c r="D1434" s="125">
        <v>3.86</v>
      </c>
      <c r="E1434" s="126"/>
    </row>
    <row r="1435" spans="1:5" ht="25.5">
      <c r="A1435" s="122" t="s">
        <v>18481</v>
      </c>
      <c r="B1435" s="123" t="s">
        <v>18482</v>
      </c>
      <c r="C1435" s="124" t="s">
        <v>64</v>
      </c>
      <c r="D1435" s="125">
        <v>4.55</v>
      </c>
      <c r="E1435" s="126"/>
    </row>
    <row r="1436" spans="1:5" ht="25.5">
      <c r="A1436" s="122" t="s">
        <v>18483</v>
      </c>
      <c r="B1436" s="123" t="s">
        <v>18484</v>
      </c>
      <c r="C1436" s="124" t="s">
        <v>64</v>
      </c>
      <c r="D1436" s="125">
        <v>5.24</v>
      </c>
      <c r="E1436" s="126"/>
    </row>
    <row r="1437" spans="1:5" ht="25.5">
      <c r="A1437" s="122" t="s">
        <v>18485</v>
      </c>
      <c r="B1437" s="123" t="s">
        <v>18486</v>
      </c>
      <c r="C1437" s="124" t="s">
        <v>64</v>
      </c>
      <c r="D1437" s="125">
        <v>5.93</v>
      </c>
      <c r="E1437" s="126"/>
    </row>
    <row r="1438" spans="1:5" ht="25.5">
      <c r="A1438" s="122" t="s">
        <v>18487</v>
      </c>
      <c r="B1438" s="123" t="s">
        <v>18488</v>
      </c>
      <c r="C1438" s="124" t="s">
        <v>18489</v>
      </c>
      <c r="D1438" s="125">
        <v>0.3</v>
      </c>
      <c r="E1438" s="126"/>
    </row>
    <row r="1439" spans="1:5" ht="25.5">
      <c r="A1439" s="122" t="s">
        <v>18490</v>
      </c>
      <c r="B1439" s="123" t="s">
        <v>18491</v>
      </c>
      <c r="C1439" s="124" t="s">
        <v>18489</v>
      </c>
      <c r="D1439" s="125">
        <v>0.46</v>
      </c>
      <c r="E1439" s="126"/>
    </row>
    <row r="1440" spans="1:5" ht="25.5">
      <c r="A1440" s="122" t="s">
        <v>18492</v>
      </c>
      <c r="B1440" s="123" t="s">
        <v>18493</v>
      </c>
      <c r="C1440" s="124" t="s">
        <v>18426</v>
      </c>
      <c r="D1440" s="125">
        <v>0.77</v>
      </c>
      <c r="E1440" s="126"/>
    </row>
    <row r="1441" spans="1:5">
      <c r="A1441" s="122" t="s">
        <v>18494</v>
      </c>
      <c r="B1441" s="123" t="s">
        <v>18495</v>
      </c>
      <c r="C1441" s="124" t="s">
        <v>15732</v>
      </c>
      <c r="D1441" s="125">
        <v>15.9</v>
      </c>
      <c r="E1441" s="126"/>
    </row>
    <row r="1442" spans="1:5">
      <c r="A1442" s="122" t="s">
        <v>18496</v>
      </c>
      <c r="B1442" s="123" t="s">
        <v>18497</v>
      </c>
      <c r="C1442" s="124" t="s">
        <v>19</v>
      </c>
      <c r="D1442" s="125">
        <v>84.09</v>
      </c>
      <c r="E1442" s="126"/>
    </row>
    <row r="1443" spans="1:5">
      <c r="A1443" s="122" t="s">
        <v>18498</v>
      </c>
      <c r="B1443" s="123" t="s">
        <v>18499</v>
      </c>
      <c r="C1443" s="124" t="s">
        <v>19</v>
      </c>
      <c r="D1443" s="125">
        <v>93.44</v>
      </c>
      <c r="E1443" s="126"/>
    </row>
    <row r="1444" spans="1:5">
      <c r="A1444" s="122" t="s">
        <v>18500</v>
      </c>
      <c r="B1444" s="123" t="s">
        <v>18501</v>
      </c>
      <c r="C1444" s="124" t="s">
        <v>20</v>
      </c>
      <c r="D1444" s="125">
        <v>1.1399999999999999</v>
      </c>
      <c r="E1444" s="126"/>
    </row>
    <row r="1445" spans="1:5">
      <c r="A1445" s="122" t="s">
        <v>18502</v>
      </c>
      <c r="B1445" s="123" t="s">
        <v>18503</v>
      </c>
      <c r="C1445" s="124" t="s">
        <v>15743</v>
      </c>
      <c r="D1445" s="125">
        <v>395.28</v>
      </c>
      <c r="E1445" s="126"/>
    </row>
    <row r="1446" spans="1:5">
      <c r="A1446" s="122" t="s">
        <v>18504</v>
      </c>
      <c r="B1446" s="123" t="s">
        <v>18505</v>
      </c>
      <c r="C1446" s="124" t="s">
        <v>18426</v>
      </c>
      <c r="D1446" s="125">
        <v>0.77</v>
      </c>
      <c r="E1446" s="126"/>
    </row>
    <row r="1447" spans="1:5">
      <c r="A1447" s="122" t="s">
        <v>18506</v>
      </c>
      <c r="B1447" s="123" t="s">
        <v>18507</v>
      </c>
      <c r="C1447" s="124" t="s">
        <v>19</v>
      </c>
      <c r="D1447" s="125">
        <v>13.29</v>
      </c>
      <c r="E1447" s="126"/>
    </row>
    <row r="1448" spans="1:5">
      <c r="A1448" s="122" t="s">
        <v>18508</v>
      </c>
      <c r="B1448" s="123" t="s">
        <v>18509</v>
      </c>
      <c r="C1448" s="124" t="s">
        <v>19</v>
      </c>
      <c r="D1448" s="125">
        <v>15.73</v>
      </c>
      <c r="E1448" s="126"/>
    </row>
    <row r="1449" spans="1:5">
      <c r="A1449" s="122" t="s">
        <v>18510</v>
      </c>
      <c r="B1449" s="123" t="s">
        <v>18511</v>
      </c>
      <c r="C1449" s="124" t="s">
        <v>19</v>
      </c>
      <c r="D1449" s="125">
        <v>18.18</v>
      </c>
      <c r="E1449" s="126"/>
    </row>
    <row r="1450" spans="1:5">
      <c r="A1450" s="122" t="s">
        <v>18512</v>
      </c>
      <c r="B1450" s="123" t="s">
        <v>18513</v>
      </c>
      <c r="C1450" s="124" t="s">
        <v>19</v>
      </c>
      <c r="D1450" s="125">
        <v>20.62</v>
      </c>
      <c r="E1450" s="126"/>
    </row>
    <row r="1451" spans="1:5">
      <c r="A1451" s="122" t="s">
        <v>18514</v>
      </c>
      <c r="B1451" s="123" t="s">
        <v>18515</v>
      </c>
      <c r="C1451" s="124" t="s">
        <v>19</v>
      </c>
      <c r="D1451" s="125">
        <v>23.06</v>
      </c>
      <c r="E1451" s="126"/>
    </row>
    <row r="1452" spans="1:5">
      <c r="A1452" s="122" t="s">
        <v>18516</v>
      </c>
      <c r="B1452" s="123" t="s">
        <v>18517</v>
      </c>
      <c r="C1452" s="124" t="s">
        <v>19</v>
      </c>
      <c r="D1452" s="125">
        <v>25.5</v>
      </c>
      <c r="E1452" s="126"/>
    </row>
    <row r="1453" spans="1:5">
      <c r="A1453" s="122" t="s">
        <v>18518</v>
      </c>
      <c r="B1453" s="123" t="s">
        <v>18519</v>
      </c>
      <c r="C1453" s="124" t="s">
        <v>19</v>
      </c>
      <c r="D1453" s="125">
        <v>27.94</v>
      </c>
      <c r="E1453" s="126"/>
    </row>
    <row r="1454" spans="1:5">
      <c r="A1454" s="122" t="s">
        <v>18520</v>
      </c>
      <c r="B1454" s="123" t="s">
        <v>18521</v>
      </c>
      <c r="C1454" s="124" t="s">
        <v>19</v>
      </c>
      <c r="D1454" s="125">
        <v>30.39</v>
      </c>
      <c r="E1454" s="126"/>
    </row>
    <row r="1455" spans="1:5">
      <c r="A1455" s="122" t="s">
        <v>18522</v>
      </c>
      <c r="B1455" s="123" t="s">
        <v>18523</v>
      </c>
      <c r="C1455" s="124" t="s">
        <v>19</v>
      </c>
      <c r="D1455" s="125">
        <v>32.83</v>
      </c>
      <c r="E1455" s="126"/>
    </row>
    <row r="1456" spans="1:5">
      <c r="A1456" s="122" t="s">
        <v>18524</v>
      </c>
      <c r="B1456" s="123" t="s">
        <v>18525</v>
      </c>
      <c r="C1456" s="124" t="s">
        <v>19</v>
      </c>
      <c r="D1456" s="125">
        <v>35.270000000000003</v>
      </c>
      <c r="E1456" s="126"/>
    </row>
    <row r="1457" spans="1:5">
      <c r="A1457" s="122" t="s">
        <v>18526</v>
      </c>
      <c r="B1457" s="123" t="s">
        <v>18527</v>
      </c>
      <c r="C1457" s="124" t="s">
        <v>19</v>
      </c>
      <c r="D1457" s="125">
        <v>37.71</v>
      </c>
      <c r="E1457" s="126"/>
    </row>
    <row r="1458" spans="1:5">
      <c r="A1458" s="122" t="s">
        <v>18528</v>
      </c>
      <c r="B1458" s="123" t="s">
        <v>18529</v>
      </c>
      <c r="C1458" s="124" t="s">
        <v>19</v>
      </c>
      <c r="D1458" s="125">
        <v>40.15</v>
      </c>
      <c r="E1458" s="126"/>
    </row>
    <row r="1459" spans="1:5">
      <c r="A1459" s="122" t="s">
        <v>18530</v>
      </c>
      <c r="B1459" s="123" t="s">
        <v>18531</v>
      </c>
      <c r="C1459" s="124" t="s">
        <v>19</v>
      </c>
      <c r="D1459" s="125">
        <v>42.6</v>
      </c>
      <c r="E1459" s="126"/>
    </row>
    <row r="1460" spans="1:5">
      <c r="A1460" s="122" t="s">
        <v>18532</v>
      </c>
      <c r="B1460" s="123" t="s">
        <v>18533</v>
      </c>
      <c r="C1460" s="124" t="s">
        <v>19</v>
      </c>
      <c r="D1460" s="125">
        <v>45.04</v>
      </c>
      <c r="E1460" s="126"/>
    </row>
    <row r="1461" spans="1:5">
      <c r="A1461" s="122" t="s">
        <v>18534</v>
      </c>
      <c r="B1461" s="123" t="s">
        <v>18535</v>
      </c>
      <c r="C1461" s="124" t="s">
        <v>19</v>
      </c>
      <c r="D1461" s="125">
        <v>47.48</v>
      </c>
      <c r="E1461" s="126"/>
    </row>
    <row r="1462" spans="1:5">
      <c r="A1462" s="122" t="s">
        <v>18536</v>
      </c>
      <c r="B1462" s="123" t="s">
        <v>18537</v>
      </c>
      <c r="C1462" s="124" t="s">
        <v>19</v>
      </c>
      <c r="D1462" s="125">
        <v>49.92</v>
      </c>
      <c r="E1462" s="126"/>
    </row>
    <row r="1463" spans="1:5">
      <c r="A1463" s="122" t="s">
        <v>18538</v>
      </c>
      <c r="B1463" s="123" t="s">
        <v>18539</v>
      </c>
      <c r="C1463" s="124" t="s">
        <v>19</v>
      </c>
      <c r="D1463" s="125">
        <v>52.36</v>
      </c>
      <c r="E1463" s="126"/>
    </row>
    <row r="1464" spans="1:5">
      <c r="A1464" s="122" t="s">
        <v>18540</v>
      </c>
      <c r="B1464" s="123" t="s">
        <v>18541</v>
      </c>
      <c r="C1464" s="124" t="s">
        <v>19</v>
      </c>
      <c r="D1464" s="125">
        <v>54.81</v>
      </c>
      <c r="E1464" s="126"/>
    </row>
    <row r="1465" spans="1:5">
      <c r="A1465" s="122" t="s">
        <v>18542</v>
      </c>
      <c r="B1465" s="123" t="s">
        <v>18543</v>
      </c>
      <c r="C1465" s="124" t="s">
        <v>19</v>
      </c>
      <c r="D1465" s="125">
        <v>57.25</v>
      </c>
      <c r="E1465" s="126"/>
    </row>
    <row r="1466" spans="1:5">
      <c r="A1466" s="122" t="s">
        <v>18544</v>
      </c>
      <c r="B1466" s="123" t="s">
        <v>18545</v>
      </c>
      <c r="C1466" s="124" t="s">
        <v>19</v>
      </c>
      <c r="D1466" s="125">
        <v>59.69</v>
      </c>
      <c r="E1466" s="126"/>
    </row>
    <row r="1467" spans="1:5">
      <c r="A1467" s="122" t="s">
        <v>18546</v>
      </c>
      <c r="B1467" s="123" t="s">
        <v>18547</v>
      </c>
      <c r="C1467" s="124" t="s">
        <v>19</v>
      </c>
      <c r="D1467" s="125">
        <v>64.569999999999993</v>
      </c>
      <c r="E1467" s="126"/>
    </row>
    <row r="1468" spans="1:5">
      <c r="A1468" s="122" t="s">
        <v>18548</v>
      </c>
      <c r="B1468" s="123" t="s">
        <v>18549</v>
      </c>
      <c r="C1468" s="124" t="s">
        <v>19</v>
      </c>
      <c r="D1468" s="125">
        <v>69.459999999999994</v>
      </c>
      <c r="E1468" s="126"/>
    </row>
    <row r="1469" spans="1:5">
      <c r="A1469" s="122" t="s">
        <v>18550</v>
      </c>
      <c r="B1469" s="123" t="s">
        <v>18551</v>
      </c>
      <c r="C1469" s="124" t="s">
        <v>19</v>
      </c>
      <c r="D1469" s="125">
        <v>74.34</v>
      </c>
      <c r="E1469" s="126"/>
    </row>
    <row r="1470" spans="1:5">
      <c r="A1470" s="122" t="s">
        <v>18552</v>
      </c>
      <c r="B1470" s="123" t="s">
        <v>18553</v>
      </c>
      <c r="C1470" s="124" t="s">
        <v>19</v>
      </c>
      <c r="D1470" s="125">
        <v>79.23</v>
      </c>
      <c r="E1470" s="126"/>
    </row>
    <row r="1471" spans="1:5">
      <c r="A1471" s="122" t="s">
        <v>18554</v>
      </c>
      <c r="B1471" s="123" t="s">
        <v>18555</v>
      </c>
      <c r="C1471" s="124" t="s">
        <v>19</v>
      </c>
      <c r="D1471" s="125">
        <v>84.11</v>
      </c>
      <c r="E1471" s="126"/>
    </row>
    <row r="1472" spans="1:5">
      <c r="A1472" s="122" t="s">
        <v>18556</v>
      </c>
      <c r="B1472" s="123" t="s">
        <v>18557</v>
      </c>
      <c r="C1472" s="124" t="s">
        <v>19</v>
      </c>
      <c r="D1472" s="125">
        <v>88.99</v>
      </c>
      <c r="E1472" s="126"/>
    </row>
    <row r="1473" spans="1:5">
      <c r="A1473" s="122" t="s">
        <v>18558</v>
      </c>
      <c r="B1473" s="123" t="s">
        <v>18559</v>
      </c>
      <c r="C1473" s="124" t="s">
        <v>19</v>
      </c>
      <c r="D1473" s="125">
        <v>93.88</v>
      </c>
      <c r="E1473" s="126"/>
    </row>
    <row r="1474" spans="1:5">
      <c r="A1474" s="122" t="s">
        <v>18560</v>
      </c>
      <c r="B1474" s="123" t="s">
        <v>18561</v>
      </c>
      <c r="C1474" s="124" t="s">
        <v>19</v>
      </c>
      <c r="D1474" s="125">
        <v>98.76</v>
      </c>
      <c r="E1474" s="126"/>
    </row>
    <row r="1475" spans="1:5">
      <c r="A1475" s="122" t="s">
        <v>18562</v>
      </c>
      <c r="B1475" s="123" t="s">
        <v>18563</v>
      </c>
      <c r="C1475" s="124" t="s">
        <v>19</v>
      </c>
      <c r="D1475" s="125">
        <v>103.65</v>
      </c>
      <c r="E1475" s="126"/>
    </row>
    <row r="1476" spans="1:5">
      <c r="A1476" s="122" t="s">
        <v>18564</v>
      </c>
      <c r="B1476" s="123" t="s">
        <v>18565</v>
      </c>
      <c r="C1476" s="124" t="s">
        <v>19</v>
      </c>
      <c r="D1476" s="125">
        <v>108.53</v>
      </c>
      <c r="E1476" s="126"/>
    </row>
    <row r="1477" spans="1:5">
      <c r="A1477" s="122" t="s">
        <v>18566</v>
      </c>
      <c r="B1477" s="123" t="s">
        <v>18567</v>
      </c>
      <c r="C1477" s="124" t="s">
        <v>19</v>
      </c>
      <c r="D1477" s="125">
        <v>113.41</v>
      </c>
      <c r="E1477" s="126"/>
    </row>
    <row r="1478" spans="1:5">
      <c r="A1478" s="122" t="s">
        <v>18568</v>
      </c>
      <c r="B1478" s="123" t="s">
        <v>18569</v>
      </c>
      <c r="C1478" s="124" t="s">
        <v>19</v>
      </c>
      <c r="D1478" s="125">
        <v>118.3</v>
      </c>
      <c r="E1478" s="126"/>
    </row>
    <row r="1479" spans="1:5">
      <c r="A1479" s="122" t="s">
        <v>18570</v>
      </c>
      <c r="B1479" s="123" t="s">
        <v>18571</v>
      </c>
      <c r="C1479" s="124" t="s">
        <v>19</v>
      </c>
      <c r="D1479" s="125">
        <v>123.18</v>
      </c>
      <c r="E1479" s="126"/>
    </row>
    <row r="1480" spans="1:5">
      <c r="A1480" s="122" t="s">
        <v>18572</v>
      </c>
      <c r="B1480" s="123" t="s">
        <v>18573</v>
      </c>
      <c r="C1480" s="124" t="s">
        <v>19</v>
      </c>
      <c r="D1480" s="125">
        <v>128.07</v>
      </c>
      <c r="E1480" s="126"/>
    </row>
    <row r="1481" spans="1:5">
      <c r="A1481" s="122" t="s">
        <v>18574</v>
      </c>
      <c r="B1481" s="123" t="s">
        <v>18575</v>
      </c>
      <c r="C1481" s="124" t="s">
        <v>19</v>
      </c>
      <c r="D1481" s="125">
        <v>132.94999999999999</v>
      </c>
      <c r="E1481" s="126"/>
    </row>
    <row r="1482" spans="1:5">
      <c r="A1482" s="122" t="s">
        <v>18576</v>
      </c>
      <c r="B1482" s="123" t="s">
        <v>18577</v>
      </c>
      <c r="C1482" s="124" t="s">
        <v>19</v>
      </c>
      <c r="D1482" s="125">
        <v>137.83000000000001</v>
      </c>
      <c r="E1482" s="126"/>
    </row>
    <row r="1483" spans="1:5">
      <c r="A1483" s="122" t="s">
        <v>18578</v>
      </c>
      <c r="B1483" s="123" t="s">
        <v>18579</v>
      </c>
      <c r="C1483" s="124" t="s">
        <v>19</v>
      </c>
      <c r="D1483" s="125">
        <v>142.72</v>
      </c>
      <c r="E1483" s="126"/>
    </row>
    <row r="1484" spans="1:5">
      <c r="A1484" s="122" t="s">
        <v>18580</v>
      </c>
      <c r="B1484" s="123" t="s">
        <v>18581</v>
      </c>
      <c r="C1484" s="124" t="s">
        <v>19</v>
      </c>
      <c r="D1484" s="125">
        <v>147.6</v>
      </c>
      <c r="E1484" s="126"/>
    </row>
    <row r="1485" spans="1:5">
      <c r="A1485" s="122" t="s">
        <v>18582</v>
      </c>
      <c r="B1485" s="123" t="s">
        <v>18583</v>
      </c>
      <c r="C1485" s="124" t="s">
        <v>19</v>
      </c>
      <c r="D1485" s="125">
        <v>152.49</v>
      </c>
      <c r="E1485" s="126"/>
    </row>
    <row r="1486" spans="1:5">
      <c r="A1486" s="122" t="s">
        <v>18584</v>
      </c>
      <c r="B1486" s="123" t="s">
        <v>18585</v>
      </c>
      <c r="C1486" s="124" t="s">
        <v>19</v>
      </c>
      <c r="D1486" s="125">
        <v>157.37</v>
      </c>
      <c r="E1486" s="126"/>
    </row>
    <row r="1487" spans="1:5">
      <c r="A1487" s="122" t="s">
        <v>18586</v>
      </c>
      <c r="B1487" s="123" t="s">
        <v>18587</v>
      </c>
      <c r="C1487" s="124" t="s">
        <v>19</v>
      </c>
      <c r="D1487" s="125">
        <v>78.98</v>
      </c>
      <c r="E1487" s="126"/>
    </row>
    <row r="1488" spans="1:5" ht="25.5">
      <c r="A1488" s="122" t="s">
        <v>18588</v>
      </c>
      <c r="B1488" s="123" t="s">
        <v>18589</v>
      </c>
      <c r="C1488" s="124" t="s">
        <v>19</v>
      </c>
      <c r="D1488" s="125">
        <v>12.6</v>
      </c>
      <c r="E1488" s="126"/>
    </row>
    <row r="1489" spans="1:5">
      <c r="A1489" s="122" t="s">
        <v>18590</v>
      </c>
      <c r="B1489" s="123" t="s">
        <v>18591</v>
      </c>
      <c r="C1489" s="124" t="s">
        <v>19</v>
      </c>
      <c r="D1489" s="125">
        <v>14.77</v>
      </c>
      <c r="E1489" s="126"/>
    </row>
    <row r="1490" spans="1:5">
      <c r="A1490" s="122" t="s">
        <v>18592</v>
      </c>
      <c r="B1490" s="123" t="s">
        <v>18593</v>
      </c>
      <c r="C1490" s="124" t="s">
        <v>19</v>
      </c>
      <c r="D1490" s="125">
        <v>17.489999999999998</v>
      </c>
      <c r="E1490" s="126"/>
    </row>
    <row r="1491" spans="1:5">
      <c r="A1491" s="122" t="s">
        <v>18594</v>
      </c>
      <c r="B1491" s="123" t="s">
        <v>18595</v>
      </c>
      <c r="C1491" s="124" t="s">
        <v>19</v>
      </c>
      <c r="D1491" s="125">
        <v>20.2</v>
      </c>
      <c r="E1491" s="126"/>
    </row>
    <row r="1492" spans="1:5">
      <c r="A1492" s="122" t="s">
        <v>18596</v>
      </c>
      <c r="B1492" s="123" t="s">
        <v>18597</v>
      </c>
      <c r="C1492" s="124" t="s">
        <v>19</v>
      </c>
      <c r="D1492" s="125">
        <v>22.91</v>
      </c>
      <c r="E1492" s="126"/>
    </row>
    <row r="1493" spans="1:5">
      <c r="A1493" s="122" t="s">
        <v>18598</v>
      </c>
      <c r="B1493" s="123" t="s">
        <v>18599</v>
      </c>
      <c r="C1493" s="124" t="s">
        <v>19</v>
      </c>
      <c r="D1493" s="125">
        <v>25.62</v>
      </c>
      <c r="E1493" s="126"/>
    </row>
    <row r="1494" spans="1:5">
      <c r="A1494" s="122" t="s">
        <v>18600</v>
      </c>
      <c r="B1494" s="123" t="s">
        <v>18601</v>
      </c>
      <c r="C1494" s="124" t="s">
        <v>19</v>
      </c>
      <c r="D1494" s="125">
        <v>28.34</v>
      </c>
      <c r="E1494" s="126"/>
    </row>
    <row r="1495" spans="1:5">
      <c r="A1495" s="122" t="s">
        <v>18602</v>
      </c>
      <c r="B1495" s="123" t="s">
        <v>18603</v>
      </c>
      <c r="C1495" s="124" t="s">
        <v>19</v>
      </c>
      <c r="D1495" s="125">
        <v>31.05</v>
      </c>
      <c r="E1495" s="126"/>
    </row>
    <row r="1496" spans="1:5">
      <c r="A1496" s="122" t="s">
        <v>18604</v>
      </c>
      <c r="B1496" s="123" t="s">
        <v>18605</v>
      </c>
      <c r="C1496" s="124" t="s">
        <v>19</v>
      </c>
      <c r="D1496" s="125">
        <v>33.76</v>
      </c>
      <c r="E1496" s="126"/>
    </row>
    <row r="1497" spans="1:5">
      <c r="A1497" s="122" t="s">
        <v>18606</v>
      </c>
      <c r="B1497" s="123" t="s">
        <v>18607</v>
      </c>
      <c r="C1497" s="124" t="s">
        <v>19</v>
      </c>
      <c r="D1497" s="125">
        <v>36.47</v>
      </c>
      <c r="E1497" s="126"/>
    </row>
    <row r="1498" spans="1:5">
      <c r="A1498" s="122" t="s">
        <v>18608</v>
      </c>
      <c r="B1498" s="123" t="s">
        <v>18609</v>
      </c>
      <c r="C1498" s="124" t="s">
        <v>19</v>
      </c>
      <c r="D1498" s="125">
        <v>39.19</v>
      </c>
      <c r="E1498" s="126"/>
    </row>
    <row r="1499" spans="1:5">
      <c r="A1499" s="122" t="s">
        <v>18610</v>
      </c>
      <c r="B1499" s="123" t="s">
        <v>18611</v>
      </c>
      <c r="C1499" s="124" t="s">
        <v>19</v>
      </c>
      <c r="D1499" s="125">
        <v>41.9</v>
      </c>
      <c r="E1499" s="126"/>
    </row>
    <row r="1500" spans="1:5">
      <c r="A1500" s="122" t="s">
        <v>18612</v>
      </c>
      <c r="B1500" s="123" t="s">
        <v>18613</v>
      </c>
      <c r="C1500" s="124" t="s">
        <v>19</v>
      </c>
      <c r="D1500" s="125">
        <v>44.61</v>
      </c>
      <c r="E1500" s="126"/>
    </row>
    <row r="1501" spans="1:5">
      <c r="A1501" s="122" t="s">
        <v>18614</v>
      </c>
      <c r="B1501" s="123" t="s">
        <v>18615</v>
      </c>
      <c r="C1501" s="124" t="s">
        <v>19</v>
      </c>
      <c r="D1501" s="125">
        <v>47.33</v>
      </c>
      <c r="E1501" s="126"/>
    </row>
    <row r="1502" spans="1:5">
      <c r="A1502" s="122" t="s">
        <v>18616</v>
      </c>
      <c r="B1502" s="123" t="s">
        <v>18617</v>
      </c>
      <c r="C1502" s="124" t="s">
        <v>19</v>
      </c>
      <c r="D1502" s="125">
        <v>50.04</v>
      </c>
      <c r="E1502" s="126"/>
    </row>
    <row r="1503" spans="1:5">
      <c r="A1503" s="122" t="s">
        <v>18618</v>
      </c>
      <c r="B1503" s="123" t="s">
        <v>18619</v>
      </c>
      <c r="C1503" s="124" t="s">
        <v>19</v>
      </c>
      <c r="D1503" s="125">
        <v>52.75</v>
      </c>
      <c r="E1503" s="126"/>
    </row>
    <row r="1504" spans="1:5">
      <c r="A1504" s="122" t="s">
        <v>18620</v>
      </c>
      <c r="B1504" s="123" t="s">
        <v>18621</v>
      </c>
      <c r="C1504" s="124" t="s">
        <v>19</v>
      </c>
      <c r="D1504" s="125">
        <v>55.46</v>
      </c>
      <c r="E1504" s="126"/>
    </row>
    <row r="1505" spans="1:5">
      <c r="A1505" s="122" t="s">
        <v>18622</v>
      </c>
      <c r="B1505" s="123" t="s">
        <v>18623</v>
      </c>
      <c r="C1505" s="124" t="s">
        <v>19</v>
      </c>
      <c r="D1505" s="125">
        <v>58.18</v>
      </c>
      <c r="E1505" s="126"/>
    </row>
    <row r="1506" spans="1:5">
      <c r="A1506" s="122" t="s">
        <v>18624</v>
      </c>
      <c r="B1506" s="123" t="s">
        <v>18625</v>
      </c>
      <c r="C1506" s="124" t="s">
        <v>19</v>
      </c>
      <c r="D1506" s="125">
        <v>60.89</v>
      </c>
      <c r="E1506" s="126"/>
    </row>
    <row r="1507" spans="1:5">
      <c r="A1507" s="122" t="s">
        <v>18626</v>
      </c>
      <c r="B1507" s="123" t="s">
        <v>18627</v>
      </c>
      <c r="C1507" s="124" t="s">
        <v>19</v>
      </c>
      <c r="D1507" s="125">
        <v>63.6</v>
      </c>
      <c r="E1507" s="126"/>
    </row>
    <row r="1508" spans="1:5">
      <c r="A1508" s="122" t="s">
        <v>18628</v>
      </c>
      <c r="B1508" s="123" t="s">
        <v>18629</v>
      </c>
      <c r="C1508" s="124" t="s">
        <v>19</v>
      </c>
      <c r="D1508" s="125">
        <v>66.319999999999993</v>
      </c>
      <c r="E1508" s="126"/>
    </row>
    <row r="1509" spans="1:5">
      <c r="A1509" s="122" t="s">
        <v>18630</v>
      </c>
      <c r="B1509" s="123" t="s">
        <v>18631</v>
      </c>
      <c r="C1509" s="124" t="s">
        <v>19</v>
      </c>
      <c r="D1509" s="125">
        <v>71.739999999999995</v>
      </c>
      <c r="E1509" s="126"/>
    </row>
    <row r="1510" spans="1:5">
      <c r="A1510" s="122" t="s">
        <v>18632</v>
      </c>
      <c r="B1510" s="123" t="s">
        <v>18633</v>
      </c>
      <c r="C1510" s="124" t="s">
        <v>19</v>
      </c>
      <c r="D1510" s="125">
        <v>77.17</v>
      </c>
      <c r="E1510" s="126"/>
    </row>
    <row r="1511" spans="1:5">
      <c r="A1511" s="122" t="s">
        <v>18634</v>
      </c>
      <c r="B1511" s="123" t="s">
        <v>18635</v>
      </c>
      <c r="C1511" s="124" t="s">
        <v>19</v>
      </c>
      <c r="D1511" s="125">
        <v>82.59</v>
      </c>
      <c r="E1511" s="126"/>
    </row>
    <row r="1512" spans="1:5">
      <c r="A1512" s="122" t="s">
        <v>18636</v>
      </c>
      <c r="B1512" s="123" t="s">
        <v>18637</v>
      </c>
      <c r="C1512" s="124" t="s">
        <v>19</v>
      </c>
      <c r="D1512" s="125">
        <v>88.02</v>
      </c>
      <c r="E1512" s="126"/>
    </row>
    <row r="1513" spans="1:5">
      <c r="A1513" s="122" t="s">
        <v>18638</v>
      </c>
      <c r="B1513" s="123" t="s">
        <v>18639</v>
      </c>
      <c r="C1513" s="124" t="s">
        <v>19</v>
      </c>
      <c r="D1513" s="125">
        <v>93.44</v>
      </c>
      <c r="E1513" s="126"/>
    </row>
    <row r="1514" spans="1:5">
      <c r="A1514" s="122" t="s">
        <v>18640</v>
      </c>
      <c r="B1514" s="123" t="s">
        <v>18641</v>
      </c>
      <c r="C1514" s="124" t="s">
        <v>19</v>
      </c>
      <c r="D1514" s="125">
        <v>98.87</v>
      </c>
      <c r="E1514" s="126"/>
    </row>
    <row r="1515" spans="1:5">
      <c r="A1515" s="122" t="s">
        <v>18642</v>
      </c>
      <c r="B1515" s="123" t="s">
        <v>18643</v>
      </c>
      <c r="C1515" s="124" t="s">
        <v>19</v>
      </c>
      <c r="D1515" s="125">
        <v>104.29</v>
      </c>
      <c r="E1515" s="126"/>
    </row>
    <row r="1516" spans="1:5">
      <c r="A1516" s="122" t="s">
        <v>18644</v>
      </c>
      <c r="B1516" s="123" t="s">
        <v>18645</v>
      </c>
      <c r="C1516" s="124" t="s">
        <v>19</v>
      </c>
      <c r="D1516" s="125">
        <v>109.72</v>
      </c>
      <c r="E1516" s="126"/>
    </row>
    <row r="1517" spans="1:5">
      <c r="A1517" s="122" t="s">
        <v>18646</v>
      </c>
      <c r="B1517" s="123" t="s">
        <v>18647</v>
      </c>
      <c r="C1517" s="124" t="s">
        <v>19</v>
      </c>
      <c r="D1517" s="125">
        <v>115.14</v>
      </c>
      <c r="E1517" s="126"/>
    </row>
    <row r="1518" spans="1:5">
      <c r="A1518" s="122" t="s">
        <v>18648</v>
      </c>
      <c r="B1518" s="123" t="s">
        <v>18649</v>
      </c>
      <c r="C1518" s="124" t="s">
        <v>19</v>
      </c>
      <c r="D1518" s="125">
        <v>120.57</v>
      </c>
      <c r="E1518" s="126"/>
    </row>
    <row r="1519" spans="1:5">
      <c r="A1519" s="122" t="s">
        <v>18650</v>
      </c>
      <c r="B1519" s="123" t="s">
        <v>18651</v>
      </c>
      <c r="C1519" s="124" t="s">
        <v>19</v>
      </c>
      <c r="D1519" s="125">
        <v>126</v>
      </c>
      <c r="E1519" s="126"/>
    </row>
    <row r="1520" spans="1:5">
      <c r="A1520" s="122" t="s">
        <v>18652</v>
      </c>
      <c r="B1520" s="123" t="s">
        <v>18653</v>
      </c>
      <c r="C1520" s="124" t="s">
        <v>19</v>
      </c>
      <c r="D1520" s="125">
        <v>131.41999999999999</v>
      </c>
      <c r="E1520" s="126"/>
    </row>
    <row r="1521" spans="1:5">
      <c r="A1521" s="122" t="s">
        <v>18654</v>
      </c>
      <c r="B1521" s="123" t="s">
        <v>18655</v>
      </c>
      <c r="C1521" s="124" t="s">
        <v>19</v>
      </c>
      <c r="D1521" s="125">
        <v>136.85</v>
      </c>
      <c r="E1521" s="126"/>
    </row>
    <row r="1522" spans="1:5">
      <c r="A1522" s="122" t="s">
        <v>18656</v>
      </c>
      <c r="B1522" s="123" t="s">
        <v>18657</v>
      </c>
      <c r="C1522" s="124" t="s">
        <v>19</v>
      </c>
      <c r="D1522" s="125">
        <v>142.27000000000001</v>
      </c>
      <c r="E1522" s="126"/>
    </row>
    <row r="1523" spans="1:5">
      <c r="A1523" s="122" t="s">
        <v>18658</v>
      </c>
      <c r="B1523" s="123" t="s">
        <v>18659</v>
      </c>
      <c r="C1523" s="124" t="s">
        <v>19</v>
      </c>
      <c r="D1523" s="125">
        <v>147.69999999999999</v>
      </c>
      <c r="E1523" s="126"/>
    </row>
    <row r="1524" spans="1:5">
      <c r="A1524" s="122" t="s">
        <v>18660</v>
      </c>
      <c r="B1524" s="123" t="s">
        <v>18661</v>
      </c>
      <c r="C1524" s="124" t="s">
        <v>19</v>
      </c>
      <c r="D1524" s="125">
        <v>153.12</v>
      </c>
      <c r="E1524" s="126"/>
    </row>
    <row r="1525" spans="1:5">
      <c r="A1525" s="122" t="s">
        <v>18662</v>
      </c>
      <c r="B1525" s="123" t="s">
        <v>18663</v>
      </c>
      <c r="C1525" s="124" t="s">
        <v>19</v>
      </c>
      <c r="D1525" s="125">
        <v>158.55000000000001</v>
      </c>
      <c r="E1525" s="126"/>
    </row>
    <row r="1526" spans="1:5">
      <c r="A1526" s="122" t="s">
        <v>18664</v>
      </c>
      <c r="B1526" s="123" t="s">
        <v>18665</v>
      </c>
      <c r="C1526" s="124" t="s">
        <v>19</v>
      </c>
      <c r="D1526" s="125">
        <v>163.97</v>
      </c>
      <c r="E1526" s="126"/>
    </row>
    <row r="1527" spans="1:5">
      <c r="A1527" s="122" t="s">
        <v>18666</v>
      </c>
      <c r="B1527" s="123" t="s">
        <v>18667</v>
      </c>
      <c r="C1527" s="124" t="s">
        <v>19</v>
      </c>
      <c r="D1527" s="125">
        <v>169.4</v>
      </c>
      <c r="E1527" s="126"/>
    </row>
    <row r="1528" spans="1:5">
      <c r="A1528" s="122" t="s">
        <v>18668</v>
      </c>
      <c r="B1528" s="123" t="s">
        <v>18669</v>
      </c>
      <c r="C1528" s="124" t="s">
        <v>19</v>
      </c>
      <c r="D1528" s="125">
        <v>174.83</v>
      </c>
      <c r="E1528" s="126"/>
    </row>
    <row r="1529" spans="1:5">
      <c r="A1529" s="122" t="s">
        <v>18670</v>
      </c>
      <c r="B1529" s="123" t="s">
        <v>18671</v>
      </c>
      <c r="C1529" s="124" t="s">
        <v>16389</v>
      </c>
      <c r="D1529" s="125">
        <v>2549</v>
      </c>
      <c r="E1529" s="126"/>
    </row>
    <row r="1530" spans="1:5" ht="25.5">
      <c r="A1530" s="122" t="s">
        <v>18672</v>
      </c>
      <c r="B1530" s="123" t="s">
        <v>18673</v>
      </c>
      <c r="C1530" s="124" t="s">
        <v>19</v>
      </c>
      <c r="D1530" s="125">
        <v>21.69</v>
      </c>
      <c r="E1530" s="126"/>
    </row>
    <row r="1531" spans="1:5">
      <c r="A1531" s="122" t="s">
        <v>18674</v>
      </c>
      <c r="B1531" s="123" t="s">
        <v>18675</v>
      </c>
      <c r="C1531" s="124" t="s">
        <v>19</v>
      </c>
      <c r="D1531" s="125">
        <v>0</v>
      </c>
      <c r="E1531" s="126"/>
    </row>
    <row r="1532" spans="1:5" ht="25.5">
      <c r="A1532" s="122" t="s">
        <v>18676</v>
      </c>
      <c r="B1532" s="123" t="s">
        <v>18677</v>
      </c>
      <c r="C1532" s="124" t="s">
        <v>19</v>
      </c>
      <c r="D1532" s="125">
        <v>14.72</v>
      </c>
      <c r="E1532" s="126"/>
    </row>
    <row r="1533" spans="1:5" ht="38.25">
      <c r="A1533" s="122" t="s">
        <v>18678</v>
      </c>
      <c r="B1533" s="123" t="s">
        <v>18679</v>
      </c>
      <c r="C1533" s="124" t="s">
        <v>19</v>
      </c>
      <c r="D1533" s="125">
        <v>15.92</v>
      </c>
      <c r="E1533" s="126"/>
    </row>
    <row r="1534" spans="1:5" ht="25.5">
      <c r="A1534" s="122" t="s">
        <v>18680</v>
      </c>
      <c r="B1534" s="123" t="s">
        <v>18681</v>
      </c>
      <c r="C1534" s="124" t="s">
        <v>19</v>
      </c>
      <c r="D1534" s="125">
        <v>30.69</v>
      </c>
      <c r="E1534" s="126"/>
    </row>
    <row r="1535" spans="1:5" ht="25.5">
      <c r="A1535" s="122" t="s">
        <v>18682</v>
      </c>
      <c r="B1535" s="123" t="s">
        <v>18683</v>
      </c>
      <c r="C1535" s="124" t="s">
        <v>19</v>
      </c>
      <c r="D1535" s="125">
        <v>55.15</v>
      </c>
      <c r="E1535" s="126"/>
    </row>
    <row r="1536" spans="1:5" ht="51">
      <c r="A1536" s="122" t="s">
        <v>18684</v>
      </c>
      <c r="B1536" s="123" t="s">
        <v>18685</v>
      </c>
      <c r="C1536" s="124" t="s">
        <v>19</v>
      </c>
      <c r="D1536" s="125">
        <v>29.3</v>
      </c>
      <c r="E1536" s="126"/>
    </row>
    <row r="1537" spans="1:5">
      <c r="A1537" s="122" t="s">
        <v>18686</v>
      </c>
      <c r="B1537" s="123" t="s">
        <v>189</v>
      </c>
      <c r="C1537" s="124" t="s">
        <v>16389</v>
      </c>
      <c r="D1537" s="125">
        <v>3192</v>
      </c>
      <c r="E1537" s="126"/>
    </row>
    <row r="1538" spans="1:5" ht="25.5">
      <c r="A1538" s="122" t="s">
        <v>18687</v>
      </c>
      <c r="B1538" s="123" t="s">
        <v>18688</v>
      </c>
      <c r="C1538" s="124" t="s">
        <v>19</v>
      </c>
      <c r="D1538" s="125">
        <v>33.72</v>
      </c>
      <c r="E1538" s="126"/>
    </row>
    <row r="1539" spans="1:5" ht="25.5">
      <c r="A1539" s="122" t="s">
        <v>18689</v>
      </c>
      <c r="B1539" s="123" t="s">
        <v>18690</v>
      </c>
      <c r="C1539" s="124" t="s">
        <v>19</v>
      </c>
      <c r="D1539" s="125">
        <v>37.090000000000003</v>
      </c>
      <c r="E1539" s="126"/>
    </row>
    <row r="1540" spans="1:5" ht="25.5">
      <c r="A1540" s="122" t="s">
        <v>18691</v>
      </c>
      <c r="B1540" s="123" t="s">
        <v>18692</v>
      </c>
      <c r="C1540" s="124" t="s">
        <v>19</v>
      </c>
      <c r="D1540" s="125">
        <v>42.15</v>
      </c>
      <c r="E1540" s="126"/>
    </row>
    <row r="1541" spans="1:5" ht="25.5">
      <c r="A1541" s="122" t="s">
        <v>18693</v>
      </c>
      <c r="B1541" s="123" t="s">
        <v>18694</v>
      </c>
      <c r="C1541" s="124" t="s">
        <v>19</v>
      </c>
      <c r="D1541" s="125">
        <v>48.89</v>
      </c>
      <c r="E1541" s="126"/>
    </row>
    <row r="1542" spans="1:5" ht="25.5">
      <c r="A1542" s="122" t="s">
        <v>18695</v>
      </c>
      <c r="B1542" s="123" t="s">
        <v>18696</v>
      </c>
      <c r="C1542" s="124" t="s">
        <v>19</v>
      </c>
      <c r="D1542" s="125">
        <v>55.63</v>
      </c>
      <c r="E1542" s="126"/>
    </row>
    <row r="1543" spans="1:5">
      <c r="A1543" s="122" t="s">
        <v>18697</v>
      </c>
      <c r="B1543" s="123" t="s">
        <v>190</v>
      </c>
      <c r="C1543" s="124" t="s">
        <v>16389</v>
      </c>
      <c r="D1543" s="125">
        <v>3139</v>
      </c>
      <c r="E1543" s="126"/>
    </row>
    <row r="1544" spans="1:5" ht="25.5">
      <c r="A1544" s="122" t="s">
        <v>18698</v>
      </c>
      <c r="B1544" s="123" t="s">
        <v>18699</v>
      </c>
      <c r="C1544" s="124" t="s">
        <v>19</v>
      </c>
      <c r="D1544" s="125">
        <v>110</v>
      </c>
      <c r="E1544" s="126"/>
    </row>
    <row r="1545" spans="1:5" ht="25.5">
      <c r="A1545" s="122" t="s">
        <v>18700</v>
      </c>
      <c r="B1545" s="123" t="s">
        <v>18701</v>
      </c>
      <c r="C1545" s="124" t="s">
        <v>19</v>
      </c>
      <c r="D1545" s="125">
        <v>108.42</v>
      </c>
      <c r="E1545" s="126"/>
    </row>
    <row r="1546" spans="1:5">
      <c r="A1546" s="122" t="s">
        <v>18702</v>
      </c>
      <c r="B1546" s="123" t="s">
        <v>191</v>
      </c>
      <c r="C1546" s="124" t="s">
        <v>16389</v>
      </c>
      <c r="D1546" s="125">
        <v>3598</v>
      </c>
      <c r="E1546" s="126"/>
    </row>
    <row r="1547" spans="1:5" ht="25.5">
      <c r="A1547" s="122" t="s">
        <v>18703</v>
      </c>
      <c r="B1547" s="123" t="s">
        <v>18704</v>
      </c>
      <c r="C1547" s="124" t="s">
        <v>19</v>
      </c>
      <c r="D1547" s="125">
        <v>43.68</v>
      </c>
      <c r="E1547" s="126"/>
    </row>
    <row r="1548" spans="1:5" ht="25.5">
      <c r="A1548" s="122" t="s">
        <v>18705</v>
      </c>
      <c r="B1548" s="123" t="s">
        <v>18706</v>
      </c>
      <c r="C1548" s="124" t="s">
        <v>19</v>
      </c>
      <c r="D1548" s="125">
        <v>56.78</v>
      </c>
      <c r="E1548" s="126"/>
    </row>
    <row r="1549" spans="1:5">
      <c r="A1549" s="122" t="s">
        <v>18707</v>
      </c>
      <c r="B1549" s="123" t="s">
        <v>192</v>
      </c>
      <c r="C1549" s="124" t="s">
        <v>16389</v>
      </c>
      <c r="D1549" s="125">
        <v>3339</v>
      </c>
      <c r="E1549" s="126"/>
    </row>
    <row r="1550" spans="1:5" ht="25.5">
      <c r="A1550" s="122" t="s">
        <v>18708</v>
      </c>
      <c r="B1550" s="123" t="s">
        <v>18709</v>
      </c>
      <c r="C1550" s="124" t="s">
        <v>19</v>
      </c>
      <c r="D1550" s="125">
        <v>0.71</v>
      </c>
      <c r="E1550" s="126"/>
    </row>
    <row r="1551" spans="1:5" ht="25.5">
      <c r="A1551" s="122" t="s">
        <v>18710</v>
      </c>
      <c r="B1551" s="123" t="s">
        <v>18711</v>
      </c>
      <c r="C1551" s="124" t="s">
        <v>19</v>
      </c>
      <c r="D1551" s="125">
        <v>0.67</v>
      </c>
      <c r="E1551" s="126"/>
    </row>
    <row r="1552" spans="1:5">
      <c r="A1552" s="122" t="s">
        <v>18712</v>
      </c>
      <c r="B1552" s="123" t="s">
        <v>18713</v>
      </c>
      <c r="C1552" s="124" t="s">
        <v>19</v>
      </c>
      <c r="D1552" s="125">
        <v>0.67</v>
      </c>
      <c r="E1552" s="126"/>
    </row>
    <row r="1553" spans="1:5">
      <c r="A1553" s="122" t="s">
        <v>18714</v>
      </c>
      <c r="B1553" s="123" t="s">
        <v>193</v>
      </c>
      <c r="C1553" s="124" t="s">
        <v>16389</v>
      </c>
      <c r="D1553" s="125">
        <v>2376</v>
      </c>
      <c r="E1553" s="126"/>
    </row>
    <row r="1554" spans="1:5" ht="25.5">
      <c r="A1554" s="122" t="s">
        <v>18715</v>
      </c>
      <c r="B1554" s="123" t="s">
        <v>18716</v>
      </c>
      <c r="C1554" s="124" t="s">
        <v>19</v>
      </c>
      <c r="D1554" s="125">
        <v>7.91</v>
      </c>
      <c r="E1554" s="126"/>
    </row>
    <row r="1555" spans="1:5" ht="25.5">
      <c r="A1555" s="122" t="s">
        <v>18717</v>
      </c>
      <c r="B1555" s="123" t="s">
        <v>18718</v>
      </c>
      <c r="C1555" s="124" t="s">
        <v>19</v>
      </c>
      <c r="D1555" s="125">
        <v>5.42</v>
      </c>
      <c r="E1555" s="126"/>
    </row>
    <row r="1556" spans="1:5" ht="25.5">
      <c r="A1556" s="122" t="s">
        <v>18719</v>
      </c>
      <c r="B1556" s="123" t="s">
        <v>18720</v>
      </c>
      <c r="C1556" s="124" t="s">
        <v>19</v>
      </c>
      <c r="D1556" s="125">
        <v>4.66</v>
      </c>
      <c r="E1556" s="126"/>
    </row>
    <row r="1557" spans="1:5" ht="25.5">
      <c r="A1557" s="122" t="s">
        <v>18721</v>
      </c>
      <c r="B1557" s="123" t="s">
        <v>18722</v>
      </c>
      <c r="C1557" s="124" t="s">
        <v>19</v>
      </c>
      <c r="D1557" s="125">
        <v>4.26</v>
      </c>
      <c r="E1557" s="126"/>
    </row>
    <row r="1558" spans="1:5" ht="25.5">
      <c r="A1558" s="122" t="s">
        <v>18723</v>
      </c>
      <c r="B1558" s="123" t="s">
        <v>18724</v>
      </c>
      <c r="C1558" s="124" t="s">
        <v>19</v>
      </c>
      <c r="D1558" s="125">
        <v>4.08</v>
      </c>
      <c r="E1558" s="126"/>
    </row>
    <row r="1559" spans="1:5" ht="25.5">
      <c r="A1559" s="122" t="s">
        <v>18725</v>
      </c>
      <c r="B1559" s="123" t="s">
        <v>18726</v>
      </c>
      <c r="C1559" s="124" t="s">
        <v>19</v>
      </c>
      <c r="D1559" s="125">
        <v>2.74</v>
      </c>
      <c r="E1559" s="126"/>
    </row>
    <row r="1560" spans="1:5" ht="25.5">
      <c r="A1560" s="122" t="s">
        <v>18727</v>
      </c>
      <c r="B1560" s="123" t="s">
        <v>18728</v>
      </c>
      <c r="C1560" s="124" t="s">
        <v>19</v>
      </c>
      <c r="D1560" s="125">
        <v>3.18</v>
      </c>
      <c r="E1560" s="126"/>
    </row>
    <row r="1561" spans="1:5" ht="25.5">
      <c r="A1561" s="122" t="s">
        <v>18729</v>
      </c>
      <c r="B1561" s="123" t="s">
        <v>18730</v>
      </c>
      <c r="C1561" s="124" t="s">
        <v>19</v>
      </c>
      <c r="D1561" s="125">
        <v>2.57</v>
      </c>
      <c r="E1561" s="126"/>
    </row>
    <row r="1562" spans="1:5" ht="25.5">
      <c r="A1562" s="122" t="s">
        <v>18731</v>
      </c>
      <c r="B1562" s="123" t="s">
        <v>18732</v>
      </c>
      <c r="C1562" s="124" t="s">
        <v>64</v>
      </c>
      <c r="D1562" s="125">
        <v>2.86</v>
      </c>
      <c r="E1562" s="126"/>
    </row>
    <row r="1563" spans="1:5" ht="38.25">
      <c r="A1563" s="122" t="s">
        <v>18733</v>
      </c>
      <c r="B1563" s="123" t="s">
        <v>18734</v>
      </c>
      <c r="C1563" s="124" t="s">
        <v>64</v>
      </c>
      <c r="D1563" s="125">
        <v>3.87</v>
      </c>
      <c r="E1563" s="126"/>
    </row>
    <row r="1564" spans="1:5" ht="38.25">
      <c r="A1564" s="122" t="s">
        <v>18735</v>
      </c>
      <c r="B1564" s="123" t="s">
        <v>18736</v>
      </c>
      <c r="C1564" s="124" t="s">
        <v>64</v>
      </c>
      <c r="D1564" s="125">
        <v>6.76</v>
      </c>
      <c r="E1564" s="126"/>
    </row>
    <row r="1565" spans="1:5">
      <c r="A1565" s="122" t="s">
        <v>18737</v>
      </c>
      <c r="B1565" s="123" t="s">
        <v>194</v>
      </c>
      <c r="C1565" s="124" t="s">
        <v>16389</v>
      </c>
      <c r="D1565" s="125">
        <v>3163</v>
      </c>
      <c r="E1565" s="126"/>
    </row>
    <row r="1566" spans="1:5" ht="38.25">
      <c r="A1566" s="122" t="s">
        <v>18738</v>
      </c>
      <c r="B1566" s="123" t="s">
        <v>18739</v>
      </c>
      <c r="C1566" s="124" t="s">
        <v>19</v>
      </c>
      <c r="D1566" s="125">
        <v>17.52</v>
      </c>
      <c r="E1566" s="126"/>
    </row>
    <row r="1567" spans="1:5" ht="25.5">
      <c r="A1567" s="122" t="s">
        <v>18740</v>
      </c>
      <c r="B1567" s="123" t="s">
        <v>18741</v>
      </c>
      <c r="C1567" s="124" t="s">
        <v>19</v>
      </c>
      <c r="D1567" s="125">
        <v>6.57</v>
      </c>
      <c r="E1567" s="126"/>
    </row>
    <row r="1568" spans="1:5" ht="25.5">
      <c r="A1568" s="122" t="s">
        <v>18742</v>
      </c>
      <c r="B1568" s="123" t="s">
        <v>18743</v>
      </c>
      <c r="C1568" s="124" t="s">
        <v>19</v>
      </c>
      <c r="D1568" s="125">
        <v>4.25</v>
      </c>
      <c r="E1568" s="126"/>
    </row>
    <row r="1569" spans="1:5" ht="25.5">
      <c r="A1569" s="122" t="s">
        <v>18744</v>
      </c>
      <c r="B1569" s="123" t="s">
        <v>18745</v>
      </c>
      <c r="C1569" s="124" t="s">
        <v>19</v>
      </c>
      <c r="D1569" s="125">
        <v>3.5</v>
      </c>
      <c r="E1569" s="126"/>
    </row>
    <row r="1570" spans="1:5" ht="25.5">
      <c r="A1570" s="122" t="s">
        <v>18746</v>
      </c>
      <c r="B1570" s="123" t="s">
        <v>18747</v>
      </c>
      <c r="C1570" s="124" t="s">
        <v>19</v>
      </c>
      <c r="D1570" s="125">
        <v>3.09</v>
      </c>
      <c r="E1570" s="126"/>
    </row>
    <row r="1571" spans="1:5" ht="25.5">
      <c r="A1571" s="122" t="s">
        <v>18748</v>
      </c>
      <c r="B1571" s="123" t="s">
        <v>18749</v>
      </c>
      <c r="C1571" s="124" t="s">
        <v>19</v>
      </c>
      <c r="D1571" s="125">
        <v>2.92</v>
      </c>
      <c r="E1571" s="126"/>
    </row>
    <row r="1572" spans="1:5" ht="25.5">
      <c r="A1572" s="122" t="s">
        <v>18750</v>
      </c>
      <c r="B1572" s="123" t="s">
        <v>18751</v>
      </c>
      <c r="C1572" s="124" t="s">
        <v>19</v>
      </c>
      <c r="D1572" s="125">
        <v>1.83</v>
      </c>
      <c r="E1572" s="126"/>
    </row>
    <row r="1573" spans="1:5" ht="25.5">
      <c r="A1573" s="122" t="s">
        <v>18752</v>
      </c>
      <c r="B1573" s="123" t="s">
        <v>18753</v>
      </c>
      <c r="C1573" s="124" t="s">
        <v>19</v>
      </c>
      <c r="D1573" s="125">
        <v>2.39</v>
      </c>
      <c r="E1573" s="126"/>
    </row>
    <row r="1574" spans="1:5" ht="25.5">
      <c r="A1574" s="122" t="s">
        <v>18754</v>
      </c>
      <c r="B1574" s="123" t="s">
        <v>18755</v>
      </c>
      <c r="C1574" s="124" t="s">
        <v>19</v>
      </c>
      <c r="D1574" s="125">
        <v>1.85</v>
      </c>
      <c r="E1574" s="126"/>
    </row>
    <row r="1575" spans="1:5">
      <c r="A1575" s="122" t="s">
        <v>18756</v>
      </c>
      <c r="B1575" s="123" t="s">
        <v>18757</v>
      </c>
      <c r="C1575" s="124" t="s">
        <v>64</v>
      </c>
      <c r="D1575" s="125">
        <v>2.2000000000000002</v>
      </c>
      <c r="E1575" s="126"/>
    </row>
    <row r="1576" spans="1:5" ht="25.5">
      <c r="A1576" s="122" t="s">
        <v>18758</v>
      </c>
      <c r="B1576" s="123" t="s">
        <v>18759</v>
      </c>
      <c r="C1576" s="124" t="s">
        <v>64</v>
      </c>
      <c r="D1576" s="125">
        <v>6.62</v>
      </c>
      <c r="E1576" s="126"/>
    </row>
    <row r="1577" spans="1:5">
      <c r="A1577" s="122" t="s">
        <v>18760</v>
      </c>
      <c r="B1577" s="123" t="s">
        <v>195</v>
      </c>
      <c r="C1577" s="124" t="s">
        <v>16389</v>
      </c>
      <c r="D1577" s="125">
        <v>3432</v>
      </c>
      <c r="E1577" s="126"/>
    </row>
    <row r="1578" spans="1:5">
      <c r="A1578" s="122" t="s">
        <v>18761</v>
      </c>
      <c r="B1578" s="123" t="s">
        <v>18762</v>
      </c>
      <c r="C1578" s="124" t="s">
        <v>18</v>
      </c>
      <c r="D1578" s="125">
        <v>53.39</v>
      </c>
      <c r="E1578" s="126"/>
    </row>
    <row r="1579" spans="1:5">
      <c r="A1579" s="122" t="s">
        <v>18763</v>
      </c>
      <c r="B1579" s="123" t="s">
        <v>196</v>
      </c>
      <c r="C1579" s="124" t="s">
        <v>16389</v>
      </c>
      <c r="D1579" s="125">
        <v>2454</v>
      </c>
      <c r="E1579" s="126"/>
    </row>
    <row r="1580" spans="1:5">
      <c r="A1580" s="122" t="s">
        <v>18764</v>
      </c>
      <c r="B1580" s="123" t="s">
        <v>18765</v>
      </c>
      <c r="C1580" s="124" t="s">
        <v>19</v>
      </c>
      <c r="D1580" s="125">
        <v>27.56</v>
      </c>
      <c r="E1580" s="126"/>
    </row>
    <row r="1581" spans="1:5">
      <c r="A1581" s="122" t="s">
        <v>18766</v>
      </c>
      <c r="B1581" s="123" t="s">
        <v>18767</v>
      </c>
      <c r="C1581" s="124" t="s">
        <v>19</v>
      </c>
      <c r="D1581" s="125">
        <v>55.9</v>
      </c>
      <c r="E1581" s="126"/>
    </row>
    <row r="1582" spans="1:5">
      <c r="A1582" s="122" t="s">
        <v>18768</v>
      </c>
      <c r="B1582" s="123" t="s">
        <v>18769</v>
      </c>
      <c r="C1582" s="124" t="s">
        <v>18</v>
      </c>
      <c r="D1582" s="125">
        <v>168560.37</v>
      </c>
      <c r="E1582" s="126"/>
    </row>
    <row r="1583" spans="1:5" ht="25.5">
      <c r="A1583" s="122" t="s">
        <v>18770</v>
      </c>
      <c r="B1583" s="123" t="s">
        <v>18771</v>
      </c>
      <c r="C1583" s="124" t="s">
        <v>18</v>
      </c>
      <c r="D1583" s="125">
        <v>39052.870000000003</v>
      </c>
      <c r="E1583" s="126"/>
    </row>
    <row r="1584" spans="1:5" ht="25.5">
      <c r="A1584" s="122" t="s">
        <v>18772</v>
      </c>
      <c r="B1584" s="123" t="s">
        <v>18773</v>
      </c>
      <c r="C1584" s="124" t="s">
        <v>19</v>
      </c>
      <c r="D1584" s="125">
        <v>192.46</v>
      </c>
      <c r="E1584" s="126"/>
    </row>
    <row r="1585" spans="1:5" ht="25.5">
      <c r="A1585" s="122" t="s">
        <v>18774</v>
      </c>
      <c r="B1585" s="123" t="s">
        <v>18775</v>
      </c>
      <c r="C1585" s="124" t="s">
        <v>19</v>
      </c>
      <c r="D1585" s="125">
        <v>301.06</v>
      </c>
      <c r="E1585" s="126"/>
    </row>
    <row r="1586" spans="1:5" ht="25.5">
      <c r="A1586" s="122" t="s">
        <v>18776</v>
      </c>
      <c r="B1586" s="123" t="s">
        <v>18777</v>
      </c>
      <c r="C1586" s="124" t="s">
        <v>19</v>
      </c>
      <c r="D1586" s="125">
        <v>350.78</v>
      </c>
      <c r="E1586" s="126"/>
    </row>
    <row r="1587" spans="1:5" ht="25.5">
      <c r="A1587" s="122" t="s">
        <v>18778</v>
      </c>
      <c r="B1587" s="123" t="s">
        <v>18779</v>
      </c>
      <c r="C1587" s="124" t="s">
        <v>19</v>
      </c>
      <c r="D1587" s="125">
        <v>308.32</v>
      </c>
      <c r="E1587" s="126"/>
    </row>
    <row r="1588" spans="1:5">
      <c r="A1588" s="122" t="s">
        <v>18780</v>
      </c>
      <c r="B1588" s="123" t="s">
        <v>197</v>
      </c>
      <c r="C1588" s="124" t="s">
        <v>16389</v>
      </c>
      <c r="D1588" s="125">
        <v>4250</v>
      </c>
      <c r="E1588" s="126"/>
    </row>
    <row r="1589" spans="1:5" ht="25.5">
      <c r="A1589" s="122" t="s">
        <v>18781</v>
      </c>
      <c r="B1589" s="123" t="s">
        <v>18782</v>
      </c>
      <c r="C1589" s="124" t="s">
        <v>15723</v>
      </c>
      <c r="D1589" s="125">
        <v>0.66</v>
      </c>
      <c r="E1589" s="126"/>
    </row>
    <row r="1590" spans="1:5" ht="25.5">
      <c r="A1590" s="122" t="s">
        <v>18783</v>
      </c>
      <c r="B1590" s="123" t="s">
        <v>18784</v>
      </c>
      <c r="C1590" s="124" t="s">
        <v>15723</v>
      </c>
      <c r="D1590" s="125">
        <v>0.48</v>
      </c>
      <c r="E1590" s="126"/>
    </row>
    <row r="1591" spans="1:5" ht="25.5">
      <c r="A1591" s="122" t="s">
        <v>18785</v>
      </c>
      <c r="B1591" s="123" t="s">
        <v>18786</v>
      </c>
      <c r="C1591" s="124" t="s">
        <v>15723</v>
      </c>
      <c r="D1591" s="125">
        <v>0.74</v>
      </c>
      <c r="E1591" s="126"/>
    </row>
    <row r="1592" spans="1:5" ht="25.5">
      <c r="A1592" s="122" t="s">
        <v>18787</v>
      </c>
      <c r="B1592" s="123" t="s">
        <v>18788</v>
      </c>
      <c r="C1592" s="124" t="s">
        <v>15723</v>
      </c>
      <c r="D1592" s="125">
        <v>0.53</v>
      </c>
      <c r="E1592" s="126"/>
    </row>
    <row r="1593" spans="1:5" ht="25.5">
      <c r="A1593" s="122" t="s">
        <v>18789</v>
      </c>
      <c r="B1593" s="123" t="s">
        <v>18790</v>
      </c>
      <c r="C1593" s="124" t="s">
        <v>15723</v>
      </c>
      <c r="D1593" s="125">
        <v>0.84</v>
      </c>
      <c r="E1593" s="126"/>
    </row>
    <row r="1594" spans="1:5" ht="25.5">
      <c r="A1594" s="122" t="s">
        <v>18791</v>
      </c>
      <c r="B1594" s="123" t="s">
        <v>18792</v>
      </c>
      <c r="C1594" s="124" t="s">
        <v>15723</v>
      </c>
      <c r="D1594" s="125">
        <v>0.56999999999999995</v>
      </c>
      <c r="E1594" s="126"/>
    </row>
    <row r="1595" spans="1:5">
      <c r="A1595" s="122" t="s">
        <v>18793</v>
      </c>
      <c r="B1595" s="123" t="s">
        <v>198</v>
      </c>
      <c r="C1595" s="124" t="s">
        <v>16389</v>
      </c>
      <c r="D1595" s="125">
        <v>2768</v>
      </c>
      <c r="E1595" s="126"/>
    </row>
    <row r="1596" spans="1:5">
      <c r="A1596" s="122" t="s">
        <v>18794</v>
      </c>
      <c r="B1596" s="123" t="s">
        <v>18795</v>
      </c>
      <c r="C1596" s="124" t="s">
        <v>19</v>
      </c>
      <c r="D1596" s="125">
        <v>0.36</v>
      </c>
      <c r="E1596" s="126"/>
    </row>
    <row r="1597" spans="1:5" ht="25.5">
      <c r="A1597" s="122" t="s">
        <v>18796</v>
      </c>
      <c r="B1597" s="123" t="s">
        <v>18797</v>
      </c>
      <c r="C1597" s="124" t="s">
        <v>19</v>
      </c>
      <c r="D1597" s="125">
        <v>1.04</v>
      </c>
      <c r="E1597" s="126"/>
    </row>
    <row r="1598" spans="1:5" ht="25.5">
      <c r="A1598" s="122" t="s">
        <v>18798</v>
      </c>
      <c r="B1598" s="123" t="s">
        <v>18799</v>
      </c>
      <c r="C1598" s="124" t="s">
        <v>19</v>
      </c>
      <c r="D1598" s="125">
        <v>0.47</v>
      </c>
      <c r="E1598" s="126"/>
    </row>
    <row r="1599" spans="1:5" ht="25.5">
      <c r="A1599" s="122" t="s">
        <v>18800</v>
      </c>
      <c r="B1599" s="123" t="s">
        <v>199</v>
      </c>
      <c r="C1599" s="124" t="s">
        <v>19</v>
      </c>
      <c r="D1599" s="125">
        <v>0.54</v>
      </c>
      <c r="E1599" s="126"/>
    </row>
    <row r="1600" spans="1:5" ht="25.5">
      <c r="A1600" s="122" t="s">
        <v>18801</v>
      </c>
      <c r="B1600" s="123" t="s">
        <v>18802</v>
      </c>
      <c r="C1600" s="124" t="s">
        <v>19</v>
      </c>
      <c r="D1600" s="125">
        <v>0.52</v>
      </c>
      <c r="E1600" s="126"/>
    </row>
    <row r="1601" spans="1:5" ht="25.5">
      <c r="A1601" s="122" t="s">
        <v>18803</v>
      </c>
      <c r="B1601" s="123" t="s">
        <v>18804</v>
      </c>
      <c r="C1601" s="124" t="s">
        <v>19</v>
      </c>
      <c r="D1601" s="125">
        <v>0.46</v>
      </c>
      <c r="E1601" s="126"/>
    </row>
    <row r="1602" spans="1:5" ht="25.5">
      <c r="A1602" s="122" t="s">
        <v>18805</v>
      </c>
      <c r="B1602" s="123" t="s">
        <v>18806</v>
      </c>
      <c r="C1602" s="124" t="s">
        <v>19</v>
      </c>
      <c r="D1602" s="125">
        <v>0.49</v>
      </c>
      <c r="E1602" s="126"/>
    </row>
    <row r="1603" spans="1:5">
      <c r="A1603" s="122" t="s">
        <v>18807</v>
      </c>
      <c r="B1603" s="123" t="s">
        <v>200</v>
      </c>
      <c r="C1603" s="124" t="s">
        <v>15733</v>
      </c>
      <c r="D1603" s="125">
        <v>2079</v>
      </c>
      <c r="E1603" s="126"/>
    </row>
    <row r="1604" spans="1:5">
      <c r="A1604" s="122" t="s">
        <v>18808</v>
      </c>
      <c r="B1604" s="123" t="s">
        <v>18809</v>
      </c>
      <c r="C1604" s="124" t="s">
        <v>15734</v>
      </c>
      <c r="D1604" s="125">
        <v>7.0000000000000007E-2</v>
      </c>
      <c r="E1604" s="126"/>
    </row>
    <row r="1605" spans="1:5">
      <c r="A1605" s="122" t="s">
        <v>18810</v>
      </c>
      <c r="B1605" s="123" t="s">
        <v>18811</v>
      </c>
      <c r="C1605" s="124" t="s">
        <v>15732</v>
      </c>
      <c r="D1605" s="125">
        <v>0.36</v>
      </c>
      <c r="E1605" s="126"/>
    </row>
    <row r="1606" spans="1:5">
      <c r="A1606" s="122" t="s">
        <v>18812</v>
      </c>
      <c r="B1606" s="123" t="s">
        <v>18813</v>
      </c>
      <c r="C1606" s="124" t="s">
        <v>15732</v>
      </c>
      <c r="D1606" s="125">
        <v>0.45</v>
      </c>
      <c r="E1606" s="126"/>
    </row>
    <row r="1607" spans="1:5">
      <c r="A1607" s="122" t="s">
        <v>18814</v>
      </c>
      <c r="B1607" s="123" t="s">
        <v>18815</v>
      </c>
      <c r="C1607" s="124" t="s">
        <v>15732</v>
      </c>
      <c r="D1607" s="125">
        <v>1.94</v>
      </c>
      <c r="E1607" s="126"/>
    </row>
    <row r="1608" spans="1:5">
      <c r="A1608" s="122" t="s">
        <v>18816</v>
      </c>
      <c r="B1608" s="123" t="s">
        <v>18817</v>
      </c>
      <c r="C1608" s="124" t="s">
        <v>18818</v>
      </c>
      <c r="D1608" s="125">
        <v>0</v>
      </c>
      <c r="E1608" s="126"/>
    </row>
    <row r="1609" spans="1:5">
      <c r="A1609" s="122" t="s">
        <v>18819</v>
      </c>
      <c r="B1609" s="123" t="s">
        <v>201</v>
      </c>
      <c r="C1609" s="124" t="s">
        <v>16389</v>
      </c>
      <c r="D1609" s="125">
        <v>3607</v>
      </c>
      <c r="E1609" s="126"/>
    </row>
    <row r="1610" spans="1:5">
      <c r="A1610" s="122" t="s">
        <v>18820</v>
      </c>
      <c r="B1610" s="123" t="s">
        <v>18821</v>
      </c>
      <c r="C1610" s="124" t="s">
        <v>22</v>
      </c>
      <c r="D1610" s="125">
        <v>0.47</v>
      </c>
      <c r="E1610" s="126"/>
    </row>
    <row r="1611" spans="1:5">
      <c r="A1611" s="122" t="s">
        <v>18822</v>
      </c>
      <c r="B1611" s="123" t="s">
        <v>18823</v>
      </c>
      <c r="C1611" s="124" t="s">
        <v>18</v>
      </c>
      <c r="D1611" s="125">
        <v>6.95</v>
      </c>
      <c r="E1611" s="126"/>
    </row>
    <row r="1612" spans="1:5">
      <c r="A1612" s="122" t="s">
        <v>18824</v>
      </c>
      <c r="B1612" s="123" t="s">
        <v>18825</v>
      </c>
      <c r="C1612" s="124" t="s">
        <v>18</v>
      </c>
      <c r="D1612" s="125">
        <v>9.14</v>
      </c>
      <c r="E1612" s="126"/>
    </row>
    <row r="1613" spans="1:5">
      <c r="A1613" s="122" t="s">
        <v>18826</v>
      </c>
      <c r="B1613" s="123" t="s">
        <v>18827</v>
      </c>
      <c r="C1613" s="124" t="s">
        <v>18</v>
      </c>
      <c r="D1613" s="125">
        <v>100.22</v>
      </c>
      <c r="E1613" s="126"/>
    </row>
    <row r="1614" spans="1:5">
      <c r="A1614" s="122" t="s">
        <v>18828</v>
      </c>
      <c r="B1614" s="123" t="s">
        <v>177</v>
      </c>
      <c r="C1614" s="124" t="s">
        <v>16389</v>
      </c>
      <c r="D1614" s="125">
        <v>3176</v>
      </c>
      <c r="E1614" s="126"/>
    </row>
    <row r="1615" spans="1:5">
      <c r="A1615" s="122" t="s">
        <v>18829</v>
      </c>
      <c r="B1615" s="123" t="s">
        <v>18830</v>
      </c>
      <c r="C1615" s="124" t="s">
        <v>18</v>
      </c>
      <c r="D1615" s="125">
        <v>0</v>
      </c>
      <c r="E1615" s="126"/>
    </row>
    <row r="1616" spans="1:5">
      <c r="A1616" s="122" t="s">
        <v>18831</v>
      </c>
      <c r="B1616" s="123" t="s">
        <v>18832</v>
      </c>
      <c r="C1616" s="124" t="s">
        <v>18</v>
      </c>
      <c r="D1616" s="125">
        <v>0</v>
      </c>
      <c r="E1616" s="126"/>
    </row>
    <row r="1617" spans="1:5" ht="25.5">
      <c r="A1617" s="122" t="s">
        <v>18833</v>
      </c>
      <c r="B1617" s="123" t="s">
        <v>18834</v>
      </c>
      <c r="C1617" s="124" t="s">
        <v>18</v>
      </c>
      <c r="D1617" s="125">
        <v>11191.51</v>
      </c>
      <c r="E1617" s="126"/>
    </row>
    <row r="1618" spans="1:5" ht="25.5">
      <c r="A1618" s="122" t="s">
        <v>18835</v>
      </c>
      <c r="B1618" s="123" t="s">
        <v>18836</v>
      </c>
      <c r="C1618" s="124" t="s">
        <v>18</v>
      </c>
      <c r="D1618" s="125">
        <v>14484.89</v>
      </c>
      <c r="E1618" s="126"/>
    </row>
    <row r="1619" spans="1:5" ht="25.5">
      <c r="A1619" s="122" t="s">
        <v>18837</v>
      </c>
      <c r="B1619" s="123" t="s">
        <v>18838</v>
      </c>
      <c r="C1619" s="124" t="s">
        <v>18</v>
      </c>
      <c r="D1619" s="125">
        <v>18471.86</v>
      </c>
      <c r="E1619" s="126"/>
    </row>
    <row r="1620" spans="1:5" ht="25.5">
      <c r="A1620" s="122" t="s">
        <v>18839</v>
      </c>
      <c r="B1620" s="123" t="s">
        <v>18840</v>
      </c>
      <c r="C1620" s="124" t="s">
        <v>18</v>
      </c>
      <c r="D1620" s="125">
        <v>23211.61</v>
      </c>
      <c r="E1620" s="126"/>
    </row>
    <row r="1621" spans="1:5">
      <c r="A1621" s="122" t="s">
        <v>18841</v>
      </c>
      <c r="B1621" s="123" t="s">
        <v>202</v>
      </c>
      <c r="C1621" s="124" t="s">
        <v>16389</v>
      </c>
      <c r="D1621" s="125">
        <v>3709</v>
      </c>
      <c r="E1621" s="126"/>
    </row>
    <row r="1622" spans="1:5">
      <c r="A1622" s="122" t="s">
        <v>18842</v>
      </c>
      <c r="B1622" s="123" t="s">
        <v>18843</v>
      </c>
      <c r="C1622" s="124" t="s">
        <v>64</v>
      </c>
      <c r="D1622" s="125">
        <v>132.52000000000001</v>
      </c>
      <c r="E1622" s="126"/>
    </row>
    <row r="1623" spans="1:5">
      <c r="A1623" s="122" t="s">
        <v>18844</v>
      </c>
      <c r="B1623" s="123" t="s">
        <v>18845</v>
      </c>
      <c r="C1623" s="124" t="s">
        <v>64</v>
      </c>
      <c r="D1623" s="125">
        <v>187.74</v>
      </c>
      <c r="E1623" s="126"/>
    </row>
    <row r="1624" spans="1:5">
      <c r="A1624" s="122" t="s">
        <v>18846</v>
      </c>
      <c r="B1624" s="123" t="s">
        <v>18847</v>
      </c>
      <c r="C1624" s="124" t="s">
        <v>64</v>
      </c>
      <c r="D1624" s="125">
        <v>83.93</v>
      </c>
      <c r="E1624" s="126"/>
    </row>
    <row r="1625" spans="1:5">
      <c r="A1625" s="122" t="s">
        <v>18848</v>
      </c>
      <c r="B1625" s="123" t="s">
        <v>18849</v>
      </c>
      <c r="C1625" s="124" t="s">
        <v>64</v>
      </c>
      <c r="D1625" s="125">
        <v>114.66</v>
      </c>
      <c r="E1625" s="126"/>
    </row>
    <row r="1626" spans="1:5">
      <c r="A1626" s="122" t="s">
        <v>18850</v>
      </c>
      <c r="B1626" s="123" t="s">
        <v>18851</v>
      </c>
      <c r="C1626" s="124" t="s">
        <v>64</v>
      </c>
      <c r="D1626" s="125">
        <v>76.89</v>
      </c>
      <c r="E1626" s="126"/>
    </row>
    <row r="1627" spans="1:5">
      <c r="A1627" s="122" t="s">
        <v>18852</v>
      </c>
      <c r="B1627" s="123" t="s">
        <v>18853</v>
      </c>
      <c r="C1627" s="124" t="s">
        <v>64</v>
      </c>
      <c r="D1627" s="125">
        <v>38.89</v>
      </c>
      <c r="E1627" s="126"/>
    </row>
    <row r="1628" spans="1:5">
      <c r="A1628" s="122" t="s">
        <v>18854</v>
      </c>
      <c r="B1628" s="123" t="s">
        <v>18855</v>
      </c>
      <c r="C1628" s="124" t="s">
        <v>22</v>
      </c>
      <c r="D1628" s="125">
        <v>4.8600000000000003</v>
      </c>
      <c r="E1628" s="126"/>
    </row>
    <row r="1629" spans="1:5">
      <c r="A1629" s="122" t="s">
        <v>18856</v>
      </c>
      <c r="B1629" s="123" t="s">
        <v>18857</v>
      </c>
      <c r="C1629" s="124" t="s">
        <v>22</v>
      </c>
      <c r="D1629" s="125">
        <v>14.58</v>
      </c>
      <c r="E1629" s="126"/>
    </row>
    <row r="1630" spans="1:5">
      <c r="A1630" s="122" t="s">
        <v>18858</v>
      </c>
      <c r="B1630" s="123" t="s">
        <v>18859</v>
      </c>
      <c r="C1630" s="124" t="s">
        <v>22</v>
      </c>
      <c r="D1630" s="125">
        <v>11.66</v>
      </c>
      <c r="E1630" s="126"/>
    </row>
    <row r="1631" spans="1:5">
      <c r="A1631" s="122" t="s">
        <v>18860</v>
      </c>
      <c r="B1631" s="123" t="s">
        <v>18861</v>
      </c>
      <c r="C1631" s="124" t="s">
        <v>22</v>
      </c>
      <c r="D1631" s="125">
        <v>9.09</v>
      </c>
      <c r="E1631" s="126"/>
    </row>
    <row r="1632" spans="1:5" ht="25.5">
      <c r="A1632" s="122" t="s">
        <v>18862</v>
      </c>
      <c r="B1632" s="123" t="s">
        <v>18863</v>
      </c>
      <c r="C1632" s="124" t="s">
        <v>22</v>
      </c>
      <c r="D1632" s="125">
        <v>6.47</v>
      </c>
      <c r="E1632" s="126"/>
    </row>
    <row r="1633" spans="1:5" ht="25.5">
      <c r="A1633" s="122" t="s">
        <v>18864</v>
      </c>
      <c r="B1633" s="123" t="s">
        <v>18865</v>
      </c>
      <c r="C1633" s="124" t="s">
        <v>22</v>
      </c>
      <c r="D1633" s="125">
        <v>26.25</v>
      </c>
      <c r="E1633" s="126"/>
    </row>
    <row r="1634" spans="1:5" ht="25.5">
      <c r="A1634" s="122" t="s">
        <v>18866</v>
      </c>
      <c r="B1634" s="123" t="s">
        <v>18867</v>
      </c>
      <c r="C1634" s="124" t="s">
        <v>22</v>
      </c>
      <c r="D1634" s="125">
        <v>13.22</v>
      </c>
      <c r="E1634" s="126"/>
    </row>
    <row r="1635" spans="1:5">
      <c r="A1635" s="122" t="s">
        <v>18868</v>
      </c>
      <c r="B1635" s="123" t="s">
        <v>18869</v>
      </c>
      <c r="C1635" s="124" t="s">
        <v>22</v>
      </c>
      <c r="D1635" s="125">
        <v>4.8600000000000003</v>
      </c>
      <c r="E1635" s="126"/>
    </row>
    <row r="1636" spans="1:5">
      <c r="A1636" s="122" t="s">
        <v>18870</v>
      </c>
      <c r="B1636" s="123" t="s">
        <v>18871</v>
      </c>
      <c r="C1636" s="124" t="s">
        <v>22</v>
      </c>
      <c r="D1636" s="125">
        <v>9.44</v>
      </c>
      <c r="E1636" s="126"/>
    </row>
    <row r="1637" spans="1:5">
      <c r="A1637" s="122" t="s">
        <v>18872</v>
      </c>
      <c r="B1637" s="123" t="s">
        <v>18873</v>
      </c>
      <c r="C1637" s="124" t="s">
        <v>22</v>
      </c>
      <c r="D1637" s="125">
        <v>13.22</v>
      </c>
      <c r="E1637" s="126"/>
    </row>
    <row r="1638" spans="1:5">
      <c r="A1638" s="122" t="s">
        <v>18874</v>
      </c>
      <c r="B1638" s="123" t="s">
        <v>18875</v>
      </c>
      <c r="C1638" s="124" t="s">
        <v>22</v>
      </c>
      <c r="D1638" s="125">
        <v>12.63</v>
      </c>
      <c r="E1638" s="126"/>
    </row>
    <row r="1639" spans="1:5" ht="25.5">
      <c r="A1639" s="122" t="s">
        <v>18876</v>
      </c>
      <c r="B1639" s="123" t="s">
        <v>18877</v>
      </c>
      <c r="C1639" s="124" t="s">
        <v>22</v>
      </c>
      <c r="D1639" s="125">
        <v>6.8</v>
      </c>
      <c r="E1639" s="126"/>
    </row>
    <row r="1640" spans="1:5">
      <c r="A1640" s="122" t="s">
        <v>18878</v>
      </c>
      <c r="B1640" s="123" t="s">
        <v>18879</v>
      </c>
      <c r="C1640" s="124" t="s">
        <v>64</v>
      </c>
      <c r="D1640" s="125">
        <v>35.97</v>
      </c>
      <c r="E1640" s="126"/>
    </row>
    <row r="1641" spans="1:5" ht="25.5">
      <c r="A1641" s="122" t="s">
        <v>18880</v>
      </c>
      <c r="B1641" s="123" t="s">
        <v>18881</v>
      </c>
      <c r="C1641" s="124" t="s">
        <v>22</v>
      </c>
      <c r="D1641" s="125">
        <v>5.91</v>
      </c>
      <c r="E1641" s="126"/>
    </row>
    <row r="1642" spans="1:5" ht="25.5">
      <c r="A1642" s="122" t="s">
        <v>18882</v>
      </c>
      <c r="B1642" s="123" t="s">
        <v>18883</v>
      </c>
      <c r="C1642" s="124" t="s">
        <v>22</v>
      </c>
      <c r="D1642" s="125">
        <v>14.58</v>
      </c>
      <c r="E1642" s="126"/>
    </row>
    <row r="1643" spans="1:5">
      <c r="A1643" s="122" t="s">
        <v>18884</v>
      </c>
      <c r="B1643" s="123" t="s">
        <v>18885</v>
      </c>
      <c r="C1643" s="124" t="s">
        <v>22</v>
      </c>
      <c r="D1643" s="125">
        <v>14.58</v>
      </c>
      <c r="E1643" s="126"/>
    </row>
    <row r="1644" spans="1:5" ht="25.5">
      <c r="A1644" s="122" t="s">
        <v>18886</v>
      </c>
      <c r="B1644" s="123" t="s">
        <v>18887</v>
      </c>
      <c r="C1644" s="124" t="s">
        <v>64</v>
      </c>
      <c r="D1644" s="125">
        <v>182.86</v>
      </c>
      <c r="E1644" s="126"/>
    </row>
    <row r="1645" spans="1:5">
      <c r="A1645" s="122" t="s">
        <v>18888</v>
      </c>
      <c r="B1645" s="123" t="s">
        <v>203</v>
      </c>
      <c r="C1645" s="124" t="s">
        <v>24</v>
      </c>
      <c r="D1645" s="125">
        <v>4.2699999999999996</v>
      </c>
      <c r="E1645" s="126"/>
    </row>
    <row r="1646" spans="1:5">
      <c r="A1646" s="122" t="s">
        <v>18889</v>
      </c>
      <c r="B1646" s="123" t="s">
        <v>18890</v>
      </c>
      <c r="C1646" s="124" t="s">
        <v>22</v>
      </c>
      <c r="D1646" s="125">
        <v>7.77</v>
      </c>
      <c r="E1646" s="126"/>
    </row>
    <row r="1647" spans="1:5">
      <c r="A1647" s="122" t="s">
        <v>18891</v>
      </c>
      <c r="B1647" s="123" t="s">
        <v>18892</v>
      </c>
      <c r="C1647" s="124" t="s">
        <v>22</v>
      </c>
      <c r="D1647" s="125">
        <v>4.58</v>
      </c>
      <c r="E1647" s="126"/>
    </row>
    <row r="1648" spans="1:5">
      <c r="A1648" s="122" t="s">
        <v>18893</v>
      </c>
      <c r="B1648" s="123" t="s">
        <v>18894</v>
      </c>
      <c r="C1648" s="124" t="s">
        <v>22</v>
      </c>
      <c r="D1648" s="125">
        <v>0</v>
      </c>
      <c r="E1648" s="126"/>
    </row>
    <row r="1649" spans="1:5" ht="25.5">
      <c r="A1649" s="122" t="s">
        <v>18895</v>
      </c>
      <c r="B1649" s="123" t="s">
        <v>18896</v>
      </c>
      <c r="C1649" s="124" t="s">
        <v>22</v>
      </c>
      <c r="D1649" s="125">
        <v>5.87</v>
      </c>
      <c r="E1649" s="126"/>
    </row>
    <row r="1650" spans="1:5">
      <c r="A1650" s="122" t="s">
        <v>18897</v>
      </c>
      <c r="B1650" s="123" t="s">
        <v>18898</v>
      </c>
      <c r="C1650" s="124" t="s">
        <v>22</v>
      </c>
      <c r="D1650" s="125">
        <v>10.119999999999999</v>
      </c>
      <c r="E1650" s="126"/>
    </row>
    <row r="1651" spans="1:5">
      <c r="A1651" s="122" t="s">
        <v>18899</v>
      </c>
      <c r="B1651" s="123" t="s">
        <v>18900</v>
      </c>
      <c r="C1651" s="124" t="s">
        <v>22</v>
      </c>
      <c r="D1651" s="125">
        <v>7.83</v>
      </c>
      <c r="E1651" s="126"/>
    </row>
    <row r="1652" spans="1:5" ht="25.5">
      <c r="A1652" s="122" t="s">
        <v>18901</v>
      </c>
      <c r="B1652" s="123" t="s">
        <v>18902</v>
      </c>
      <c r="C1652" s="124" t="s">
        <v>22</v>
      </c>
      <c r="D1652" s="125">
        <v>4.8600000000000003</v>
      </c>
      <c r="E1652" s="126"/>
    </row>
    <row r="1653" spans="1:5" ht="25.5">
      <c r="A1653" s="122" t="s">
        <v>18903</v>
      </c>
      <c r="B1653" s="123" t="s">
        <v>18904</v>
      </c>
      <c r="C1653" s="124" t="s">
        <v>22</v>
      </c>
      <c r="D1653" s="125">
        <v>7.49</v>
      </c>
      <c r="E1653" s="126"/>
    </row>
    <row r="1654" spans="1:5" ht="25.5">
      <c r="A1654" s="122" t="s">
        <v>18905</v>
      </c>
      <c r="B1654" s="123" t="s">
        <v>18906</v>
      </c>
      <c r="C1654" s="124" t="s">
        <v>22</v>
      </c>
      <c r="D1654" s="125">
        <v>6.32</v>
      </c>
      <c r="E1654" s="126"/>
    </row>
    <row r="1655" spans="1:5">
      <c r="A1655" s="122" t="s">
        <v>18907</v>
      </c>
      <c r="B1655" s="123" t="s">
        <v>18908</v>
      </c>
      <c r="C1655" s="124" t="s">
        <v>22</v>
      </c>
      <c r="D1655" s="125">
        <v>19.59</v>
      </c>
      <c r="E1655" s="126"/>
    </row>
    <row r="1656" spans="1:5">
      <c r="A1656" s="122" t="s">
        <v>18909</v>
      </c>
      <c r="B1656" s="123" t="s">
        <v>18910</v>
      </c>
      <c r="C1656" s="124" t="s">
        <v>22</v>
      </c>
      <c r="D1656" s="125">
        <v>39.18</v>
      </c>
      <c r="E1656" s="126"/>
    </row>
    <row r="1657" spans="1:5">
      <c r="A1657" s="122" t="s">
        <v>18911</v>
      </c>
      <c r="B1657" s="123" t="s">
        <v>18912</v>
      </c>
      <c r="C1657" s="124" t="s">
        <v>22</v>
      </c>
      <c r="D1657" s="125">
        <v>17.96</v>
      </c>
      <c r="E1657" s="126"/>
    </row>
    <row r="1658" spans="1:5" ht="25.5">
      <c r="A1658" s="122" t="s">
        <v>18913</v>
      </c>
      <c r="B1658" s="123" t="s">
        <v>18914</v>
      </c>
      <c r="C1658" s="124" t="s">
        <v>22</v>
      </c>
      <c r="D1658" s="125">
        <v>8.3699999999999992</v>
      </c>
      <c r="E1658" s="126"/>
    </row>
    <row r="1659" spans="1:5" ht="25.5">
      <c r="A1659" s="122" t="s">
        <v>18915</v>
      </c>
      <c r="B1659" s="123" t="s">
        <v>18916</v>
      </c>
      <c r="C1659" s="124" t="s">
        <v>22</v>
      </c>
      <c r="D1659" s="125">
        <v>6.94</v>
      </c>
      <c r="E1659" s="126"/>
    </row>
    <row r="1660" spans="1:5">
      <c r="A1660" s="122" t="s">
        <v>18917</v>
      </c>
      <c r="B1660" s="123" t="s">
        <v>18918</v>
      </c>
      <c r="C1660" s="124" t="s">
        <v>22</v>
      </c>
      <c r="D1660" s="125">
        <v>6.8</v>
      </c>
      <c r="E1660" s="126"/>
    </row>
    <row r="1661" spans="1:5" ht="25.5">
      <c r="A1661" s="122" t="s">
        <v>18919</v>
      </c>
      <c r="B1661" s="123" t="s">
        <v>18920</v>
      </c>
      <c r="C1661" s="124" t="s">
        <v>64</v>
      </c>
      <c r="D1661" s="125">
        <v>1895.55</v>
      </c>
      <c r="E1661" s="126"/>
    </row>
    <row r="1662" spans="1:5" ht="25.5">
      <c r="A1662" s="122" t="s">
        <v>18921</v>
      </c>
      <c r="B1662" s="123" t="s">
        <v>18922</v>
      </c>
      <c r="C1662" s="124" t="s">
        <v>22</v>
      </c>
      <c r="D1662" s="125">
        <v>87.14</v>
      </c>
      <c r="E1662" s="126"/>
    </row>
    <row r="1663" spans="1:5" ht="25.5">
      <c r="A1663" s="122" t="s">
        <v>18923</v>
      </c>
      <c r="B1663" s="123" t="s">
        <v>18924</v>
      </c>
      <c r="C1663" s="124" t="s">
        <v>22</v>
      </c>
      <c r="D1663" s="125">
        <v>149.05000000000001</v>
      </c>
      <c r="E1663" s="126"/>
    </row>
    <row r="1664" spans="1:5">
      <c r="A1664" s="122" t="s">
        <v>18925</v>
      </c>
      <c r="B1664" s="123" t="s">
        <v>204</v>
      </c>
      <c r="C1664" s="124" t="s">
        <v>22</v>
      </c>
      <c r="D1664" s="125">
        <v>5.34</v>
      </c>
      <c r="E1664" s="126"/>
    </row>
    <row r="1665" spans="1:5">
      <c r="A1665" s="122" t="s">
        <v>18926</v>
      </c>
      <c r="B1665" s="123" t="s">
        <v>18927</v>
      </c>
      <c r="C1665" s="124" t="s">
        <v>22</v>
      </c>
      <c r="D1665" s="125">
        <v>11.66</v>
      </c>
      <c r="E1665" s="126"/>
    </row>
    <row r="1666" spans="1:5">
      <c r="A1666" s="122" t="s">
        <v>18928</v>
      </c>
      <c r="B1666" s="123" t="s">
        <v>18929</v>
      </c>
      <c r="C1666" s="124" t="s">
        <v>22</v>
      </c>
      <c r="D1666" s="125">
        <v>3.4</v>
      </c>
      <c r="E1666" s="126"/>
    </row>
    <row r="1667" spans="1:5">
      <c r="A1667" s="122" t="s">
        <v>18930</v>
      </c>
      <c r="B1667" s="123" t="s">
        <v>18931</v>
      </c>
      <c r="C1667" s="124" t="s">
        <v>22</v>
      </c>
      <c r="D1667" s="125">
        <v>12.15</v>
      </c>
      <c r="E1667" s="126"/>
    </row>
    <row r="1668" spans="1:5" ht="25.5">
      <c r="A1668" s="122" t="s">
        <v>18932</v>
      </c>
      <c r="B1668" s="123" t="s">
        <v>18933</v>
      </c>
      <c r="C1668" s="124" t="s">
        <v>22</v>
      </c>
      <c r="D1668" s="125">
        <v>20.41</v>
      </c>
      <c r="E1668" s="126"/>
    </row>
    <row r="1669" spans="1:5">
      <c r="A1669" s="122" t="s">
        <v>18934</v>
      </c>
      <c r="B1669" s="123" t="s">
        <v>18935</v>
      </c>
      <c r="C1669" s="124" t="s">
        <v>64</v>
      </c>
      <c r="D1669" s="125">
        <v>14.58</v>
      </c>
      <c r="E1669" s="126"/>
    </row>
    <row r="1670" spans="1:5">
      <c r="A1670" s="122" t="s">
        <v>18936</v>
      </c>
      <c r="B1670" s="123" t="s">
        <v>18937</v>
      </c>
      <c r="C1670" s="124" t="s">
        <v>64</v>
      </c>
      <c r="D1670" s="125">
        <v>13.12</v>
      </c>
      <c r="E1670" s="126"/>
    </row>
    <row r="1671" spans="1:5">
      <c r="A1671" s="122" t="s">
        <v>18938</v>
      </c>
      <c r="B1671" s="123" t="s">
        <v>18939</v>
      </c>
      <c r="C1671" s="124" t="s">
        <v>64</v>
      </c>
      <c r="D1671" s="125">
        <v>9.7200000000000006</v>
      </c>
      <c r="E1671" s="126"/>
    </row>
    <row r="1672" spans="1:5">
      <c r="A1672" s="122" t="s">
        <v>18940</v>
      </c>
      <c r="B1672" s="123" t="s">
        <v>18941</v>
      </c>
      <c r="C1672" s="124" t="s">
        <v>64</v>
      </c>
      <c r="D1672" s="125">
        <v>19.440000000000001</v>
      </c>
      <c r="E1672" s="126"/>
    </row>
    <row r="1673" spans="1:5">
      <c r="A1673" s="122" t="s">
        <v>18942</v>
      </c>
      <c r="B1673" s="123" t="s">
        <v>18943</v>
      </c>
      <c r="C1673" s="124" t="s">
        <v>64</v>
      </c>
      <c r="D1673" s="125">
        <v>8.75</v>
      </c>
      <c r="E1673" s="126"/>
    </row>
    <row r="1674" spans="1:5" ht="25.5">
      <c r="A1674" s="122" t="s">
        <v>18944</v>
      </c>
      <c r="B1674" s="123" t="s">
        <v>18945</v>
      </c>
      <c r="C1674" s="124" t="s">
        <v>22</v>
      </c>
      <c r="D1674" s="125">
        <v>3.4</v>
      </c>
      <c r="E1674" s="126"/>
    </row>
    <row r="1675" spans="1:5">
      <c r="A1675" s="122" t="s">
        <v>18946</v>
      </c>
      <c r="B1675" s="123" t="s">
        <v>18947</v>
      </c>
      <c r="C1675" s="124" t="s">
        <v>24</v>
      </c>
      <c r="D1675" s="125">
        <v>33.020000000000003</v>
      </c>
      <c r="E1675" s="126"/>
    </row>
    <row r="1676" spans="1:5">
      <c r="A1676" s="122" t="s">
        <v>18948</v>
      </c>
      <c r="B1676" s="123" t="s">
        <v>205</v>
      </c>
      <c r="C1676" s="124" t="s">
        <v>24</v>
      </c>
      <c r="D1676" s="125">
        <v>1.94</v>
      </c>
      <c r="E1676" s="126"/>
    </row>
    <row r="1677" spans="1:5">
      <c r="A1677" s="122" t="s">
        <v>18949</v>
      </c>
      <c r="B1677" s="123" t="s">
        <v>18950</v>
      </c>
      <c r="C1677" s="124" t="s">
        <v>22</v>
      </c>
      <c r="D1677" s="125">
        <v>3.4</v>
      </c>
      <c r="E1677" s="126"/>
    </row>
    <row r="1678" spans="1:5" ht="25.5">
      <c r="A1678" s="122" t="s">
        <v>18951</v>
      </c>
      <c r="B1678" s="123" t="s">
        <v>18952</v>
      </c>
      <c r="C1678" s="124" t="s">
        <v>22</v>
      </c>
      <c r="D1678" s="125">
        <v>2.91</v>
      </c>
      <c r="E1678" s="126"/>
    </row>
    <row r="1679" spans="1:5">
      <c r="A1679" s="122" t="s">
        <v>18953</v>
      </c>
      <c r="B1679" s="123" t="s">
        <v>18954</v>
      </c>
      <c r="C1679" s="124" t="s">
        <v>22</v>
      </c>
      <c r="D1679" s="125">
        <v>6.8</v>
      </c>
      <c r="E1679" s="126"/>
    </row>
    <row r="1680" spans="1:5">
      <c r="A1680" s="122" t="s">
        <v>18955</v>
      </c>
      <c r="B1680" s="123" t="s">
        <v>18956</v>
      </c>
      <c r="C1680" s="124" t="s">
        <v>22</v>
      </c>
      <c r="D1680" s="125">
        <v>4.8600000000000003</v>
      </c>
      <c r="E1680" s="126"/>
    </row>
    <row r="1681" spans="1:5">
      <c r="A1681" s="122" t="s">
        <v>18957</v>
      </c>
      <c r="B1681" s="123" t="s">
        <v>18958</v>
      </c>
      <c r="C1681" s="124" t="s">
        <v>24</v>
      </c>
      <c r="D1681" s="125">
        <v>32.65</v>
      </c>
      <c r="E1681" s="126"/>
    </row>
    <row r="1682" spans="1:5">
      <c r="A1682" s="122" t="s">
        <v>18959</v>
      </c>
      <c r="B1682" s="123" t="s">
        <v>18960</v>
      </c>
      <c r="C1682" s="124" t="s">
        <v>24</v>
      </c>
      <c r="D1682" s="125">
        <v>1.21</v>
      </c>
      <c r="E1682" s="126"/>
    </row>
    <row r="1683" spans="1:5">
      <c r="A1683" s="122" t="s">
        <v>18961</v>
      </c>
      <c r="B1683" s="123" t="s">
        <v>18962</v>
      </c>
      <c r="C1683" s="124" t="s">
        <v>22</v>
      </c>
      <c r="D1683" s="125">
        <v>3.64</v>
      </c>
      <c r="E1683" s="126"/>
    </row>
    <row r="1684" spans="1:5">
      <c r="A1684" s="122" t="s">
        <v>18963</v>
      </c>
      <c r="B1684" s="123" t="s">
        <v>18964</v>
      </c>
      <c r="C1684" s="124" t="s">
        <v>22</v>
      </c>
      <c r="D1684" s="125">
        <v>7.77</v>
      </c>
      <c r="E1684" s="126"/>
    </row>
    <row r="1685" spans="1:5">
      <c r="A1685" s="122" t="s">
        <v>18965</v>
      </c>
      <c r="B1685" s="123" t="s">
        <v>18966</v>
      </c>
      <c r="C1685" s="124" t="s">
        <v>24</v>
      </c>
      <c r="D1685" s="125">
        <v>0.68</v>
      </c>
      <c r="E1685" s="126"/>
    </row>
    <row r="1686" spans="1:5">
      <c r="A1686" s="122" t="s">
        <v>18967</v>
      </c>
      <c r="B1686" s="123" t="s">
        <v>18968</v>
      </c>
      <c r="C1686" s="124" t="s">
        <v>22</v>
      </c>
      <c r="D1686" s="125">
        <v>4.8600000000000003</v>
      </c>
      <c r="E1686" s="126"/>
    </row>
    <row r="1687" spans="1:5" ht="25.5">
      <c r="A1687" s="122" t="s">
        <v>18969</v>
      </c>
      <c r="B1687" s="123" t="s">
        <v>18970</v>
      </c>
      <c r="C1687" s="124" t="s">
        <v>64</v>
      </c>
      <c r="D1687" s="125">
        <v>22.36</v>
      </c>
      <c r="E1687" s="126"/>
    </row>
    <row r="1688" spans="1:5" ht="25.5">
      <c r="A1688" s="122" t="s">
        <v>18971</v>
      </c>
      <c r="B1688" s="123" t="s">
        <v>18972</v>
      </c>
      <c r="C1688" s="124" t="s">
        <v>22</v>
      </c>
      <c r="D1688" s="125">
        <v>25.68</v>
      </c>
      <c r="E1688" s="126"/>
    </row>
    <row r="1689" spans="1:5">
      <c r="A1689" s="122" t="s">
        <v>18973</v>
      </c>
      <c r="B1689" s="123" t="s">
        <v>206</v>
      </c>
      <c r="C1689" s="124" t="s">
        <v>64</v>
      </c>
      <c r="D1689" s="125">
        <v>12.25</v>
      </c>
      <c r="E1689" s="126"/>
    </row>
    <row r="1690" spans="1:5">
      <c r="A1690" s="122" t="s">
        <v>18974</v>
      </c>
      <c r="B1690" s="123" t="s">
        <v>18975</v>
      </c>
      <c r="C1690" s="124" t="s">
        <v>23</v>
      </c>
      <c r="D1690" s="125">
        <v>0.16</v>
      </c>
      <c r="E1690" s="126"/>
    </row>
    <row r="1691" spans="1:5">
      <c r="A1691" s="122" t="s">
        <v>18976</v>
      </c>
      <c r="B1691" s="123" t="s">
        <v>18977</v>
      </c>
      <c r="C1691" s="124" t="s">
        <v>24</v>
      </c>
      <c r="D1691" s="125">
        <v>25.69</v>
      </c>
      <c r="E1691" s="126"/>
    </row>
    <row r="1692" spans="1:5">
      <c r="A1692" s="122" t="s">
        <v>18978</v>
      </c>
      <c r="B1692" s="123" t="s">
        <v>18979</v>
      </c>
      <c r="C1692" s="124" t="s">
        <v>24</v>
      </c>
      <c r="D1692" s="125">
        <v>51.62</v>
      </c>
      <c r="E1692" s="126"/>
    </row>
    <row r="1693" spans="1:5">
      <c r="A1693" s="122" t="s">
        <v>18980</v>
      </c>
      <c r="B1693" s="123" t="s">
        <v>18981</v>
      </c>
      <c r="C1693" s="124" t="s">
        <v>24</v>
      </c>
      <c r="D1693" s="125">
        <v>126.07</v>
      </c>
      <c r="E1693" s="126"/>
    </row>
    <row r="1694" spans="1:5">
      <c r="A1694" s="122" t="s">
        <v>18982</v>
      </c>
      <c r="B1694" s="123" t="s">
        <v>18983</v>
      </c>
      <c r="C1694" s="124" t="s">
        <v>24</v>
      </c>
      <c r="D1694" s="125">
        <v>58.17</v>
      </c>
      <c r="E1694" s="126"/>
    </row>
    <row r="1695" spans="1:5">
      <c r="A1695" s="122" t="s">
        <v>18984</v>
      </c>
      <c r="B1695" s="123" t="s">
        <v>18985</v>
      </c>
      <c r="C1695" s="124" t="s">
        <v>22</v>
      </c>
      <c r="D1695" s="125">
        <v>8.82</v>
      </c>
      <c r="E1695" s="126"/>
    </row>
    <row r="1696" spans="1:5">
      <c r="A1696" s="122" t="s">
        <v>18986</v>
      </c>
      <c r="B1696" s="123" t="s">
        <v>18987</v>
      </c>
      <c r="C1696" s="124" t="s">
        <v>22</v>
      </c>
      <c r="D1696" s="125">
        <v>6.87</v>
      </c>
      <c r="E1696" s="126"/>
    </row>
    <row r="1697" spans="1:5">
      <c r="A1697" s="122" t="s">
        <v>18988</v>
      </c>
      <c r="B1697" s="123" t="s">
        <v>18989</v>
      </c>
      <c r="C1697" s="124" t="s">
        <v>24</v>
      </c>
      <c r="D1697" s="125">
        <v>1.45</v>
      </c>
      <c r="E1697" s="126"/>
    </row>
    <row r="1698" spans="1:5" ht="25.5">
      <c r="A1698" s="122" t="s">
        <v>18990</v>
      </c>
      <c r="B1698" s="123" t="s">
        <v>18991</v>
      </c>
      <c r="C1698" s="124" t="s">
        <v>22</v>
      </c>
      <c r="D1698" s="125">
        <v>16.8</v>
      </c>
      <c r="E1698" s="126"/>
    </row>
    <row r="1699" spans="1:5" ht="25.5">
      <c r="A1699" s="122" t="s">
        <v>18992</v>
      </c>
      <c r="B1699" s="123" t="s">
        <v>18993</v>
      </c>
      <c r="C1699" s="124" t="s">
        <v>18</v>
      </c>
      <c r="D1699" s="125">
        <v>13.68</v>
      </c>
      <c r="E1699" s="126"/>
    </row>
    <row r="1700" spans="1:5" ht="25.5">
      <c r="A1700" s="122" t="s">
        <v>18994</v>
      </c>
      <c r="B1700" s="123" t="s">
        <v>18995</v>
      </c>
      <c r="C1700" s="124" t="s">
        <v>24</v>
      </c>
      <c r="D1700" s="125">
        <v>14.58</v>
      </c>
      <c r="E1700" s="126"/>
    </row>
    <row r="1701" spans="1:5" ht="25.5">
      <c r="A1701" s="122" t="s">
        <v>18996</v>
      </c>
      <c r="B1701" s="123" t="s">
        <v>18997</v>
      </c>
      <c r="C1701" s="124" t="s">
        <v>24</v>
      </c>
      <c r="D1701" s="125">
        <v>6.31</v>
      </c>
      <c r="E1701" s="126"/>
    </row>
    <row r="1702" spans="1:5" ht="25.5">
      <c r="A1702" s="122" t="s">
        <v>18998</v>
      </c>
      <c r="B1702" s="123" t="s">
        <v>18999</v>
      </c>
      <c r="C1702" s="124" t="s">
        <v>24</v>
      </c>
      <c r="D1702" s="125">
        <v>8.75</v>
      </c>
      <c r="E1702" s="126"/>
    </row>
    <row r="1703" spans="1:5">
      <c r="A1703" s="122" t="s">
        <v>19000</v>
      </c>
      <c r="B1703" s="123" t="s">
        <v>19001</v>
      </c>
      <c r="C1703" s="124" t="s">
        <v>24</v>
      </c>
      <c r="D1703" s="125">
        <v>3.57</v>
      </c>
      <c r="E1703" s="126"/>
    </row>
    <row r="1704" spans="1:5" ht="25.5">
      <c r="A1704" s="122" t="s">
        <v>19002</v>
      </c>
      <c r="B1704" s="123" t="s">
        <v>19003</v>
      </c>
      <c r="C1704" s="124" t="s">
        <v>24</v>
      </c>
      <c r="D1704" s="125">
        <v>12</v>
      </c>
      <c r="E1704" s="126"/>
    </row>
    <row r="1705" spans="1:5">
      <c r="A1705" s="122" t="s">
        <v>19004</v>
      </c>
      <c r="B1705" s="123" t="s">
        <v>19005</v>
      </c>
      <c r="C1705" s="124" t="s">
        <v>24</v>
      </c>
      <c r="D1705" s="125">
        <v>12.63</v>
      </c>
      <c r="E1705" s="126"/>
    </row>
    <row r="1706" spans="1:5">
      <c r="A1706" s="122" t="s">
        <v>19006</v>
      </c>
      <c r="B1706" s="123" t="s">
        <v>19007</v>
      </c>
      <c r="C1706" s="124" t="s">
        <v>24</v>
      </c>
      <c r="D1706" s="125">
        <v>10.69</v>
      </c>
      <c r="E1706" s="126"/>
    </row>
    <row r="1707" spans="1:5">
      <c r="A1707" s="122" t="s">
        <v>19008</v>
      </c>
      <c r="B1707" s="123" t="s">
        <v>19009</v>
      </c>
      <c r="C1707" s="124" t="s">
        <v>22</v>
      </c>
      <c r="D1707" s="125">
        <v>4.8600000000000003</v>
      </c>
      <c r="E1707" s="126"/>
    </row>
    <row r="1708" spans="1:5">
      <c r="A1708" s="122" t="s">
        <v>19010</v>
      </c>
      <c r="B1708" s="123" t="s">
        <v>19011</v>
      </c>
      <c r="C1708" s="124" t="s">
        <v>18</v>
      </c>
      <c r="D1708" s="125">
        <v>3.57</v>
      </c>
      <c r="E1708" s="126"/>
    </row>
    <row r="1709" spans="1:5">
      <c r="A1709" s="122" t="s">
        <v>19012</v>
      </c>
      <c r="B1709" s="123" t="s">
        <v>19013</v>
      </c>
      <c r="C1709" s="124" t="s">
        <v>18</v>
      </c>
      <c r="D1709" s="125">
        <v>12</v>
      </c>
      <c r="E1709" s="126"/>
    </row>
    <row r="1710" spans="1:5" ht="25.5">
      <c r="A1710" s="122" t="s">
        <v>19014</v>
      </c>
      <c r="B1710" s="123" t="s">
        <v>19015</v>
      </c>
      <c r="C1710" s="124" t="s">
        <v>24</v>
      </c>
      <c r="D1710" s="125">
        <v>22.93</v>
      </c>
      <c r="E1710" s="126"/>
    </row>
    <row r="1711" spans="1:5">
      <c r="A1711" s="122" t="s">
        <v>19016</v>
      </c>
      <c r="B1711" s="123" t="s">
        <v>19017</v>
      </c>
      <c r="C1711" s="124" t="s">
        <v>22</v>
      </c>
      <c r="D1711" s="125">
        <v>9.7200000000000006</v>
      </c>
      <c r="E1711" s="126"/>
    </row>
    <row r="1712" spans="1:5">
      <c r="A1712" s="122" t="s">
        <v>19018</v>
      </c>
      <c r="B1712" s="123" t="s">
        <v>207</v>
      </c>
      <c r="C1712" s="124" t="s">
        <v>18</v>
      </c>
      <c r="D1712" s="125">
        <v>3.2</v>
      </c>
      <c r="E1712" s="126"/>
    </row>
    <row r="1713" spans="1:5">
      <c r="A1713" s="122" t="s">
        <v>19019</v>
      </c>
      <c r="B1713" s="123" t="s">
        <v>19020</v>
      </c>
      <c r="C1713" s="124" t="s">
        <v>18</v>
      </c>
      <c r="D1713" s="125">
        <v>0</v>
      </c>
      <c r="E1713" s="126"/>
    </row>
    <row r="1714" spans="1:5">
      <c r="A1714" s="122" t="s">
        <v>19021</v>
      </c>
      <c r="B1714" s="123" t="s">
        <v>19022</v>
      </c>
      <c r="C1714" s="124" t="s">
        <v>22</v>
      </c>
      <c r="D1714" s="125">
        <v>1.29</v>
      </c>
      <c r="E1714" s="126"/>
    </row>
    <row r="1715" spans="1:5">
      <c r="A1715" s="122" t="s">
        <v>19023</v>
      </c>
      <c r="B1715" s="123" t="s">
        <v>19024</v>
      </c>
      <c r="C1715" s="124" t="s">
        <v>22</v>
      </c>
      <c r="D1715" s="125">
        <v>38.89</v>
      </c>
      <c r="E1715" s="126"/>
    </row>
    <row r="1716" spans="1:5">
      <c r="A1716" s="122" t="s">
        <v>19025</v>
      </c>
      <c r="B1716" s="123" t="s">
        <v>19026</v>
      </c>
      <c r="C1716" s="124" t="s">
        <v>22</v>
      </c>
      <c r="D1716" s="125">
        <v>36.020000000000003</v>
      </c>
      <c r="E1716" s="126"/>
    </row>
    <row r="1717" spans="1:5">
      <c r="A1717" s="122" t="s">
        <v>19027</v>
      </c>
      <c r="B1717" s="123" t="s">
        <v>208</v>
      </c>
      <c r="C1717" s="124" t="s">
        <v>18</v>
      </c>
      <c r="D1717" s="125">
        <v>3.5</v>
      </c>
      <c r="E1717" s="126"/>
    </row>
    <row r="1718" spans="1:5" ht="25.5">
      <c r="A1718" s="122" t="s">
        <v>19028</v>
      </c>
      <c r="B1718" s="123" t="s">
        <v>19029</v>
      </c>
      <c r="C1718" s="124" t="s">
        <v>22</v>
      </c>
      <c r="D1718" s="125">
        <v>59.67</v>
      </c>
      <c r="E1718" s="126"/>
    </row>
    <row r="1719" spans="1:5" ht="25.5">
      <c r="A1719" s="122" t="s">
        <v>19030</v>
      </c>
      <c r="B1719" s="123" t="s">
        <v>19031</v>
      </c>
      <c r="C1719" s="124" t="s">
        <v>64</v>
      </c>
      <c r="D1719" s="125">
        <v>11.66</v>
      </c>
      <c r="E1719" s="126"/>
    </row>
    <row r="1720" spans="1:5" ht="25.5">
      <c r="A1720" s="122" t="s">
        <v>19032</v>
      </c>
      <c r="B1720" s="123" t="s">
        <v>19033</v>
      </c>
      <c r="C1720" s="124" t="s">
        <v>64</v>
      </c>
      <c r="D1720" s="125">
        <v>14</v>
      </c>
      <c r="E1720" s="126"/>
    </row>
    <row r="1721" spans="1:5" ht="25.5">
      <c r="A1721" s="122" t="s">
        <v>19034</v>
      </c>
      <c r="B1721" s="123" t="s">
        <v>19035</v>
      </c>
      <c r="C1721" s="124" t="s">
        <v>64</v>
      </c>
      <c r="D1721" s="125">
        <v>16.329999999999998</v>
      </c>
      <c r="E1721" s="126"/>
    </row>
    <row r="1722" spans="1:5" ht="25.5">
      <c r="A1722" s="122" t="s">
        <v>19036</v>
      </c>
      <c r="B1722" s="123" t="s">
        <v>19037</v>
      </c>
      <c r="C1722" s="124" t="s">
        <v>64</v>
      </c>
      <c r="D1722" s="125">
        <v>23.33</v>
      </c>
      <c r="E1722" s="126"/>
    </row>
    <row r="1723" spans="1:5">
      <c r="A1723" s="122" t="s">
        <v>19038</v>
      </c>
      <c r="B1723" s="123" t="s">
        <v>19039</v>
      </c>
      <c r="C1723" s="124" t="s">
        <v>64</v>
      </c>
      <c r="D1723" s="125">
        <v>13.41</v>
      </c>
      <c r="E1723" s="126"/>
    </row>
    <row r="1724" spans="1:5">
      <c r="A1724" s="122" t="s">
        <v>19040</v>
      </c>
      <c r="B1724" s="123" t="s">
        <v>19041</v>
      </c>
      <c r="C1724" s="124" t="s">
        <v>19042</v>
      </c>
      <c r="D1724" s="125">
        <v>0.14000000000000001</v>
      </c>
      <c r="E1724" s="126"/>
    </row>
    <row r="1725" spans="1:5">
      <c r="A1725" s="122" t="s">
        <v>19043</v>
      </c>
      <c r="B1725" s="123" t="s">
        <v>19044</v>
      </c>
      <c r="C1725" s="124" t="s">
        <v>19045</v>
      </c>
      <c r="D1725" s="125">
        <v>0.72</v>
      </c>
      <c r="E1725" s="126"/>
    </row>
    <row r="1726" spans="1:5">
      <c r="A1726" s="122" t="s">
        <v>19046</v>
      </c>
      <c r="B1726" s="123" t="s">
        <v>19047</v>
      </c>
      <c r="C1726" s="124" t="s">
        <v>19042</v>
      </c>
      <c r="D1726" s="125">
        <v>0.09</v>
      </c>
      <c r="E1726" s="126"/>
    </row>
    <row r="1727" spans="1:5" ht="25.5">
      <c r="A1727" s="122" t="s">
        <v>19048</v>
      </c>
      <c r="B1727" s="123" t="s">
        <v>19049</v>
      </c>
      <c r="C1727" s="124" t="s">
        <v>19</v>
      </c>
      <c r="D1727" s="125">
        <v>7.78</v>
      </c>
      <c r="E1727" s="126"/>
    </row>
    <row r="1728" spans="1:5">
      <c r="A1728" s="122" t="s">
        <v>19050</v>
      </c>
      <c r="B1728" s="123" t="s">
        <v>19051</v>
      </c>
      <c r="C1728" s="124" t="s">
        <v>19042</v>
      </c>
      <c r="D1728" s="125">
        <v>0.28999999999999998</v>
      </c>
      <c r="E1728" s="126"/>
    </row>
    <row r="1729" spans="1:5">
      <c r="A1729" s="122" t="s">
        <v>19052</v>
      </c>
      <c r="B1729" s="123" t="s">
        <v>19053</v>
      </c>
      <c r="C1729" s="124" t="s">
        <v>19042</v>
      </c>
      <c r="D1729" s="125">
        <v>0.19</v>
      </c>
      <c r="E1729" s="126"/>
    </row>
    <row r="1730" spans="1:5" ht="25.5">
      <c r="A1730" s="122" t="s">
        <v>19054</v>
      </c>
      <c r="B1730" s="123" t="s">
        <v>19055</v>
      </c>
      <c r="C1730" s="124" t="s">
        <v>19056</v>
      </c>
      <c r="D1730" s="125">
        <v>14.58</v>
      </c>
      <c r="E1730" s="126"/>
    </row>
    <row r="1731" spans="1:5" ht="25.5">
      <c r="A1731" s="122" t="s">
        <v>19057</v>
      </c>
      <c r="B1731" s="123" t="s">
        <v>19058</v>
      </c>
      <c r="C1731" s="124" t="s">
        <v>19056</v>
      </c>
      <c r="D1731" s="125">
        <v>11.18</v>
      </c>
      <c r="E1731" s="126"/>
    </row>
    <row r="1732" spans="1:5">
      <c r="A1732" s="122" t="s">
        <v>19059</v>
      </c>
      <c r="B1732" s="123" t="s">
        <v>19060</v>
      </c>
      <c r="C1732" s="124" t="s">
        <v>19061</v>
      </c>
      <c r="D1732" s="125">
        <v>0.65</v>
      </c>
      <c r="E1732" s="126"/>
    </row>
    <row r="1733" spans="1:5">
      <c r="A1733" s="122" t="s">
        <v>19062</v>
      </c>
      <c r="B1733" s="123" t="s">
        <v>19063</v>
      </c>
      <c r="C1733" s="124" t="s">
        <v>19061</v>
      </c>
      <c r="D1733" s="125">
        <v>0.48</v>
      </c>
      <c r="E1733" s="126"/>
    </row>
    <row r="1734" spans="1:5" ht="25.5">
      <c r="A1734" s="122" t="s">
        <v>19064</v>
      </c>
      <c r="B1734" s="123" t="s">
        <v>19065</v>
      </c>
      <c r="C1734" s="124" t="s">
        <v>24</v>
      </c>
      <c r="D1734" s="125">
        <v>70.87</v>
      </c>
      <c r="E1734" s="126"/>
    </row>
    <row r="1735" spans="1:5" ht="25.5">
      <c r="A1735" s="122" t="s">
        <v>19066</v>
      </c>
      <c r="B1735" s="123" t="s">
        <v>19067</v>
      </c>
      <c r="C1735" s="124" t="s">
        <v>24</v>
      </c>
      <c r="D1735" s="125">
        <v>59.33</v>
      </c>
      <c r="E1735" s="126"/>
    </row>
    <row r="1736" spans="1:5">
      <c r="A1736" s="122" t="s">
        <v>19068</v>
      </c>
      <c r="B1736" s="123" t="s">
        <v>19069</v>
      </c>
      <c r="C1736" s="124" t="s">
        <v>64</v>
      </c>
      <c r="D1736" s="125">
        <v>58.33</v>
      </c>
      <c r="E1736" s="126"/>
    </row>
    <row r="1737" spans="1:5" ht="25.5">
      <c r="A1737" s="122" t="s">
        <v>19070</v>
      </c>
      <c r="B1737" s="123" t="s">
        <v>19071</v>
      </c>
      <c r="C1737" s="124" t="s">
        <v>64</v>
      </c>
      <c r="D1737" s="125">
        <v>94.91</v>
      </c>
      <c r="E1737" s="126"/>
    </row>
    <row r="1738" spans="1:5" ht="25.5">
      <c r="A1738" s="122" t="s">
        <v>19072</v>
      </c>
      <c r="B1738" s="123" t="s">
        <v>19073</v>
      </c>
      <c r="C1738" s="124" t="s">
        <v>64</v>
      </c>
      <c r="D1738" s="125">
        <v>138.9</v>
      </c>
      <c r="E1738" s="126"/>
    </row>
    <row r="1739" spans="1:5">
      <c r="A1739" s="122" t="s">
        <v>19074</v>
      </c>
      <c r="B1739" s="123" t="s">
        <v>19075</v>
      </c>
      <c r="C1739" s="124" t="s">
        <v>64</v>
      </c>
      <c r="D1739" s="125">
        <v>0</v>
      </c>
      <c r="E1739" s="126"/>
    </row>
    <row r="1740" spans="1:5">
      <c r="A1740" s="122" t="s">
        <v>19076</v>
      </c>
      <c r="B1740" s="123" t="s">
        <v>19077</v>
      </c>
      <c r="C1740" s="124" t="s">
        <v>22</v>
      </c>
      <c r="D1740" s="125">
        <v>6.74</v>
      </c>
      <c r="E1740" s="126"/>
    </row>
    <row r="1741" spans="1:5">
      <c r="A1741" s="122" t="s">
        <v>19078</v>
      </c>
      <c r="B1741" s="123" t="s">
        <v>19079</v>
      </c>
      <c r="C1741" s="124" t="s">
        <v>22</v>
      </c>
      <c r="D1741" s="125">
        <v>3.33</v>
      </c>
      <c r="E1741" s="126"/>
    </row>
    <row r="1742" spans="1:5">
      <c r="A1742" s="122" t="s">
        <v>19080</v>
      </c>
      <c r="B1742" s="123" t="s">
        <v>19081</v>
      </c>
      <c r="C1742" s="124" t="s">
        <v>22</v>
      </c>
      <c r="D1742" s="125">
        <v>4.4400000000000004</v>
      </c>
      <c r="E1742" s="126"/>
    </row>
    <row r="1743" spans="1:5">
      <c r="A1743" s="122" t="s">
        <v>19082</v>
      </c>
      <c r="B1743" s="123" t="s">
        <v>19083</v>
      </c>
      <c r="C1743" s="124" t="s">
        <v>18</v>
      </c>
      <c r="D1743" s="125">
        <v>6.22</v>
      </c>
      <c r="E1743" s="126"/>
    </row>
    <row r="1744" spans="1:5">
      <c r="A1744" s="122" t="s">
        <v>19084</v>
      </c>
      <c r="B1744" s="123" t="s">
        <v>19085</v>
      </c>
      <c r="C1744" s="124" t="s">
        <v>18</v>
      </c>
      <c r="D1744" s="125">
        <v>1.86</v>
      </c>
      <c r="E1744" s="126"/>
    </row>
    <row r="1745" spans="1:5">
      <c r="A1745" s="122" t="s">
        <v>19086</v>
      </c>
      <c r="B1745" s="123" t="s">
        <v>19087</v>
      </c>
      <c r="C1745" s="124" t="s">
        <v>24</v>
      </c>
      <c r="D1745" s="125">
        <v>2.77</v>
      </c>
      <c r="E1745" s="126"/>
    </row>
    <row r="1746" spans="1:5">
      <c r="A1746" s="122" t="s">
        <v>19088</v>
      </c>
      <c r="B1746" s="123" t="s">
        <v>19089</v>
      </c>
      <c r="C1746" s="124" t="s">
        <v>22</v>
      </c>
      <c r="D1746" s="125">
        <v>3.88</v>
      </c>
      <c r="E1746" s="126"/>
    </row>
    <row r="1747" spans="1:5">
      <c r="A1747" s="122" t="s">
        <v>19090</v>
      </c>
      <c r="B1747" s="123" t="s">
        <v>19091</v>
      </c>
      <c r="C1747" s="124" t="s">
        <v>22</v>
      </c>
      <c r="D1747" s="125">
        <v>3.33</v>
      </c>
      <c r="E1747" s="126"/>
    </row>
    <row r="1748" spans="1:5">
      <c r="A1748" s="122" t="s">
        <v>19092</v>
      </c>
      <c r="B1748" s="123" t="s">
        <v>19093</v>
      </c>
      <c r="C1748" s="124" t="s">
        <v>22</v>
      </c>
      <c r="D1748" s="125">
        <v>7.55</v>
      </c>
      <c r="E1748" s="126"/>
    </row>
    <row r="1749" spans="1:5">
      <c r="A1749" s="122" t="s">
        <v>19094</v>
      </c>
      <c r="B1749" s="123" t="s">
        <v>19095</v>
      </c>
      <c r="C1749" s="124" t="s">
        <v>22</v>
      </c>
      <c r="D1749" s="125">
        <v>6.66</v>
      </c>
      <c r="E1749" s="126"/>
    </row>
    <row r="1750" spans="1:5">
      <c r="A1750" s="122" t="s">
        <v>19096</v>
      </c>
      <c r="B1750" s="123" t="s">
        <v>19097</v>
      </c>
      <c r="C1750" s="124" t="s">
        <v>22</v>
      </c>
      <c r="D1750" s="125">
        <v>6.22</v>
      </c>
      <c r="E1750" s="126"/>
    </row>
    <row r="1751" spans="1:5">
      <c r="A1751" s="122" t="s">
        <v>19098</v>
      </c>
      <c r="B1751" s="123" t="s">
        <v>19099</v>
      </c>
      <c r="C1751" s="124" t="s">
        <v>22</v>
      </c>
      <c r="D1751" s="125">
        <v>4.4400000000000004</v>
      </c>
      <c r="E1751" s="126"/>
    </row>
    <row r="1752" spans="1:5">
      <c r="A1752" s="122" t="s">
        <v>19100</v>
      </c>
      <c r="B1752" s="123" t="s">
        <v>19101</v>
      </c>
      <c r="C1752" s="124" t="s">
        <v>22</v>
      </c>
      <c r="D1752" s="125">
        <v>3.11</v>
      </c>
      <c r="E1752" s="126"/>
    </row>
    <row r="1753" spans="1:5">
      <c r="A1753" s="122" t="s">
        <v>19102</v>
      </c>
      <c r="B1753" s="123" t="s">
        <v>19103</v>
      </c>
      <c r="C1753" s="124" t="s">
        <v>24</v>
      </c>
      <c r="D1753" s="125">
        <v>1.06</v>
      </c>
      <c r="E1753" s="126"/>
    </row>
    <row r="1754" spans="1:5" ht="25.5">
      <c r="A1754" s="122" t="s">
        <v>19104</v>
      </c>
      <c r="B1754" s="123" t="s">
        <v>19105</v>
      </c>
      <c r="C1754" s="124" t="s">
        <v>22</v>
      </c>
      <c r="D1754" s="125">
        <v>14.09</v>
      </c>
      <c r="E1754" s="126"/>
    </row>
    <row r="1755" spans="1:5">
      <c r="A1755" s="122" t="s">
        <v>19106</v>
      </c>
      <c r="B1755" s="123" t="s">
        <v>19107</v>
      </c>
      <c r="C1755" s="124" t="s">
        <v>64</v>
      </c>
      <c r="D1755" s="125">
        <v>38.89</v>
      </c>
      <c r="E1755" s="126"/>
    </row>
    <row r="1756" spans="1:5">
      <c r="A1756" s="122" t="s">
        <v>19108</v>
      </c>
      <c r="B1756" s="123" t="s">
        <v>19109</v>
      </c>
      <c r="C1756" s="124" t="s">
        <v>18</v>
      </c>
      <c r="D1756" s="125">
        <v>176.18</v>
      </c>
      <c r="E1756" s="126"/>
    </row>
    <row r="1757" spans="1:5">
      <c r="A1757" s="122" t="s">
        <v>19110</v>
      </c>
      <c r="B1757" s="123" t="s">
        <v>19111</v>
      </c>
      <c r="C1757" s="124" t="s">
        <v>18</v>
      </c>
      <c r="D1757" s="125">
        <v>264.27</v>
      </c>
      <c r="E1757" s="126"/>
    </row>
    <row r="1758" spans="1:5">
      <c r="A1758" s="122" t="s">
        <v>19112</v>
      </c>
      <c r="B1758" s="123" t="s">
        <v>19113</v>
      </c>
      <c r="C1758" s="124" t="s">
        <v>18</v>
      </c>
      <c r="D1758" s="125">
        <v>383.97</v>
      </c>
      <c r="E1758" s="126"/>
    </row>
    <row r="1759" spans="1:5">
      <c r="A1759" s="122" t="s">
        <v>19114</v>
      </c>
      <c r="B1759" s="123" t="s">
        <v>19115</v>
      </c>
      <c r="C1759" s="124" t="s">
        <v>18</v>
      </c>
      <c r="D1759" s="125">
        <v>528.54</v>
      </c>
      <c r="E1759" s="126"/>
    </row>
    <row r="1760" spans="1:5" ht="38.25">
      <c r="A1760" s="122" t="s">
        <v>19116</v>
      </c>
      <c r="B1760" s="123" t="s">
        <v>19117</v>
      </c>
      <c r="C1760" s="124" t="s">
        <v>15743</v>
      </c>
      <c r="D1760" s="125">
        <v>841.36</v>
      </c>
      <c r="E1760" s="126"/>
    </row>
    <row r="1761" spans="1:5">
      <c r="A1761" s="122" t="s">
        <v>19118</v>
      </c>
      <c r="B1761" s="123" t="s">
        <v>19119</v>
      </c>
      <c r="C1761" s="124" t="s">
        <v>22</v>
      </c>
      <c r="D1761" s="125">
        <v>0</v>
      </c>
      <c r="E1761" s="126"/>
    </row>
    <row r="1762" spans="1:5">
      <c r="A1762" s="122" t="s">
        <v>19120</v>
      </c>
      <c r="B1762" s="123" t="s">
        <v>19121</v>
      </c>
      <c r="C1762" s="124" t="s">
        <v>22</v>
      </c>
      <c r="D1762" s="125">
        <v>113.45</v>
      </c>
      <c r="E1762" s="126"/>
    </row>
    <row r="1763" spans="1:5" ht="25.5">
      <c r="A1763" s="122" t="s">
        <v>19122</v>
      </c>
      <c r="B1763" s="123" t="s">
        <v>19123</v>
      </c>
      <c r="C1763" s="124" t="s">
        <v>15743</v>
      </c>
      <c r="D1763" s="125">
        <v>841.36</v>
      </c>
      <c r="E1763" s="126"/>
    </row>
    <row r="1764" spans="1:5" ht="25.5">
      <c r="A1764" s="122" t="s">
        <v>19124</v>
      </c>
      <c r="B1764" s="123" t="s">
        <v>19125</v>
      </c>
      <c r="C1764" s="124" t="s">
        <v>15743</v>
      </c>
      <c r="D1764" s="125">
        <v>841.36</v>
      </c>
      <c r="E1764" s="126"/>
    </row>
    <row r="1765" spans="1:5" ht="25.5">
      <c r="A1765" s="122" t="s">
        <v>19126</v>
      </c>
      <c r="B1765" s="123" t="s">
        <v>19127</v>
      </c>
      <c r="C1765" s="124" t="s">
        <v>15743</v>
      </c>
      <c r="D1765" s="125">
        <v>841.36</v>
      </c>
      <c r="E1765" s="126"/>
    </row>
    <row r="1766" spans="1:5" ht="25.5">
      <c r="A1766" s="122" t="s">
        <v>19128</v>
      </c>
      <c r="B1766" s="123" t="s">
        <v>19129</v>
      </c>
      <c r="C1766" s="124" t="s">
        <v>15743</v>
      </c>
      <c r="D1766" s="125">
        <v>841.36</v>
      </c>
      <c r="E1766" s="126"/>
    </row>
    <row r="1767" spans="1:5" ht="25.5">
      <c r="A1767" s="122" t="s">
        <v>19130</v>
      </c>
      <c r="B1767" s="123" t="s">
        <v>19131</v>
      </c>
      <c r="C1767" s="124" t="s">
        <v>24</v>
      </c>
      <c r="D1767" s="125">
        <v>13.2</v>
      </c>
      <c r="E1767" s="126"/>
    </row>
    <row r="1768" spans="1:5">
      <c r="A1768" s="122" t="s">
        <v>19132</v>
      </c>
      <c r="B1768" s="123" t="s">
        <v>19133</v>
      </c>
      <c r="C1768" s="124" t="s">
        <v>22</v>
      </c>
      <c r="D1768" s="125">
        <v>32.799999999999997</v>
      </c>
      <c r="E1768" s="126"/>
    </row>
    <row r="1769" spans="1:5" ht="25.5">
      <c r="A1769" s="122" t="s">
        <v>19134</v>
      </c>
      <c r="B1769" s="123" t="s">
        <v>19135</v>
      </c>
      <c r="C1769" s="124" t="s">
        <v>22</v>
      </c>
      <c r="D1769" s="125">
        <v>164.02</v>
      </c>
      <c r="E1769" s="126"/>
    </row>
    <row r="1770" spans="1:5">
      <c r="A1770" s="122" t="s">
        <v>19136</v>
      </c>
      <c r="B1770" s="123" t="s">
        <v>19137</v>
      </c>
      <c r="C1770" s="124" t="s">
        <v>22</v>
      </c>
      <c r="D1770" s="125">
        <v>54.67</v>
      </c>
      <c r="E1770" s="126"/>
    </row>
    <row r="1771" spans="1:5">
      <c r="A1771" s="122" t="s">
        <v>19138</v>
      </c>
      <c r="B1771" s="123" t="s">
        <v>19139</v>
      </c>
      <c r="C1771" s="124" t="s">
        <v>22</v>
      </c>
      <c r="D1771" s="125">
        <v>54.67</v>
      </c>
      <c r="E1771" s="126"/>
    </row>
    <row r="1772" spans="1:5" ht="25.5">
      <c r="A1772" s="122" t="s">
        <v>19140</v>
      </c>
      <c r="B1772" s="123" t="s">
        <v>19141</v>
      </c>
      <c r="C1772" s="124" t="s">
        <v>22</v>
      </c>
      <c r="D1772" s="125">
        <v>109.35</v>
      </c>
      <c r="E1772" s="126"/>
    </row>
    <row r="1773" spans="1:5">
      <c r="A1773" s="122" t="s">
        <v>19142</v>
      </c>
      <c r="B1773" s="123" t="s">
        <v>19143</v>
      </c>
      <c r="C1773" s="124" t="s">
        <v>24</v>
      </c>
      <c r="D1773" s="125">
        <v>40.75</v>
      </c>
      <c r="E1773" s="126"/>
    </row>
    <row r="1774" spans="1:5">
      <c r="A1774" s="122" t="s">
        <v>19144</v>
      </c>
      <c r="B1774" s="123" t="s">
        <v>19145</v>
      </c>
      <c r="C1774" s="124" t="s">
        <v>18</v>
      </c>
      <c r="D1774" s="125">
        <v>19.440000000000001</v>
      </c>
      <c r="E1774" s="126"/>
    </row>
    <row r="1775" spans="1:5">
      <c r="A1775" s="122" t="s">
        <v>19146</v>
      </c>
      <c r="B1775" s="123" t="s">
        <v>19147</v>
      </c>
      <c r="C1775" s="124" t="s">
        <v>18</v>
      </c>
      <c r="D1775" s="125">
        <v>43.75</v>
      </c>
      <c r="E1775" s="126"/>
    </row>
    <row r="1776" spans="1:5">
      <c r="A1776" s="122" t="s">
        <v>19148</v>
      </c>
      <c r="B1776" s="123" t="s">
        <v>19149</v>
      </c>
      <c r="C1776" s="124" t="s">
        <v>18</v>
      </c>
      <c r="D1776" s="125">
        <v>0.86</v>
      </c>
      <c r="E1776" s="126"/>
    </row>
    <row r="1777" spans="1:5">
      <c r="A1777" s="122" t="s">
        <v>19150</v>
      </c>
      <c r="B1777" s="123" t="s">
        <v>19151</v>
      </c>
      <c r="C1777" s="124" t="s">
        <v>18</v>
      </c>
      <c r="D1777" s="125">
        <v>6.6</v>
      </c>
      <c r="E1777" s="126"/>
    </row>
    <row r="1778" spans="1:5">
      <c r="A1778" s="122" t="s">
        <v>19152</v>
      </c>
      <c r="B1778" s="123" t="s">
        <v>19153</v>
      </c>
      <c r="C1778" s="124" t="s">
        <v>18</v>
      </c>
      <c r="D1778" s="125">
        <v>13.2</v>
      </c>
      <c r="E1778" s="126"/>
    </row>
    <row r="1779" spans="1:5">
      <c r="A1779" s="122" t="s">
        <v>19154</v>
      </c>
      <c r="B1779" s="123" t="s">
        <v>19155</v>
      </c>
      <c r="C1779" s="124" t="s">
        <v>18</v>
      </c>
      <c r="D1779" s="125">
        <v>26.41</v>
      </c>
      <c r="E1779" s="126"/>
    </row>
    <row r="1780" spans="1:5">
      <c r="A1780" s="122" t="s">
        <v>19156</v>
      </c>
      <c r="B1780" s="123" t="s">
        <v>19157</v>
      </c>
      <c r="C1780" s="124" t="s">
        <v>18</v>
      </c>
      <c r="D1780" s="125">
        <v>59.44</v>
      </c>
      <c r="E1780" s="126"/>
    </row>
    <row r="1781" spans="1:5">
      <c r="A1781" s="122" t="s">
        <v>19158</v>
      </c>
      <c r="B1781" s="123" t="s">
        <v>19159</v>
      </c>
      <c r="C1781" s="124" t="s">
        <v>64</v>
      </c>
      <c r="D1781" s="125">
        <v>13.12</v>
      </c>
      <c r="E1781" s="126"/>
    </row>
    <row r="1782" spans="1:5" ht="25.5">
      <c r="A1782" s="122" t="s">
        <v>19160</v>
      </c>
      <c r="B1782" s="123" t="s">
        <v>19161</v>
      </c>
      <c r="C1782" s="124" t="s">
        <v>22</v>
      </c>
      <c r="D1782" s="125">
        <v>14.58</v>
      </c>
      <c r="E1782" s="126"/>
    </row>
    <row r="1783" spans="1:5">
      <c r="A1783" s="122" t="s">
        <v>19162</v>
      </c>
      <c r="B1783" s="123" t="s">
        <v>19163</v>
      </c>
      <c r="C1783" s="124" t="s">
        <v>22</v>
      </c>
      <c r="D1783" s="125">
        <v>4.3600000000000003</v>
      </c>
      <c r="E1783" s="126"/>
    </row>
    <row r="1784" spans="1:5" ht="25.5">
      <c r="A1784" s="122" t="s">
        <v>19164</v>
      </c>
      <c r="B1784" s="123" t="s">
        <v>19165</v>
      </c>
      <c r="C1784" s="124" t="s">
        <v>22</v>
      </c>
      <c r="D1784" s="125">
        <v>1.35</v>
      </c>
      <c r="E1784" s="126"/>
    </row>
    <row r="1785" spans="1:5">
      <c r="A1785" s="122" t="s">
        <v>19166</v>
      </c>
      <c r="B1785" s="123" t="s">
        <v>209</v>
      </c>
      <c r="C1785" s="124" t="s">
        <v>24</v>
      </c>
      <c r="D1785" s="125">
        <v>31.45</v>
      </c>
      <c r="E1785" s="126"/>
    </row>
    <row r="1786" spans="1:5">
      <c r="A1786" s="122" t="s">
        <v>19167</v>
      </c>
      <c r="B1786" s="123" t="s">
        <v>19168</v>
      </c>
      <c r="C1786" s="124" t="s">
        <v>64</v>
      </c>
      <c r="D1786" s="125">
        <v>68.8</v>
      </c>
      <c r="E1786" s="126"/>
    </row>
    <row r="1787" spans="1:5">
      <c r="A1787" s="122" t="s">
        <v>19169</v>
      </c>
      <c r="B1787" s="123" t="s">
        <v>210</v>
      </c>
      <c r="C1787" s="124" t="s">
        <v>24</v>
      </c>
      <c r="D1787" s="125">
        <v>15.56</v>
      </c>
      <c r="E1787" s="126"/>
    </row>
    <row r="1788" spans="1:5">
      <c r="A1788" s="122" t="s">
        <v>19170</v>
      </c>
      <c r="B1788" s="123" t="s">
        <v>19171</v>
      </c>
      <c r="C1788" s="124" t="s">
        <v>24</v>
      </c>
      <c r="D1788" s="125">
        <v>36.950000000000003</v>
      </c>
      <c r="E1788" s="126"/>
    </row>
    <row r="1789" spans="1:5">
      <c r="A1789" s="122" t="s">
        <v>19172</v>
      </c>
      <c r="B1789" s="123" t="s">
        <v>211</v>
      </c>
      <c r="C1789" s="124" t="s">
        <v>24</v>
      </c>
      <c r="D1789" s="125">
        <v>38.520000000000003</v>
      </c>
      <c r="E1789" s="126"/>
    </row>
    <row r="1790" spans="1:5">
      <c r="A1790" s="122" t="s">
        <v>19173</v>
      </c>
      <c r="B1790" s="123" t="s">
        <v>19174</v>
      </c>
      <c r="C1790" s="124" t="s">
        <v>23</v>
      </c>
      <c r="D1790" s="125">
        <v>1.93</v>
      </c>
      <c r="E1790" s="126"/>
    </row>
    <row r="1791" spans="1:5">
      <c r="A1791" s="122" t="s">
        <v>19175</v>
      </c>
      <c r="B1791" s="123" t="s">
        <v>19176</v>
      </c>
      <c r="C1791" s="124" t="s">
        <v>24</v>
      </c>
      <c r="D1791" s="125">
        <v>47.96</v>
      </c>
      <c r="E1791" s="126"/>
    </row>
    <row r="1792" spans="1:5">
      <c r="A1792" s="122" t="s">
        <v>19177</v>
      </c>
      <c r="B1792" s="123" t="s">
        <v>19178</v>
      </c>
      <c r="C1792" s="124" t="s">
        <v>22</v>
      </c>
      <c r="D1792" s="125">
        <v>22.51</v>
      </c>
      <c r="E1792" s="126"/>
    </row>
    <row r="1793" spans="1:5">
      <c r="A1793" s="122" t="s">
        <v>19179</v>
      </c>
      <c r="B1793" s="123" t="s">
        <v>19180</v>
      </c>
      <c r="C1793" s="124" t="s">
        <v>22</v>
      </c>
      <c r="D1793" s="125">
        <v>23.23</v>
      </c>
      <c r="E1793" s="126"/>
    </row>
    <row r="1794" spans="1:5">
      <c r="A1794" s="122" t="s">
        <v>19181</v>
      </c>
      <c r="B1794" s="123" t="s">
        <v>19182</v>
      </c>
      <c r="C1794" s="124" t="s">
        <v>22</v>
      </c>
      <c r="D1794" s="125">
        <v>18.82</v>
      </c>
      <c r="E1794" s="126"/>
    </row>
    <row r="1795" spans="1:5">
      <c r="A1795" s="122" t="s">
        <v>19183</v>
      </c>
      <c r="B1795" s="123" t="s">
        <v>19184</v>
      </c>
      <c r="C1795" s="124" t="s">
        <v>22</v>
      </c>
      <c r="D1795" s="125">
        <v>24.51</v>
      </c>
      <c r="E1795" s="126"/>
    </row>
    <row r="1796" spans="1:5" ht="25.5">
      <c r="A1796" s="122" t="s">
        <v>19185</v>
      </c>
      <c r="B1796" s="123" t="s">
        <v>19186</v>
      </c>
      <c r="C1796" s="124" t="s">
        <v>22</v>
      </c>
      <c r="D1796" s="125">
        <v>8.74</v>
      </c>
      <c r="E1796" s="126"/>
    </row>
    <row r="1797" spans="1:5">
      <c r="A1797" s="122" t="s">
        <v>19187</v>
      </c>
      <c r="B1797" s="123" t="s">
        <v>19188</v>
      </c>
      <c r="C1797" s="124" t="s">
        <v>24</v>
      </c>
      <c r="D1797" s="125">
        <v>2.44</v>
      </c>
      <c r="E1797" s="126"/>
    </row>
    <row r="1798" spans="1:5" ht="25.5">
      <c r="A1798" s="122" t="s">
        <v>19189</v>
      </c>
      <c r="B1798" s="123" t="s">
        <v>19190</v>
      </c>
      <c r="C1798" s="124" t="s">
        <v>18</v>
      </c>
      <c r="D1798" s="125">
        <v>1.95</v>
      </c>
      <c r="E1798" s="126"/>
    </row>
    <row r="1799" spans="1:5">
      <c r="A1799" s="122" t="s">
        <v>19191</v>
      </c>
      <c r="B1799" s="123" t="s">
        <v>19192</v>
      </c>
      <c r="C1799" s="124" t="s">
        <v>18</v>
      </c>
      <c r="D1799" s="125">
        <v>0</v>
      </c>
      <c r="E1799" s="126"/>
    </row>
    <row r="1800" spans="1:5">
      <c r="A1800" s="122" t="s">
        <v>19193</v>
      </c>
      <c r="B1800" s="123" t="s">
        <v>19194</v>
      </c>
      <c r="C1800" s="124" t="s">
        <v>18</v>
      </c>
      <c r="D1800" s="125">
        <v>0</v>
      </c>
      <c r="E1800" s="126"/>
    </row>
    <row r="1801" spans="1:5">
      <c r="A1801" s="122" t="s">
        <v>19195</v>
      </c>
      <c r="B1801" s="123" t="s">
        <v>19196</v>
      </c>
      <c r="C1801" s="124" t="s">
        <v>24</v>
      </c>
      <c r="D1801" s="125">
        <v>0</v>
      </c>
      <c r="E1801" s="126"/>
    </row>
    <row r="1802" spans="1:5">
      <c r="A1802" s="122" t="s">
        <v>19197</v>
      </c>
      <c r="B1802" s="123" t="s">
        <v>19198</v>
      </c>
      <c r="C1802" s="124" t="s">
        <v>18</v>
      </c>
      <c r="D1802" s="125">
        <v>0</v>
      </c>
      <c r="E1802" s="126"/>
    </row>
    <row r="1803" spans="1:5">
      <c r="A1803" s="122" t="s">
        <v>19199</v>
      </c>
      <c r="B1803" s="123" t="s">
        <v>19200</v>
      </c>
      <c r="C1803" s="124" t="s">
        <v>24</v>
      </c>
      <c r="D1803" s="125">
        <v>0</v>
      </c>
      <c r="E1803" s="126"/>
    </row>
    <row r="1804" spans="1:5">
      <c r="A1804" s="122" t="s">
        <v>19201</v>
      </c>
      <c r="B1804" s="123" t="s">
        <v>19202</v>
      </c>
      <c r="C1804" s="124" t="s">
        <v>24</v>
      </c>
      <c r="D1804" s="125">
        <v>0</v>
      </c>
      <c r="E1804" s="126"/>
    </row>
    <row r="1805" spans="1:5">
      <c r="A1805" s="122" t="s">
        <v>19203</v>
      </c>
      <c r="B1805" s="123" t="s">
        <v>19204</v>
      </c>
      <c r="C1805" s="124" t="s">
        <v>18</v>
      </c>
      <c r="D1805" s="125">
        <v>0</v>
      </c>
      <c r="E1805" s="126"/>
    </row>
    <row r="1806" spans="1:5">
      <c r="A1806" s="122" t="s">
        <v>19205</v>
      </c>
      <c r="B1806" s="123" t="s">
        <v>19206</v>
      </c>
      <c r="C1806" s="124" t="s">
        <v>18</v>
      </c>
      <c r="D1806" s="125">
        <v>0</v>
      </c>
      <c r="E1806" s="126"/>
    </row>
    <row r="1807" spans="1:5">
      <c r="A1807" s="122" t="s">
        <v>19207</v>
      </c>
      <c r="B1807" s="123" t="s">
        <v>19208</v>
      </c>
      <c r="C1807" s="124" t="s">
        <v>24</v>
      </c>
      <c r="D1807" s="125">
        <v>1.45</v>
      </c>
      <c r="E1807" s="126"/>
    </row>
    <row r="1808" spans="1:5" ht="25.5">
      <c r="A1808" s="122" t="s">
        <v>19209</v>
      </c>
      <c r="B1808" s="123" t="s">
        <v>19210</v>
      </c>
      <c r="C1808" s="124" t="s">
        <v>22</v>
      </c>
      <c r="D1808" s="125">
        <v>37.53</v>
      </c>
      <c r="E1808" s="126"/>
    </row>
    <row r="1809" spans="1:5" ht="25.5">
      <c r="A1809" s="122" t="s">
        <v>19211</v>
      </c>
      <c r="B1809" s="123" t="s">
        <v>19212</v>
      </c>
      <c r="C1809" s="124" t="s">
        <v>23</v>
      </c>
      <c r="D1809" s="125">
        <v>0.51</v>
      </c>
      <c r="E1809" s="126"/>
    </row>
    <row r="1810" spans="1:5">
      <c r="A1810" s="122" t="s">
        <v>19213</v>
      </c>
      <c r="B1810" s="123" t="s">
        <v>19214</v>
      </c>
      <c r="C1810" s="124" t="s">
        <v>24</v>
      </c>
      <c r="D1810" s="125">
        <v>6.39</v>
      </c>
      <c r="E1810" s="126"/>
    </row>
    <row r="1811" spans="1:5">
      <c r="A1811" s="122" t="s">
        <v>19215</v>
      </c>
      <c r="B1811" s="123" t="s">
        <v>19216</v>
      </c>
      <c r="C1811" s="124" t="s">
        <v>14</v>
      </c>
      <c r="D1811" s="125">
        <v>0</v>
      </c>
      <c r="E1811" s="126"/>
    </row>
    <row r="1812" spans="1:5">
      <c r="A1812" s="122" t="s">
        <v>19217</v>
      </c>
      <c r="B1812" s="123" t="s">
        <v>19218</v>
      </c>
      <c r="C1812" s="124" t="s">
        <v>18</v>
      </c>
      <c r="D1812" s="125">
        <v>0</v>
      </c>
      <c r="E1812" s="126"/>
    </row>
    <row r="1813" spans="1:5">
      <c r="A1813" s="122" t="s">
        <v>19219</v>
      </c>
      <c r="B1813" s="123" t="s">
        <v>19220</v>
      </c>
      <c r="C1813" s="124" t="s">
        <v>18</v>
      </c>
      <c r="D1813" s="125">
        <v>0</v>
      </c>
      <c r="E1813" s="126"/>
    </row>
    <row r="1814" spans="1:5">
      <c r="A1814" s="122" t="s">
        <v>19221</v>
      </c>
      <c r="B1814" s="123" t="s">
        <v>19222</v>
      </c>
      <c r="C1814" s="124" t="s">
        <v>18</v>
      </c>
      <c r="D1814" s="125">
        <v>0</v>
      </c>
      <c r="E1814" s="126"/>
    </row>
    <row r="1815" spans="1:5">
      <c r="A1815" s="122" t="s">
        <v>19223</v>
      </c>
      <c r="B1815" s="123" t="s">
        <v>19224</v>
      </c>
      <c r="C1815" s="124" t="s">
        <v>14</v>
      </c>
      <c r="D1815" s="125">
        <v>0</v>
      </c>
      <c r="E1815" s="126"/>
    </row>
    <row r="1816" spans="1:5">
      <c r="A1816" s="122" t="s">
        <v>19225</v>
      </c>
      <c r="B1816" s="123" t="s">
        <v>19226</v>
      </c>
      <c r="C1816" s="124" t="s">
        <v>24</v>
      </c>
      <c r="D1816" s="125">
        <v>0</v>
      </c>
      <c r="E1816" s="126"/>
    </row>
    <row r="1817" spans="1:5">
      <c r="A1817" s="122" t="s">
        <v>19227</v>
      </c>
      <c r="B1817" s="123" t="s">
        <v>19228</v>
      </c>
      <c r="C1817" s="124" t="s">
        <v>18</v>
      </c>
      <c r="D1817" s="125">
        <v>0</v>
      </c>
      <c r="E1817" s="126"/>
    </row>
    <row r="1818" spans="1:5" ht="25.5">
      <c r="A1818" s="122" t="s">
        <v>19229</v>
      </c>
      <c r="B1818" s="123" t="s">
        <v>19230</v>
      </c>
      <c r="C1818" s="124" t="s">
        <v>24</v>
      </c>
      <c r="D1818" s="125">
        <v>0</v>
      </c>
      <c r="E1818" s="126"/>
    </row>
    <row r="1819" spans="1:5">
      <c r="A1819" s="122" t="s">
        <v>19231</v>
      </c>
      <c r="B1819" s="123" t="s">
        <v>19232</v>
      </c>
      <c r="C1819" s="124" t="s">
        <v>14</v>
      </c>
      <c r="D1819" s="125">
        <v>0</v>
      </c>
      <c r="E1819" s="126"/>
    </row>
    <row r="1820" spans="1:5">
      <c r="A1820" s="122" t="s">
        <v>19233</v>
      </c>
      <c r="B1820" s="123" t="s">
        <v>19234</v>
      </c>
      <c r="C1820" s="124" t="s">
        <v>14</v>
      </c>
      <c r="D1820" s="125">
        <v>0</v>
      </c>
      <c r="E1820" s="126"/>
    </row>
    <row r="1821" spans="1:5">
      <c r="A1821" s="122" t="s">
        <v>19235</v>
      </c>
      <c r="B1821" s="123" t="s">
        <v>19236</v>
      </c>
      <c r="C1821" s="124" t="s">
        <v>14</v>
      </c>
      <c r="D1821" s="125">
        <v>0</v>
      </c>
      <c r="E1821" s="126"/>
    </row>
    <row r="1822" spans="1:5">
      <c r="A1822" s="122" t="s">
        <v>19237</v>
      </c>
      <c r="B1822" s="123" t="s">
        <v>19238</v>
      </c>
      <c r="C1822" s="124" t="s">
        <v>74</v>
      </c>
      <c r="D1822" s="125">
        <v>34.76</v>
      </c>
      <c r="E1822" s="126"/>
    </row>
    <row r="1823" spans="1:5">
      <c r="A1823" s="122" t="s">
        <v>19239</v>
      </c>
      <c r="B1823" s="123" t="s">
        <v>212</v>
      </c>
      <c r="C1823" s="124" t="s">
        <v>24</v>
      </c>
      <c r="D1823" s="125">
        <v>0.85</v>
      </c>
      <c r="E1823" s="126"/>
    </row>
    <row r="1824" spans="1:5" ht="25.5">
      <c r="A1824" s="122" t="s">
        <v>19240</v>
      </c>
      <c r="B1824" s="123" t="s">
        <v>19241</v>
      </c>
      <c r="C1824" s="124" t="s">
        <v>24</v>
      </c>
      <c r="D1824" s="125">
        <v>179.51</v>
      </c>
      <c r="E1824" s="126"/>
    </row>
    <row r="1825" spans="1:5">
      <c r="A1825" s="122" t="s">
        <v>19242</v>
      </c>
      <c r="B1825" s="123" t="s">
        <v>177</v>
      </c>
      <c r="C1825" s="124" t="s">
        <v>16389</v>
      </c>
      <c r="D1825" s="125">
        <v>5225</v>
      </c>
      <c r="E1825" s="126"/>
    </row>
    <row r="1826" spans="1:5">
      <c r="A1826" s="122" t="s">
        <v>19243</v>
      </c>
      <c r="B1826" s="123" t="s">
        <v>19244</v>
      </c>
      <c r="C1826" s="124" t="s">
        <v>64</v>
      </c>
      <c r="D1826" s="125">
        <v>79.12</v>
      </c>
      <c r="E1826" s="126"/>
    </row>
    <row r="1827" spans="1:5">
      <c r="A1827" s="122" t="s">
        <v>19245</v>
      </c>
      <c r="B1827" s="123" t="s">
        <v>19246</v>
      </c>
      <c r="C1827" s="124" t="s">
        <v>64</v>
      </c>
      <c r="D1827" s="125">
        <v>134.51</v>
      </c>
      <c r="E1827" s="126"/>
    </row>
    <row r="1828" spans="1:5" ht="25.5">
      <c r="A1828" s="122" t="s">
        <v>19247</v>
      </c>
      <c r="B1828" s="123" t="s">
        <v>19248</v>
      </c>
      <c r="C1828" s="124" t="s">
        <v>64</v>
      </c>
      <c r="D1828" s="125">
        <v>182.93</v>
      </c>
      <c r="E1828" s="126"/>
    </row>
    <row r="1829" spans="1:5" ht="25.5">
      <c r="A1829" s="122" t="s">
        <v>19249</v>
      </c>
      <c r="B1829" s="123" t="s">
        <v>19250</v>
      </c>
      <c r="C1829" s="124" t="s">
        <v>64</v>
      </c>
      <c r="D1829" s="125">
        <v>310.98</v>
      </c>
      <c r="E1829" s="126"/>
    </row>
    <row r="1830" spans="1:5">
      <c r="A1830" s="122" t="s">
        <v>19251</v>
      </c>
      <c r="B1830" s="123" t="s">
        <v>19252</v>
      </c>
      <c r="C1830" s="124" t="s">
        <v>22</v>
      </c>
      <c r="D1830" s="125">
        <v>11.69</v>
      </c>
      <c r="E1830" s="126"/>
    </row>
    <row r="1831" spans="1:5">
      <c r="A1831" s="122" t="s">
        <v>19253</v>
      </c>
      <c r="B1831" s="123" t="s">
        <v>19254</v>
      </c>
      <c r="C1831" s="124" t="s">
        <v>22</v>
      </c>
      <c r="D1831" s="125">
        <v>17.27</v>
      </c>
      <c r="E1831" s="126"/>
    </row>
    <row r="1832" spans="1:5" ht="25.5">
      <c r="A1832" s="122" t="s">
        <v>19255</v>
      </c>
      <c r="B1832" s="123" t="s">
        <v>19256</v>
      </c>
      <c r="C1832" s="124" t="s">
        <v>22</v>
      </c>
      <c r="D1832" s="125">
        <v>13.74</v>
      </c>
      <c r="E1832" s="126"/>
    </row>
    <row r="1833" spans="1:5" ht="25.5">
      <c r="A1833" s="122" t="s">
        <v>19257</v>
      </c>
      <c r="B1833" s="123" t="s">
        <v>19258</v>
      </c>
      <c r="C1833" s="124" t="s">
        <v>22</v>
      </c>
      <c r="D1833" s="125">
        <v>20.3</v>
      </c>
      <c r="E1833" s="126"/>
    </row>
    <row r="1834" spans="1:5" ht="25.5">
      <c r="A1834" s="122" t="s">
        <v>19259</v>
      </c>
      <c r="B1834" s="123" t="s">
        <v>19260</v>
      </c>
      <c r="C1834" s="124" t="s">
        <v>22</v>
      </c>
      <c r="D1834" s="125">
        <v>12.33</v>
      </c>
      <c r="E1834" s="126"/>
    </row>
    <row r="1835" spans="1:5" ht="25.5">
      <c r="A1835" s="122" t="s">
        <v>19261</v>
      </c>
      <c r="B1835" s="123" t="s">
        <v>19262</v>
      </c>
      <c r="C1835" s="124" t="s">
        <v>22</v>
      </c>
      <c r="D1835" s="125">
        <v>15.43</v>
      </c>
      <c r="E1835" s="126"/>
    </row>
    <row r="1836" spans="1:5" ht="25.5">
      <c r="A1836" s="122" t="s">
        <v>19263</v>
      </c>
      <c r="B1836" s="123" t="s">
        <v>19264</v>
      </c>
      <c r="C1836" s="124" t="s">
        <v>22</v>
      </c>
      <c r="D1836" s="125">
        <v>21.57</v>
      </c>
      <c r="E1836" s="126"/>
    </row>
    <row r="1837" spans="1:5" ht="25.5">
      <c r="A1837" s="122" t="s">
        <v>19265</v>
      </c>
      <c r="B1837" s="123" t="s">
        <v>19266</v>
      </c>
      <c r="C1837" s="124" t="s">
        <v>22</v>
      </c>
      <c r="D1837" s="125">
        <v>27</v>
      </c>
      <c r="E1837" s="126"/>
    </row>
    <row r="1838" spans="1:5" ht="25.5">
      <c r="A1838" s="122" t="s">
        <v>19267</v>
      </c>
      <c r="B1838" s="123" t="s">
        <v>19268</v>
      </c>
      <c r="C1838" s="124" t="s">
        <v>64</v>
      </c>
      <c r="D1838" s="125">
        <v>417.79</v>
      </c>
      <c r="E1838" s="126"/>
    </row>
    <row r="1839" spans="1:5">
      <c r="A1839" s="122" t="s">
        <v>19269</v>
      </c>
      <c r="B1839" s="123" t="s">
        <v>19270</v>
      </c>
      <c r="C1839" s="124" t="s">
        <v>22</v>
      </c>
      <c r="D1839" s="125">
        <v>5.68</v>
      </c>
      <c r="E1839" s="126"/>
    </row>
    <row r="1840" spans="1:5">
      <c r="A1840" s="122" t="s">
        <v>19271</v>
      </c>
      <c r="B1840" s="123" t="s">
        <v>19272</v>
      </c>
      <c r="C1840" s="124" t="s">
        <v>64</v>
      </c>
      <c r="D1840" s="125">
        <v>59.69</v>
      </c>
      <c r="E1840" s="126"/>
    </row>
    <row r="1841" spans="1:5">
      <c r="A1841" s="122" t="s">
        <v>19273</v>
      </c>
      <c r="B1841" s="123" t="s">
        <v>19274</v>
      </c>
      <c r="C1841" s="124" t="s">
        <v>64</v>
      </c>
      <c r="D1841" s="125">
        <v>52.75</v>
      </c>
      <c r="E1841" s="126"/>
    </row>
    <row r="1842" spans="1:5" ht="25.5">
      <c r="A1842" s="122" t="s">
        <v>19275</v>
      </c>
      <c r="B1842" s="123" t="s">
        <v>19276</v>
      </c>
      <c r="C1842" s="124" t="s">
        <v>64</v>
      </c>
      <c r="D1842" s="125">
        <v>25.88</v>
      </c>
      <c r="E1842" s="126"/>
    </row>
    <row r="1843" spans="1:5" ht="25.5">
      <c r="A1843" s="122" t="s">
        <v>19277</v>
      </c>
      <c r="B1843" s="123" t="s">
        <v>19278</v>
      </c>
      <c r="C1843" s="124" t="s">
        <v>64</v>
      </c>
      <c r="D1843" s="125">
        <v>21.12</v>
      </c>
      <c r="E1843" s="126"/>
    </row>
    <row r="1844" spans="1:5" ht="25.5">
      <c r="A1844" s="122" t="s">
        <v>19279</v>
      </c>
      <c r="B1844" s="123" t="s">
        <v>19280</v>
      </c>
      <c r="C1844" s="124" t="s">
        <v>22</v>
      </c>
      <c r="D1844" s="125">
        <v>7.8</v>
      </c>
      <c r="E1844" s="126"/>
    </row>
    <row r="1845" spans="1:5">
      <c r="A1845" s="122" t="s">
        <v>19281</v>
      </c>
      <c r="B1845" s="123" t="s">
        <v>19282</v>
      </c>
      <c r="C1845" s="124" t="s">
        <v>18</v>
      </c>
      <c r="D1845" s="125">
        <v>30.17</v>
      </c>
      <c r="E1845" s="126"/>
    </row>
    <row r="1846" spans="1:5">
      <c r="A1846" s="122" t="s">
        <v>19283</v>
      </c>
      <c r="B1846" s="123" t="s">
        <v>19284</v>
      </c>
      <c r="C1846" s="124" t="s">
        <v>18</v>
      </c>
      <c r="D1846" s="125">
        <v>31.48</v>
      </c>
      <c r="E1846" s="126"/>
    </row>
    <row r="1847" spans="1:5" ht="25.5">
      <c r="A1847" s="122" t="s">
        <v>19285</v>
      </c>
      <c r="B1847" s="123" t="s">
        <v>19286</v>
      </c>
      <c r="C1847" s="124" t="s">
        <v>18</v>
      </c>
      <c r="D1847" s="125">
        <v>160.82</v>
      </c>
      <c r="E1847" s="126"/>
    </row>
    <row r="1848" spans="1:5" ht="25.5">
      <c r="A1848" s="122" t="s">
        <v>19287</v>
      </c>
      <c r="B1848" s="123" t="s">
        <v>19288</v>
      </c>
      <c r="C1848" s="124" t="s">
        <v>18</v>
      </c>
      <c r="D1848" s="125">
        <v>170.95</v>
      </c>
      <c r="E1848" s="126"/>
    </row>
    <row r="1849" spans="1:5" ht="25.5">
      <c r="A1849" s="122" t="s">
        <v>19289</v>
      </c>
      <c r="B1849" s="123" t="s">
        <v>19290</v>
      </c>
      <c r="C1849" s="124" t="s">
        <v>18</v>
      </c>
      <c r="D1849" s="125">
        <v>232.98</v>
      </c>
      <c r="E1849" s="126"/>
    </row>
    <row r="1850" spans="1:5" ht="25.5">
      <c r="A1850" s="122" t="s">
        <v>19291</v>
      </c>
      <c r="B1850" s="123" t="s">
        <v>19292</v>
      </c>
      <c r="C1850" s="124" t="s">
        <v>18</v>
      </c>
      <c r="D1850" s="125">
        <v>277.99</v>
      </c>
      <c r="E1850" s="126"/>
    </row>
    <row r="1851" spans="1:5" ht="25.5">
      <c r="A1851" s="122" t="s">
        <v>19293</v>
      </c>
      <c r="B1851" s="123" t="s">
        <v>19294</v>
      </c>
      <c r="C1851" s="124" t="s">
        <v>18</v>
      </c>
      <c r="D1851" s="125">
        <v>301.08</v>
      </c>
      <c r="E1851" s="126"/>
    </row>
    <row r="1852" spans="1:5" ht="25.5">
      <c r="A1852" s="122" t="s">
        <v>19295</v>
      </c>
      <c r="B1852" s="123" t="s">
        <v>19296</v>
      </c>
      <c r="C1852" s="124" t="s">
        <v>18</v>
      </c>
      <c r="D1852" s="125">
        <v>380.56</v>
      </c>
      <c r="E1852" s="126"/>
    </row>
    <row r="1853" spans="1:5" ht="25.5">
      <c r="A1853" s="122" t="s">
        <v>19297</v>
      </c>
      <c r="B1853" s="123" t="s">
        <v>19298</v>
      </c>
      <c r="C1853" s="124" t="s">
        <v>18</v>
      </c>
      <c r="D1853" s="125">
        <v>861.97</v>
      </c>
      <c r="E1853" s="126"/>
    </row>
    <row r="1854" spans="1:5" ht="51">
      <c r="A1854" s="122" t="s">
        <v>19299</v>
      </c>
      <c r="B1854" s="123" t="s">
        <v>19300</v>
      </c>
      <c r="C1854" s="124" t="s">
        <v>18</v>
      </c>
      <c r="D1854" s="125">
        <v>126.37</v>
      </c>
      <c r="E1854" s="126"/>
    </row>
    <row r="1855" spans="1:5" ht="38.25">
      <c r="A1855" s="122" t="s">
        <v>19301</v>
      </c>
      <c r="B1855" s="123" t="s">
        <v>19302</v>
      </c>
      <c r="C1855" s="124" t="s">
        <v>64</v>
      </c>
      <c r="D1855" s="125">
        <v>199.36</v>
      </c>
      <c r="E1855" s="126"/>
    </row>
    <row r="1856" spans="1:5" ht="38.25">
      <c r="A1856" s="122" t="s">
        <v>2</v>
      </c>
      <c r="B1856" s="123" t="s">
        <v>19303</v>
      </c>
      <c r="C1856" s="124" t="s">
        <v>64</v>
      </c>
      <c r="D1856" s="125">
        <v>227.63</v>
      </c>
      <c r="E1856" s="126"/>
    </row>
    <row r="1857" spans="1:5" ht="25.5">
      <c r="A1857" s="122" t="s">
        <v>19304</v>
      </c>
      <c r="B1857" s="123" t="s">
        <v>19305</v>
      </c>
      <c r="C1857" s="124" t="s">
        <v>64</v>
      </c>
      <c r="D1857" s="125">
        <v>0</v>
      </c>
      <c r="E1857" s="126"/>
    </row>
    <row r="1858" spans="1:5" ht="25.5">
      <c r="A1858" s="122" t="s">
        <v>19306</v>
      </c>
      <c r="B1858" s="123" t="s">
        <v>19307</v>
      </c>
      <c r="C1858" s="124" t="s">
        <v>19</v>
      </c>
      <c r="D1858" s="125">
        <v>2736.14</v>
      </c>
      <c r="E1858" s="126"/>
    </row>
    <row r="1859" spans="1:5">
      <c r="A1859" s="122" t="s">
        <v>19308</v>
      </c>
      <c r="B1859" s="123" t="s">
        <v>19309</v>
      </c>
      <c r="C1859" s="124" t="s">
        <v>64</v>
      </c>
      <c r="D1859" s="125">
        <v>0</v>
      </c>
      <c r="E1859" s="126"/>
    </row>
    <row r="1860" spans="1:5" ht="38.25">
      <c r="A1860" s="122" t="s">
        <v>19310</v>
      </c>
      <c r="B1860" s="123" t="s">
        <v>19311</v>
      </c>
      <c r="C1860" s="124" t="s">
        <v>18</v>
      </c>
      <c r="D1860" s="125">
        <v>85.31</v>
      </c>
      <c r="E1860" s="126"/>
    </row>
    <row r="1861" spans="1:5">
      <c r="A1861" s="122" t="s">
        <v>19312</v>
      </c>
      <c r="B1861" s="123" t="s">
        <v>19313</v>
      </c>
      <c r="C1861" s="124" t="s">
        <v>16389</v>
      </c>
      <c r="D1861" s="125">
        <v>3410</v>
      </c>
      <c r="E1861" s="126"/>
    </row>
    <row r="1862" spans="1:5" ht="25.5">
      <c r="A1862" s="122" t="s">
        <v>19314</v>
      </c>
      <c r="B1862" s="123" t="s">
        <v>19315</v>
      </c>
      <c r="C1862" s="124" t="s">
        <v>64</v>
      </c>
      <c r="D1862" s="125">
        <v>43.75</v>
      </c>
      <c r="E1862" s="126"/>
    </row>
    <row r="1863" spans="1:5">
      <c r="A1863" s="122" t="s">
        <v>19316</v>
      </c>
      <c r="B1863" s="123" t="s">
        <v>19317</v>
      </c>
      <c r="C1863" s="124" t="s">
        <v>24</v>
      </c>
      <c r="D1863" s="125">
        <v>0</v>
      </c>
      <c r="E1863" s="126"/>
    </row>
    <row r="1864" spans="1:5" ht="25.5">
      <c r="A1864" s="122" t="s">
        <v>19318</v>
      </c>
      <c r="B1864" s="123" t="s">
        <v>19319</v>
      </c>
      <c r="C1864" s="124" t="s">
        <v>64</v>
      </c>
      <c r="D1864" s="125">
        <v>83.86</v>
      </c>
      <c r="E1864" s="126"/>
    </row>
    <row r="1865" spans="1:5" ht="25.5">
      <c r="A1865" s="122" t="s">
        <v>19320</v>
      </c>
      <c r="B1865" s="123" t="s">
        <v>19321</v>
      </c>
      <c r="C1865" s="124" t="s">
        <v>64</v>
      </c>
      <c r="D1865" s="125">
        <v>40.11</v>
      </c>
      <c r="E1865" s="126"/>
    </row>
    <row r="1866" spans="1:5" ht="25.5">
      <c r="A1866" s="122" t="s">
        <v>19322</v>
      </c>
      <c r="B1866" s="123" t="s">
        <v>19323</v>
      </c>
      <c r="C1866" s="124" t="s">
        <v>64</v>
      </c>
      <c r="D1866" s="125">
        <v>56.9</v>
      </c>
      <c r="E1866" s="126"/>
    </row>
    <row r="1867" spans="1:5" ht="25.5">
      <c r="A1867" s="122" t="s">
        <v>19324</v>
      </c>
      <c r="B1867" s="123" t="s">
        <v>19325</v>
      </c>
      <c r="C1867" s="124" t="s">
        <v>64</v>
      </c>
      <c r="D1867" s="125">
        <v>73.5</v>
      </c>
      <c r="E1867" s="126"/>
    </row>
    <row r="1868" spans="1:5" ht="25.5">
      <c r="A1868" s="122" t="s">
        <v>19326</v>
      </c>
      <c r="B1868" s="123" t="s">
        <v>19327</v>
      </c>
      <c r="C1868" s="124" t="s">
        <v>64</v>
      </c>
      <c r="D1868" s="125">
        <v>98.45</v>
      </c>
      <c r="E1868" s="126"/>
    </row>
    <row r="1869" spans="1:5" ht="25.5">
      <c r="A1869" s="122" t="s">
        <v>19328</v>
      </c>
      <c r="B1869" s="123" t="s">
        <v>19329</v>
      </c>
      <c r="C1869" s="124" t="s">
        <v>64</v>
      </c>
      <c r="D1869" s="125">
        <v>115.24</v>
      </c>
      <c r="E1869" s="126"/>
    </row>
    <row r="1870" spans="1:5">
      <c r="A1870" s="122" t="s">
        <v>19330</v>
      </c>
      <c r="B1870" s="123" t="s">
        <v>19331</v>
      </c>
      <c r="C1870" s="124" t="s">
        <v>24</v>
      </c>
      <c r="D1870" s="125">
        <v>0</v>
      </c>
      <c r="E1870" s="126"/>
    </row>
    <row r="1871" spans="1:5" ht="25.5">
      <c r="A1871" s="122" t="s">
        <v>19332</v>
      </c>
      <c r="B1871" s="123" t="s">
        <v>19333</v>
      </c>
      <c r="C1871" s="124" t="s">
        <v>64</v>
      </c>
      <c r="D1871" s="125">
        <v>131.84</v>
      </c>
      <c r="E1871" s="126"/>
    </row>
    <row r="1872" spans="1:5" ht="25.5">
      <c r="A1872" s="122" t="s">
        <v>19334</v>
      </c>
      <c r="B1872" s="123" t="s">
        <v>19335</v>
      </c>
      <c r="C1872" s="124" t="s">
        <v>24</v>
      </c>
      <c r="D1872" s="125">
        <v>2.44</v>
      </c>
      <c r="E1872" s="126"/>
    </row>
    <row r="1873" spans="1:5" ht="25.5">
      <c r="A1873" s="122" t="s">
        <v>19336</v>
      </c>
      <c r="B1873" s="123" t="s">
        <v>19337</v>
      </c>
      <c r="C1873" s="124" t="s">
        <v>64</v>
      </c>
      <c r="D1873" s="125">
        <v>64.61</v>
      </c>
      <c r="E1873" s="126"/>
    </row>
    <row r="1874" spans="1:5" ht="25.5">
      <c r="A1874" s="122" t="s">
        <v>19338</v>
      </c>
      <c r="B1874" s="123" t="s">
        <v>19339</v>
      </c>
      <c r="C1874" s="124" t="s">
        <v>64</v>
      </c>
      <c r="D1874" s="125">
        <v>94.07</v>
      </c>
      <c r="E1874" s="126"/>
    </row>
    <row r="1875" spans="1:5">
      <c r="A1875" s="122" t="s">
        <v>19340</v>
      </c>
      <c r="B1875" s="123" t="s">
        <v>19341</v>
      </c>
      <c r="C1875" s="124" t="s">
        <v>64</v>
      </c>
      <c r="D1875" s="125">
        <v>104.73</v>
      </c>
      <c r="E1875" s="126"/>
    </row>
    <row r="1876" spans="1:5">
      <c r="A1876" s="122" t="s">
        <v>19342</v>
      </c>
      <c r="B1876" s="123" t="s">
        <v>19343</v>
      </c>
      <c r="C1876" s="124" t="s">
        <v>64</v>
      </c>
      <c r="D1876" s="125">
        <v>120.75</v>
      </c>
      <c r="E1876" s="126"/>
    </row>
    <row r="1877" spans="1:5">
      <c r="A1877" s="122" t="s">
        <v>19344</v>
      </c>
      <c r="B1877" s="123" t="s">
        <v>19345</v>
      </c>
      <c r="C1877" s="124" t="s">
        <v>64</v>
      </c>
      <c r="D1877" s="125">
        <v>137.51</v>
      </c>
      <c r="E1877" s="126"/>
    </row>
    <row r="1878" spans="1:5">
      <c r="A1878" s="122" t="s">
        <v>19346</v>
      </c>
      <c r="B1878" s="123" t="s">
        <v>19347</v>
      </c>
      <c r="C1878" s="124" t="s">
        <v>64</v>
      </c>
      <c r="D1878" s="125">
        <v>147.88</v>
      </c>
      <c r="E1878" s="126"/>
    </row>
    <row r="1879" spans="1:5">
      <c r="A1879" s="122" t="s">
        <v>19348</v>
      </c>
      <c r="B1879" s="123" t="s">
        <v>19349</v>
      </c>
      <c r="C1879" s="124" t="s">
        <v>64</v>
      </c>
      <c r="D1879" s="125">
        <v>178.48</v>
      </c>
      <c r="E1879" s="126"/>
    </row>
    <row r="1880" spans="1:5">
      <c r="A1880" s="122" t="s">
        <v>19350</v>
      </c>
      <c r="B1880" s="123" t="s">
        <v>19351</v>
      </c>
      <c r="C1880" s="124" t="s">
        <v>64</v>
      </c>
      <c r="D1880" s="125">
        <v>201.75</v>
      </c>
      <c r="E1880" s="126"/>
    </row>
    <row r="1881" spans="1:5">
      <c r="A1881" s="122" t="s">
        <v>19352</v>
      </c>
      <c r="B1881" s="123" t="s">
        <v>19353</v>
      </c>
      <c r="C1881" s="124" t="s">
        <v>64</v>
      </c>
      <c r="D1881" s="125">
        <v>233.98</v>
      </c>
      <c r="E1881" s="126"/>
    </row>
    <row r="1882" spans="1:5">
      <c r="A1882" s="122" t="s">
        <v>19354</v>
      </c>
      <c r="B1882" s="123" t="s">
        <v>19355</v>
      </c>
      <c r="C1882" s="124" t="s">
        <v>64</v>
      </c>
      <c r="D1882" s="125">
        <v>282.38</v>
      </c>
      <c r="E1882" s="126"/>
    </row>
    <row r="1883" spans="1:5">
      <c r="A1883" s="122" t="s">
        <v>19356</v>
      </c>
      <c r="B1883" s="123" t="s">
        <v>19357</v>
      </c>
      <c r="C1883" s="124" t="s">
        <v>64</v>
      </c>
      <c r="D1883" s="125">
        <v>87.49</v>
      </c>
      <c r="E1883" s="126"/>
    </row>
    <row r="1884" spans="1:5" ht="25.5">
      <c r="A1884" s="122" t="s">
        <v>19358</v>
      </c>
      <c r="B1884" s="123" t="s">
        <v>19359</v>
      </c>
      <c r="C1884" s="124" t="s">
        <v>64</v>
      </c>
      <c r="D1884" s="125">
        <v>110.86</v>
      </c>
      <c r="E1884" s="126"/>
    </row>
    <row r="1885" spans="1:5">
      <c r="A1885" s="122" t="s">
        <v>19360</v>
      </c>
      <c r="B1885" s="123" t="s">
        <v>19361</v>
      </c>
      <c r="C1885" s="124" t="s">
        <v>64</v>
      </c>
      <c r="D1885" s="125">
        <v>121.52</v>
      </c>
      <c r="E1885" s="126"/>
    </row>
    <row r="1886" spans="1:5">
      <c r="A1886" s="122" t="s">
        <v>19362</v>
      </c>
      <c r="B1886" s="123" t="s">
        <v>19363</v>
      </c>
      <c r="C1886" s="124" t="s">
        <v>64</v>
      </c>
      <c r="D1886" s="125">
        <v>137.54</v>
      </c>
      <c r="E1886" s="126"/>
    </row>
    <row r="1887" spans="1:5">
      <c r="A1887" s="122" t="s">
        <v>19364</v>
      </c>
      <c r="B1887" s="123" t="s">
        <v>19365</v>
      </c>
      <c r="C1887" s="124" t="s">
        <v>64</v>
      </c>
      <c r="D1887" s="125">
        <v>154.30000000000001</v>
      </c>
      <c r="E1887" s="126"/>
    </row>
    <row r="1888" spans="1:5">
      <c r="A1888" s="122" t="s">
        <v>19366</v>
      </c>
      <c r="B1888" s="123" t="s">
        <v>19367</v>
      </c>
      <c r="C1888" s="124" t="s">
        <v>64</v>
      </c>
      <c r="D1888" s="125">
        <v>164.67</v>
      </c>
      <c r="E1888" s="126"/>
    </row>
    <row r="1889" spans="1:5">
      <c r="A1889" s="122" t="s">
        <v>19368</v>
      </c>
      <c r="B1889" s="123" t="s">
        <v>19369</v>
      </c>
      <c r="C1889" s="124" t="s">
        <v>64</v>
      </c>
      <c r="D1889" s="125">
        <v>195.27</v>
      </c>
      <c r="E1889" s="126"/>
    </row>
    <row r="1890" spans="1:5">
      <c r="A1890" s="122" t="s">
        <v>19370</v>
      </c>
      <c r="B1890" s="123" t="s">
        <v>19371</v>
      </c>
      <c r="C1890" s="124" t="s">
        <v>64</v>
      </c>
      <c r="D1890" s="125">
        <v>218.54</v>
      </c>
      <c r="E1890" s="126"/>
    </row>
    <row r="1891" spans="1:5">
      <c r="A1891" s="122" t="s">
        <v>19372</v>
      </c>
      <c r="B1891" s="123" t="s">
        <v>19373</v>
      </c>
      <c r="C1891" s="124" t="s">
        <v>64</v>
      </c>
      <c r="D1891" s="125">
        <v>250.77</v>
      </c>
      <c r="E1891" s="126"/>
    </row>
    <row r="1892" spans="1:5">
      <c r="A1892" s="122" t="s">
        <v>19374</v>
      </c>
      <c r="B1892" s="123" t="s">
        <v>19375</v>
      </c>
      <c r="C1892" s="124" t="s">
        <v>64</v>
      </c>
      <c r="D1892" s="125">
        <v>299.17</v>
      </c>
      <c r="E1892" s="126"/>
    </row>
    <row r="1893" spans="1:5">
      <c r="A1893" s="122" t="s">
        <v>19376</v>
      </c>
      <c r="B1893" s="123" t="s">
        <v>19377</v>
      </c>
      <c r="C1893" s="124" t="s">
        <v>64</v>
      </c>
      <c r="D1893" s="125">
        <v>104.28</v>
      </c>
      <c r="E1893" s="126"/>
    </row>
    <row r="1894" spans="1:5" ht="25.5">
      <c r="A1894" s="122" t="s">
        <v>19378</v>
      </c>
      <c r="B1894" s="123" t="s">
        <v>19379</v>
      </c>
      <c r="C1894" s="124" t="s">
        <v>64</v>
      </c>
      <c r="D1894" s="125">
        <v>127.28</v>
      </c>
      <c r="E1894" s="126"/>
    </row>
    <row r="1895" spans="1:5">
      <c r="A1895" s="122" t="s">
        <v>19380</v>
      </c>
      <c r="B1895" s="123" t="s">
        <v>19381</v>
      </c>
      <c r="C1895" s="124" t="s">
        <v>64</v>
      </c>
      <c r="D1895" s="125">
        <v>138.12</v>
      </c>
      <c r="E1895" s="126"/>
    </row>
    <row r="1896" spans="1:5">
      <c r="A1896" s="122" t="s">
        <v>19382</v>
      </c>
      <c r="B1896" s="123" t="s">
        <v>19383</v>
      </c>
      <c r="C1896" s="124" t="s">
        <v>64</v>
      </c>
      <c r="D1896" s="125">
        <v>154.13</v>
      </c>
      <c r="E1896" s="126"/>
    </row>
    <row r="1897" spans="1:5">
      <c r="A1897" s="122" t="s">
        <v>19384</v>
      </c>
      <c r="B1897" s="123" t="s">
        <v>19385</v>
      </c>
      <c r="C1897" s="124" t="s">
        <v>64</v>
      </c>
      <c r="D1897" s="125">
        <v>170.9</v>
      </c>
      <c r="E1897" s="126"/>
    </row>
    <row r="1898" spans="1:5">
      <c r="A1898" s="122" t="s">
        <v>19386</v>
      </c>
      <c r="B1898" s="123" t="s">
        <v>19387</v>
      </c>
      <c r="C1898" s="124" t="s">
        <v>64</v>
      </c>
      <c r="D1898" s="125">
        <v>181.26</v>
      </c>
      <c r="E1898" s="126"/>
    </row>
    <row r="1899" spans="1:5">
      <c r="A1899" s="122" t="s">
        <v>19388</v>
      </c>
      <c r="B1899" s="123" t="s">
        <v>19389</v>
      </c>
      <c r="C1899" s="124" t="s">
        <v>64</v>
      </c>
      <c r="D1899" s="125">
        <v>211.87</v>
      </c>
      <c r="E1899" s="126"/>
    </row>
    <row r="1900" spans="1:5">
      <c r="A1900" s="122" t="s">
        <v>19390</v>
      </c>
      <c r="B1900" s="123" t="s">
        <v>19391</v>
      </c>
      <c r="C1900" s="124" t="s">
        <v>64</v>
      </c>
      <c r="D1900" s="125">
        <v>235.13</v>
      </c>
      <c r="E1900" s="126"/>
    </row>
    <row r="1901" spans="1:5">
      <c r="A1901" s="122" t="s">
        <v>19392</v>
      </c>
      <c r="B1901" s="123" t="s">
        <v>19393</v>
      </c>
      <c r="C1901" s="124" t="s">
        <v>64</v>
      </c>
      <c r="D1901" s="125">
        <v>267.37</v>
      </c>
      <c r="E1901" s="126"/>
    </row>
    <row r="1902" spans="1:5">
      <c r="A1902" s="122" t="s">
        <v>19394</v>
      </c>
      <c r="B1902" s="123" t="s">
        <v>19395</v>
      </c>
      <c r="C1902" s="124" t="s">
        <v>64</v>
      </c>
      <c r="D1902" s="125">
        <v>315.77</v>
      </c>
      <c r="E1902" s="126"/>
    </row>
    <row r="1903" spans="1:5">
      <c r="A1903" s="122" t="s">
        <v>19396</v>
      </c>
      <c r="B1903" s="123" t="s">
        <v>19397</v>
      </c>
      <c r="C1903" s="124" t="s">
        <v>64</v>
      </c>
      <c r="D1903" s="125">
        <v>120.87</v>
      </c>
      <c r="E1903" s="126"/>
    </row>
    <row r="1904" spans="1:5" ht="25.5">
      <c r="A1904" s="122" t="s">
        <v>19398</v>
      </c>
      <c r="B1904" s="123" t="s">
        <v>19399</v>
      </c>
      <c r="C1904" s="124" t="s">
        <v>64</v>
      </c>
      <c r="D1904" s="125">
        <v>317.42</v>
      </c>
      <c r="E1904" s="126"/>
    </row>
    <row r="1905" spans="1:5" ht="25.5">
      <c r="A1905" s="122" t="s">
        <v>19400</v>
      </c>
      <c r="B1905" s="123" t="s">
        <v>19401</v>
      </c>
      <c r="C1905" s="124" t="s">
        <v>64</v>
      </c>
      <c r="D1905" s="125">
        <v>334.21</v>
      </c>
      <c r="E1905" s="126"/>
    </row>
    <row r="1906" spans="1:5" ht="25.5">
      <c r="A1906" s="122" t="s">
        <v>19402</v>
      </c>
      <c r="B1906" s="123" t="s">
        <v>19403</v>
      </c>
      <c r="C1906" s="124" t="s">
        <v>64</v>
      </c>
      <c r="D1906" s="125">
        <v>350.8</v>
      </c>
      <c r="E1906" s="126"/>
    </row>
    <row r="1907" spans="1:5" ht="25.5">
      <c r="A1907" s="122" t="s">
        <v>19404</v>
      </c>
      <c r="B1907" s="123" t="s">
        <v>19405</v>
      </c>
      <c r="C1907" s="124" t="s">
        <v>64</v>
      </c>
      <c r="D1907" s="125">
        <v>360.97</v>
      </c>
      <c r="E1907" s="126"/>
    </row>
    <row r="1908" spans="1:5" ht="25.5">
      <c r="A1908" s="122" t="s">
        <v>19406</v>
      </c>
      <c r="B1908" s="123" t="s">
        <v>19407</v>
      </c>
      <c r="C1908" s="124" t="s">
        <v>64</v>
      </c>
      <c r="D1908" s="125">
        <v>377.76</v>
      </c>
      <c r="E1908" s="126"/>
    </row>
    <row r="1909" spans="1:5" ht="25.5">
      <c r="A1909" s="122" t="s">
        <v>19408</v>
      </c>
      <c r="B1909" s="123" t="s">
        <v>19409</v>
      </c>
      <c r="C1909" s="124" t="s">
        <v>64</v>
      </c>
      <c r="D1909" s="125">
        <v>394.36</v>
      </c>
      <c r="E1909" s="126"/>
    </row>
    <row r="1910" spans="1:5" ht="25.5">
      <c r="A1910" s="122" t="s">
        <v>19410</v>
      </c>
      <c r="B1910" s="123" t="s">
        <v>19411</v>
      </c>
      <c r="C1910" s="124" t="s">
        <v>64</v>
      </c>
      <c r="D1910" s="125">
        <v>57.37</v>
      </c>
      <c r="E1910" s="126"/>
    </row>
    <row r="1911" spans="1:5" ht="25.5">
      <c r="A1911" s="122" t="s">
        <v>19412</v>
      </c>
      <c r="B1911" s="123" t="s">
        <v>19413</v>
      </c>
      <c r="C1911" s="124" t="s">
        <v>64</v>
      </c>
      <c r="D1911" s="125">
        <v>87.99</v>
      </c>
      <c r="E1911" s="126"/>
    </row>
    <row r="1912" spans="1:5" ht="25.5">
      <c r="A1912" s="122" t="s">
        <v>19414</v>
      </c>
      <c r="B1912" s="123" t="s">
        <v>19415</v>
      </c>
      <c r="C1912" s="124" t="s">
        <v>64</v>
      </c>
      <c r="D1912" s="125">
        <v>97.49</v>
      </c>
      <c r="E1912" s="126"/>
    </row>
    <row r="1913" spans="1:5" ht="25.5">
      <c r="A1913" s="122" t="s">
        <v>19416</v>
      </c>
      <c r="B1913" s="123" t="s">
        <v>19417</v>
      </c>
      <c r="C1913" s="124" t="s">
        <v>64</v>
      </c>
      <c r="D1913" s="125">
        <v>111.68</v>
      </c>
      <c r="E1913" s="126"/>
    </row>
    <row r="1914" spans="1:5" ht="25.5">
      <c r="A1914" s="122" t="s">
        <v>19418</v>
      </c>
      <c r="B1914" s="123" t="s">
        <v>19419</v>
      </c>
      <c r="C1914" s="124" t="s">
        <v>64</v>
      </c>
      <c r="D1914" s="125">
        <v>126.61</v>
      </c>
      <c r="E1914" s="126"/>
    </row>
    <row r="1915" spans="1:5" ht="25.5">
      <c r="A1915" s="122" t="s">
        <v>19420</v>
      </c>
      <c r="B1915" s="123" t="s">
        <v>19421</v>
      </c>
      <c r="C1915" s="124" t="s">
        <v>64</v>
      </c>
      <c r="D1915" s="125">
        <v>135.83000000000001</v>
      </c>
      <c r="E1915" s="126"/>
    </row>
    <row r="1916" spans="1:5" ht="25.5">
      <c r="A1916" s="122" t="s">
        <v>19422</v>
      </c>
      <c r="B1916" s="123" t="s">
        <v>19423</v>
      </c>
      <c r="C1916" s="124" t="s">
        <v>64</v>
      </c>
      <c r="D1916" s="125">
        <v>163.05000000000001</v>
      </c>
      <c r="E1916" s="126"/>
    </row>
    <row r="1917" spans="1:5" ht="25.5">
      <c r="A1917" s="122" t="s">
        <v>19424</v>
      </c>
      <c r="B1917" s="123" t="s">
        <v>19425</v>
      </c>
      <c r="C1917" s="124" t="s">
        <v>64</v>
      </c>
      <c r="D1917" s="125">
        <v>183.71</v>
      </c>
      <c r="E1917" s="126"/>
    </row>
    <row r="1918" spans="1:5" ht="25.5">
      <c r="A1918" s="122" t="s">
        <v>19426</v>
      </c>
      <c r="B1918" s="123" t="s">
        <v>19427</v>
      </c>
      <c r="C1918" s="124" t="s">
        <v>64</v>
      </c>
      <c r="D1918" s="125">
        <v>212.28</v>
      </c>
      <c r="E1918" s="126"/>
    </row>
    <row r="1919" spans="1:5" ht="25.5">
      <c r="A1919" s="122" t="s">
        <v>19428</v>
      </c>
      <c r="B1919" s="123" t="s">
        <v>19429</v>
      </c>
      <c r="C1919" s="124" t="s">
        <v>64</v>
      </c>
      <c r="D1919" s="125">
        <v>255.28</v>
      </c>
      <c r="E1919" s="126"/>
    </row>
    <row r="1920" spans="1:5" ht="25.5">
      <c r="A1920" s="122" t="s">
        <v>19430</v>
      </c>
      <c r="B1920" s="123" t="s">
        <v>19431</v>
      </c>
      <c r="C1920" s="124" t="s">
        <v>64</v>
      </c>
      <c r="D1920" s="125">
        <v>82.66</v>
      </c>
      <c r="E1920" s="126"/>
    </row>
    <row r="1921" spans="1:5" ht="25.5">
      <c r="A1921" s="122" t="s">
        <v>19432</v>
      </c>
      <c r="B1921" s="123" t="s">
        <v>19433</v>
      </c>
      <c r="C1921" s="124" t="s">
        <v>64</v>
      </c>
      <c r="D1921" s="125">
        <v>104.78</v>
      </c>
      <c r="E1921" s="126"/>
    </row>
    <row r="1922" spans="1:5" ht="25.5">
      <c r="A1922" s="122" t="s">
        <v>19434</v>
      </c>
      <c r="B1922" s="123" t="s">
        <v>19435</v>
      </c>
      <c r="C1922" s="124" t="s">
        <v>64</v>
      </c>
      <c r="D1922" s="125">
        <v>114.28</v>
      </c>
      <c r="E1922" s="126"/>
    </row>
    <row r="1923" spans="1:5" ht="25.5">
      <c r="A1923" s="122" t="s">
        <v>19436</v>
      </c>
      <c r="B1923" s="123" t="s">
        <v>19437</v>
      </c>
      <c r="C1923" s="124" t="s">
        <v>64</v>
      </c>
      <c r="D1923" s="125">
        <v>128.47</v>
      </c>
      <c r="E1923" s="126"/>
    </row>
    <row r="1924" spans="1:5" ht="25.5">
      <c r="A1924" s="122" t="s">
        <v>19438</v>
      </c>
      <c r="B1924" s="123" t="s">
        <v>19439</v>
      </c>
      <c r="C1924" s="124" t="s">
        <v>64</v>
      </c>
      <c r="D1924" s="125">
        <v>143.4</v>
      </c>
      <c r="E1924" s="126"/>
    </row>
    <row r="1925" spans="1:5" ht="25.5">
      <c r="A1925" s="122" t="s">
        <v>19440</v>
      </c>
      <c r="B1925" s="123" t="s">
        <v>19441</v>
      </c>
      <c r="C1925" s="124" t="s">
        <v>64</v>
      </c>
      <c r="D1925" s="125">
        <v>152.62</v>
      </c>
      <c r="E1925" s="126"/>
    </row>
    <row r="1926" spans="1:5" ht="25.5">
      <c r="A1926" s="122" t="s">
        <v>19442</v>
      </c>
      <c r="B1926" s="123" t="s">
        <v>19443</v>
      </c>
      <c r="C1926" s="124" t="s">
        <v>64</v>
      </c>
      <c r="D1926" s="125">
        <v>179.84</v>
      </c>
      <c r="E1926" s="126"/>
    </row>
    <row r="1927" spans="1:5" ht="25.5">
      <c r="A1927" s="122" t="s">
        <v>19444</v>
      </c>
      <c r="B1927" s="123" t="s">
        <v>19445</v>
      </c>
      <c r="C1927" s="124" t="s">
        <v>64</v>
      </c>
      <c r="D1927" s="125">
        <v>200.5</v>
      </c>
      <c r="E1927" s="126"/>
    </row>
    <row r="1928" spans="1:5" ht="25.5">
      <c r="A1928" s="122" t="s">
        <v>19446</v>
      </c>
      <c r="B1928" s="123" t="s">
        <v>19447</v>
      </c>
      <c r="C1928" s="124" t="s">
        <v>64</v>
      </c>
      <c r="D1928" s="125">
        <v>229.07</v>
      </c>
      <c r="E1928" s="126"/>
    </row>
    <row r="1929" spans="1:5" ht="25.5">
      <c r="A1929" s="122" t="s">
        <v>19448</v>
      </c>
      <c r="B1929" s="123" t="s">
        <v>19449</v>
      </c>
      <c r="C1929" s="124" t="s">
        <v>64</v>
      </c>
      <c r="D1929" s="125">
        <v>272.07</v>
      </c>
      <c r="E1929" s="126"/>
    </row>
    <row r="1930" spans="1:5" ht="25.5">
      <c r="A1930" s="122" t="s">
        <v>19450</v>
      </c>
      <c r="B1930" s="123" t="s">
        <v>19451</v>
      </c>
      <c r="C1930" s="124" t="s">
        <v>64</v>
      </c>
      <c r="D1930" s="125">
        <v>99.45</v>
      </c>
      <c r="E1930" s="126"/>
    </row>
    <row r="1931" spans="1:5" ht="25.5">
      <c r="A1931" s="122" t="s">
        <v>19452</v>
      </c>
      <c r="B1931" s="123" t="s">
        <v>19453</v>
      </c>
      <c r="C1931" s="124" t="s">
        <v>64</v>
      </c>
      <c r="D1931" s="125">
        <v>121.38</v>
      </c>
      <c r="E1931" s="126"/>
    </row>
    <row r="1932" spans="1:5" ht="25.5">
      <c r="A1932" s="122" t="s">
        <v>19454</v>
      </c>
      <c r="B1932" s="123" t="s">
        <v>19455</v>
      </c>
      <c r="C1932" s="124" t="s">
        <v>64</v>
      </c>
      <c r="D1932" s="125">
        <v>130.88</v>
      </c>
      <c r="E1932" s="126"/>
    </row>
    <row r="1933" spans="1:5" ht="25.5">
      <c r="A1933" s="122" t="s">
        <v>19456</v>
      </c>
      <c r="B1933" s="123" t="s">
        <v>19457</v>
      </c>
      <c r="C1933" s="124" t="s">
        <v>64</v>
      </c>
      <c r="D1933" s="125">
        <v>145.07</v>
      </c>
      <c r="E1933" s="126"/>
    </row>
    <row r="1934" spans="1:5" ht="25.5">
      <c r="A1934" s="122" t="s">
        <v>19458</v>
      </c>
      <c r="B1934" s="123" t="s">
        <v>19459</v>
      </c>
      <c r="C1934" s="124" t="s">
        <v>64</v>
      </c>
      <c r="D1934" s="125">
        <v>159.99</v>
      </c>
      <c r="E1934" s="126"/>
    </row>
    <row r="1935" spans="1:5" ht="25.5">
      <c r="A1935" s="122" t="s">
        <v>19460</v>
      </c>
      <c r="B1935" s="123" t="s">
        <v>19461</v>
      </c>
      <c r="C1935" s="124" t="s">
        <v>64</v>
      </c>
      <c r="D1935" s="125">
        <v>169.21</v>
      </c>
      <c r="E1935" s="126"/>
    </row>
    <row r="1936" spans="1:5" ht="25.5">
      <c r="A1936" s="122" t="s">
        <v>19462</v>
      </c>
      <c r="B1936" s="123" t="s">
        <v>19463</v>
      </c>
      <c r="C1936" s="124" t="s">
        <v>64</v>
      </c>
      <c r="D1936" s="125">
        <v>196.43</v>
      </c>
      <c r="E1936" s="126"/>
    </row>
    <row r="1937" spans="1:5" ht="25.5">
      <c r="A1937" s="122" t="s">
        <v>19464</v>
      </c>
      <c r="B1937" s="123" t="s">
        <v>19465</v>
      </c>
      <c r="C1937" s="124" t="s">
        <v>64</v>
      </c>
      <c r="D1937" s="125">
        <v>217.09</v>
      </c>
      <c r="E1937" s="126"/>
    </row>
    <row r="1938" spans="1:5" ht="25.5">
      <c r="A1938" s="122" t="s">
        <v>19466</v>
      </c>
      <c r="B1938" s="123" t="s">
        <v>19467</v>
      </c>
      <c r="C1938" s="124" t="s">
        <v>64</v>
      </c>
      <c r="D1938" s="125">
        <v>245.67</v>
      </c>
      <c r="E1938" s="126"/>
    </row>
    <row r="1939" spans="1:5" ht="25.5">
      <c r="A1939" s="122" t="s">
        <v>19468</v>
      </c>
      <c r="B1939" s="123" t="s">
        <v>19469</v>
      </c>
      <c r="C1939" s="124" t="s">
        <v>64</v>
      </c>
      <c r="D1939" s="125">
        <v>288.67</v>
      </c>
      <c r="E1939" s="126"/>
    </row>
    <row r="1940" spans="1:5" ht="25.5">
      <c r="A1940" s="122" t="s">
        <v>19470</v>
      </c>
      <c r="B1940" s="123" t="s">
        <v>19471</v>
      </c>
      <c r="C1940" s="124" t="s">
        <v>64</v>
      </c>
      <c r="D1940" s="125">
        <v>116.05</v>
      </c>
      <c r="E1940" s="126"/>
    </row>
    <row r="1941" spans="1:5" ht="25.5">
      <c r="A1941" s="122" t="s">
        <v>19472</v>
      </c>
      <c r="B1941" s="123" t="s">
        <v>19473</v>
      </c>
      <c r="C1941" s="124" t="s">
        <v>64</v>
      </c>
      <c r="D1941" s="125">
        <v>286.36</v>
      </c>
      <c r="E1941" s="126"/>
    </row>
    <row r="1942" spans="1:5">
      <c r="A1942" s="122" t="s">
        <v>19474</v>
      </c>
      <c r="B1942" s="123" t="s">
        <v>19475</v>
      </c>
      <c r="C1942" s="124" t="s">
        <v>16389</v>
      </c>
      <c r="D1942" s="125">
        <v>3642</v>
      </c>
      <c r="E1942" s="126"/>
    </row>
    <row r="1943" spans="1:5">
      <c r="A1943" s="122" t="s">
        <v>19476</v>
      </c>
      <c r="B1943" s="123" t="s">
        <v>19477</v>
      </c>
      <c r="C1943" s="124" t="s">
        <v>22</v>
      </c>
      <c r="D1943" s="125">
        <v>3.64</v>
      </c>
      <c r="E1943" s="126"/>
    </row>
    <row r="1944" spans="1:5" ht="25.5">
      <c r="A1944" s="122" t="s">
        <v>19478</v>
      </c>
      <c r="B1944" s="123" t="s">
        <v>19479</v>
      </c>
      <c r="C1944" s="124" t="s">
        <v>22</v>
      </c>
      <c r="D1944" s="125">
        <v>0</v>
      </c>
      <c r="E1944" s="126"/>
    </row>
    <row r="1945" spans="1:5" ht="25.5">
      <c r="A1945" s="122" t="s">
        <v>19480</v>
      </c>
      <c r="B1945" s="123" t="s">
        <v>19479</v>
      </c>
      <c r="C1945" s="124" t="s">
        <v>22</v>
      </c>
      <c r="D1945" s="125">
        <v>27.54</v>
      </c>
      <c r="E1945" s="126"/>
    </row>
    <row r="1946" spans="1:5" ht="25.5">
      <c r="A1946" s="122" t="s">
        <v>19481</v>
      </c>
      <c r="B1946" s="123" t="s">
        <v>19482</v>
      </c>
      <c r="C1946" s="124" t="s">
        <v>22</v>
      </c>
      <c r="D1946" s="125">
        <v>0</v>
      </c>
      <c r="E1946" s="126"/>
    </row>
    <row r="1947" spans="1:5" ht="25.5">
      <c r="A1947" s="122" t="s">
        <v>19483</v>
      </c>
      <c r="B1947" s="123" t="s">
        <v>19484</v>
      </c>
      <c r="C1947" s="124" t="s">
        <v>22</v>
      </c>
      <c r="D1947" s="125">
        <v>46.49</v>
      </c>
      <c r="E1947" s="126"/>
    </row>
    <row r="1948" spans="1:5" ht="25.5">
      <c r="A1948" s="122" t="s">
        <v>19485</v>
      </c>
      <c r="B1948" s="123" t="s">
        <v>19486</v>
      </c>
      <c r="C1948" s="124" t="s">
        <v>22</v>
      </c>
      <c r="D1948" s="125">
        <v>0</v>
      </c>
      <c r="E1948" s="126"/>
    </row>
    <row r="1949" spans="1:5" ht="25.5">
      <c r="A1949" s="122" t="s">
        <v>19487</v>
      </c>
      <c r="B1949" s="123" t="s">
        <v>19488</v>
      </c>
      <c r="C1949" s="124" t="s">
        <v>22</v>
      </c>
      <c r="D1949" s="125">
        <v>0</v>
      </c>
      <c r="E1949" s="126"/>
    </row>
    <row r="1950" spans="1:5" ht="25.5">
      <c r="A1950" s="122" t="s">
        <v>19489</v>
      </c>
      <c r="B1950" s="123" t="s">
        <v>19490</v>
      </c>
      <c r="C1950" s="124" t="s">
        <v>22</v>
      </c>
      <c r="D1950" s="125">
        <v>0</v>
      </c>
      <c r="E1950" s="126"/>
    </row>
    <row r="1951" spans="1:5">
      <c r="A1951" s="122" t="s">
        <v>19491</v>
      </c>
      <c r="B1951" s="123" t="s">
        <v>19492</v>
      </c>
      <c r="C1951" s="124" t="s">
        <v>22</v>
      </c>
      <c r="D1951" s="125">
        <v>0</v>
      </c>
      <c r="E1951" s="126"/>
    </row>
    <row r="1952" spans="1:5" ht="25.5">
      <c r="A1952" s="122" t="s">
        <v>19493</v>
      </c>
      <c r="B1952" s="123" t="s">
        <v>19494</v>
      </c>
      <c r="C1952" s="124" t="s">
        <v>22</v>
      </c>
      <c r="D1952" s="125">
        <v>10.06</v>
      </c>
      <c r="E1952" s="126"/>
    </row>
    <row r="1953" spans="1:5" ht="25.5">
      <c r="A1953" s="122" t="s">
        <v>19495</v>
      </c>
      <c r="B1953" s="123" t="s">
        <v>19496</v>
      </c>
      <c r="C1953" s="124" t="s">
        <v>22</v>
      </c>
      <c r="D1953" s="125">
        <v>21.29</v>
      </c>
      <c r="E1953" s="126"/>
    </row>
    <row r="1954" spans="1:5" ht="25.5">
      <c r="A1954" s="122" t="s">
        <v>19497</v>
      </c>
      <c r="B1954" s="123" t="s">
        <v>19498</v>
      </c>
      <c r="C1954" s="124" t="s">
        <v>22</v>
      </c>
      <c r="D1954" s="125">
        <v>59.63</v>
      </c>
      <c r="E1954" s="126"/>
    </row>
    <row r="1955" spans="1:5" ht="25.5">
      <c r="A1955" s="122" t="s">
        <v>19499</v>
      </c>
      <c r="B1955" s="123" t="s">
        <v>19500</v>
      </c>
      <c r="C1955" s="124" t="s">
        <v>22</v>
      </c>
      <c r="D1955" s="125">
        <v>33.22</v>
      </c>
      <c r="E1955" s="126"/>
    </row>
    <row r="1956" spans="1:5" ht="25.5">
      <c r="A1956" s="122" t="s">
        <v>19501</v>
      </c>
      <c r="B1956" s="123" t="s">
        <v>19502</v>
      </c>
      <c r="C1956" s="124" t="s">
        <v>22</v>
      </c>
      <c r="D1956" s="125">
        <v>17.03</v>
      </c>
      <c r="E1956" s="126"/>
    </row>
    <row r="1957" spans="1:5">
      <c r="A1957" s="122" t="s">
        <v>19503</v>
      </c>
      <c r="B1957" s="123" t="s">
        <v>19504</v>
      </c>
      <c r="C1957" s="124" t="s">
        <v>18</v>
      </c>
      <c r="D1957" s="125">
        <v>0</v>
      </c>
      <c r="E1957" s="126"/>
    </row>
    <row r="1958" spans="1:5">
      <c r="A1958" s="122" t="s">
        <v>19505</v>
      </c>
      <c r="B1958" s="123" t="s">
        <v>19506</v>
      </c>
      <c r="C1958" s="124" t="s">
        <v>22</v>
      </c>
      <c r="D1958" s="125">
        <v>10.62</v>
      </c>
      <c r="E1958" s="126"/>
    </row>
    <row r="1959" spans="1:5">
      <c r="A1959" s="122" t="s">
        <v>19507</v>
      </c>
      <c r="B1959" s="123" t="s">
        <v>213</v>
      </c>
      <c r="C1959" s="124" t="s">
        <v>22</v>
      </c>
      <c r="D1959" s="125">
        <v>1.27</v>
      </c>
      <c r="E1959" s="126"/>
    </row>
    <row r="1960" spans="1:5">
      <c r="A1960" s="122" t="s">
        <v>19508</v>
      </c>
      <c r="B1960" s="123" t="s">
        <v>19509</v>
      </c>
      <c r="C1960" s="124" t="s">
        <v>16389</v>
      </c>
      <c r="D1960" s="125">
        <v>4165</v>
      </c>
      <c r="E1960" s="126"/>
    </row>
    <row r="1961" spans="1:5">
      <c r="A1961" s="122" t="s">
        <v>19510</v>
      </c>
      <c r="B1961" s="123" t="s">
        <v>19511</v>
      </c>
      <c r="C1961" s="124" t="s">
        <v>64</v>
      </c>
      <c r="D1961" s="125">
        <v>20.54</v>
      </c>
      <c r="E1961" s="126"/>
    </row>
    <row r="1962" spans="1:5">
      <c r="A1962" s="122" t="s">
        <v>19512</v>
      </c>
      <c r="B1962" s="123" t="s">
        <v>19513</v>
      </c>
      <c r="C1962" s="124" t="s">
        <v>64</v>
      </c>
      <c r="D1962" s="125">
        <v>16.54</v>
      </c>
      <c r="E1962" s="126"/>
    </row>
    <row r="1963" spans="1:5">
      <c r="A1963" s="122" t="s">
        <v>19514</v>
      </c>
      <c r="B1963" s="123" t="s">
        <v>19515</v>
      </c>
      <c r="C1963" s="124" t="s">
        <v>64</v>
      </c>
      <c r="D1963" s="125">
        <v>29.04</v>
      </c>
      <c r="E1963" s="126"/>
    </row>
    <row r="1964" spans="1:5" ht="25.5">
      <c r="A1964" s="122" t="s">
        <v>19516</v>
      </c>
      <c r="B1964" s="123" t="s">
        <v>19517</v>
      </c>
      <c r="C1964" s="124" t="s">
        <v>64</v>
      </c>
      <c r="D1964" s="125">
        <v>37.21</v>
      </c>
      <c r="E1964" s="126"/>
    </row>
    <row r="1965" spans="1:5" ht="25.5">
      <c r="A1965" s="122" t="s">
        <v>19518</v>
      </c>
      <c r="B1965" s="123" t="s">
        <v>19519</v>
      </c>
      <c r="C1965" s="124" t="s">
        <v>22</v>
      </c>
      <c r="D1965" s="125">
        <v>6.2</v>
      </c>
      <c r="E1965" s="126"/>
    </row>
    <row r="1966" spans="1:5" ht="25.5">
      <c r="A1966" s="122" t="s">
        <v>19520</v>
      </c>
      <c r="B1966" s="123" t="s">
        <v>19521</v>
      </c>
      <c r="C1966" s="124" t="s">
        <v>22</v>
      </c>
      <c r="D1966" s="125">
        <v>9.94</v>
      </c>
      <c r="E1966" s="126"/>
    </row>
    <row r="1967" spans="1:5" ht="25.5">
      <c r="A1967" s="122" t="s">
        <v>19522</v>
      </c>
      <c r="B1967" s="123" t="s">
        <v>19523</v>
      </c>
      <c r="C1967" s="124" t="s">
        <v>22</v>
      </c>
      <c r="D1967" s="125">
        <v>8.01</v>
      </c>
      <c r="E1967" s="126"/>
    </row>
    <row r="1968" spans="1:5" ht="25.5">
      <c r="A1968" s="122" t="s">
        <v>19524</v>
      </c>
      <c r="B1968" s="123" t="s">
        <v>19525</v>
      </c>
      <c r="C1968" s="124" t="s">
        <v>22</v>
      </c>
      <c r="D1968" s="125">
        <v>1.7</v>
      </c>
      <c r="E1968" s="126"/>
    </row>
    <row r="1969" spans="1:5" ht="25.5">
      <c r="A1969" s="122" t="s">
        <v>19526</v>
      </c>
      <c r="B1969" s="123" t="s">
        <v>19527</v>
      </c>
      <c r="C1969" s="124" t="s">
        <v>22</v>
      </c>
      <c r="D1969" s="125">
        <v>0.85</v>
      </c>
      <c r="E1969" s="126"/>
    </row>
    <row r="1970" spans="1:5" ht="25.5">
      <c r="A1970" s="122" t="s">
        <v>19528</v>
      </c>
      <c r="B1970" s="123" t="s">
        <v>19529</v>
      </c>
      <c r="C1970" s="124" t="s">
        <v>22</v>
      </c>
      <c r="D1970" s="125">
        <v>0.56000000000000005</v>
      </c>
      <c r="E1970" s="126"/>
    </row>
    <row r="1971" spans="1:5" ht="25.5">
      <c r="A1971" s="122" t="s">
        <v>19530</v>
      </c>
      <c r="B1971" s="123" t="s">
        <v>19531</v>
      </c>
      <c r="C1971" s="124" t="s">
        <v>22</v>
      </c>
      <c r="D1971" s="125">
        <v>0.42</v>
      </c>
      <c r="E1971" s="126"/>
    </row>
    <row r="1972" spans="1:5" ht="25.5">
      <c r="A1972" s="122" t="s">
        <v>19532</v>
      </c>
      <c r="B1972" s="123" t="s">
        <v>19533</v>
      </c>
      <c r="C1972" s="124" t="s">
        <v>24</v>
      </c>
      <c r="D1972" s="125">
        <v>42.43</v>
      </c>
      <c r="E1972" s="126"/>
    </row>
    <row r="1973" spans="1:5" ht="25.5">
      <c r="A1973" s="122" t="s">
        <v>19534</v>
      </c>
      <c r="B1973" s="123" t="s">
        <v>19535</v>
      </c>
      <c r="C1973" s="124" t="s">
        <v>24</v>
      </c>
      <c r="D1973" s="125">
        <v>72.7</v>
      </c>
      <c r="E1973" s="126"/>
    </row>
    <row r="1974" spans="1:5">
      <c r="A1974" s="122" t="s">
        <v>19536</v>
      </c>
      <c r="B1974" s="123" t="s">
        <v>19537</v>
      </c>
      <c r="C1974" s="124" t="s">
        <v>24</v>
      </c>
      <c r="D1974" s="125">
        <v>298.5</v>
      </c>
      <c r="E1974" s="126"/>
    </row>
    <row r="1975" spans="1:5" ht="25.5">
      <c r="A1975" s="122" t="s">
        <v>19538</v>
      </c>
      <c r="B1975" s="123" t="s">
        <v>19539</v>
      </c>
      <c r="C1975" s="124" t="s">
        <v>22</v>
      </c>
      <c r="D1975" s="125">
        <v>77.36</v>
      </c>
      <c r="E1975" s="126"/>
    </row>
    <row r="1976" spans="1:5" ht="25.5">
      <c r="A1976" s="122" t="s">
        <v>19540</v>
      </c>
      <c r="B1976" s="123" t="s">
        <v>19541</v>
      </c>
      <c r="C1976" s="124" t="s">
        <v>22</v>
      </c>
      <c r="D1976" s="125">
        <v>40.26</v>
      </c>
      <c r="E1976" s="126"/>
    </row>
    <row r="1977" spans="1:5" ht="25.5">
      <c r="A1977" s="122" t="s">
        <v>19542</v>
      </c>
      <c r="B1977" s="123" t="s">
        <v>19543</v>
      </c>
      <c r="C1977" s="124" t="s">
        <v>22</v>
      </c>
      <c r="D1977" s="125">
        <v>34.94</v>
      </c>
      <c r="E1977" s="126"/>
    </row>
    <row r="1978" spans="1:5" ht="25.5">
      <c r="A1978" s="122" t="s">
        <v>19544</v>
      </c>
      <c r="B1978" s="123" t="s">
        <v>19545</v>
      </c>
      <c r="C1978" s="124" t="s">
        <v>22</v>
      </c>
      <c r="D1978" s="125">
        <v>32.31</v>
      </c>
      <c r="E1978" s="126"/>
    </row>
    <row r="1979" spans="1:5">
      <c r="A1979" s="122" t="s">
        <v>19546</v>
      </c>
      <c r="B1979" s="123" t="s">
        <v>19547</v>
      </c>
      <c r="C1979" s="124" t="s">
        <v>22</v>
      </c>
      <c r="D1979" s="125">
        <v>11.19</v>
      </c>
      <c r="E1979" s="126"/>
    </row>
    <row r="1980" spans="1:5" ht="25.5">
      <c r="A1980" s="122" t="s">
        <v>19548</v>
      </c>
      <c r="B1980" s="123" t="s">
        <v>19549</v>
      </c>
      <c r="C1980" s="124" t="s">
        <v>22</v>
      </c>
      <c r="D1980" s="125">
        <v>78.73</v>
      </c>
      <c r="E1980" s="126"/>
    </row>
    <row r="1981" spans="1:5" ht="25.5">
      <c r="A1981" s="122" t="s">
        <v>19550</v>
      </c>
      <c r="B1981" s="123" t="s">
        <v>19551</v>
      </c>
      <c r="C1981" s="124" t="s">
        <v>24</v>
      </c>
      <c r="D1981" s="125">
        <v>166.57</v>
      </c>
      <c r="E1981" s="126"/>
    </row>
    <row r="1982" spans="1:5">
      <c r="A1982" s="122" t="s">
        <v>19552</v>
      </c>
      <c r="B1982" s="123" t="s">
        <v>177</v>
      </c>
      <c r="C1982" s="124" t="s">
        <v>16389</v>
      </c>
      <c r="D1982" s="125">
        <v>4191</v>
      </c>
      <c r="E1982" s="126"/>
    </row>
    <row r="1983" spans="1:5">
      <c r="A1983" s="122" t="s">
        <v>19553</v>
      </c>
      <c r="B1983" s="123" t="s">
        <v>19554</v>
      </c>
      <c r="C1983" s="124" t="s">
        <v>15731</v>
      </c>
      <c r="D1983" s="125">
        <v>3.45</v>
      </c>
      <c r="E1983" s="126"/>
    </row>
    <row r="1984" spans="1:5" ht="25.5">
      <c r="A1984" s="122" t="s">
        <v>19555</v>
      </c>
      <c r="B1984" s="123" t="s">
        <v>19556</v>
      </c>
      <c r="C1984" s="124" t="s">
        <v>15738</v>
      </c>
      <c r="D1984" s="125">
        <v>6.9</v>
      </c>
      <c r="E1984" s="126"/>
    </row>
    <row r="1985" spans="1:5" ht="25.5">
      <c r="A1985" s="122" t="s">
        <v>19557</v>
      </c>
      <c r="B1985" s="123" t="s">
        <v>19558</v>
      </c>
      <c r="C1985" s="124" t="s">
        <v>15730</v>
      </c>
      <c r="D1985" s="125">
        <v>2134.5</v>
      </c>
      <c r="E1985" s="126"/>
    </row>
    <row r="1986" spans="1:5" ht="25.5">
      <c r="A1986" s="122" t="s">
        <v>19559</v>
      </c>
      <c r="B1986" s="123" t="s">
        <v>19560</v>
      </c>
      <c r="C1986" s="124" t="s">
        <v>15730</v>
      </c>
      <c r="D1986" s="125">
        <v>2356.42</v>
      </c>
      <c r="E1986" s="126"/>
    </row>
    <row r="1987" spans="1:5">
      <c r="A1987" s="122" t="s">
        <v>19561</v>
      </c>
      <c r="B1987" s="123" t="s">
        <v>19562</v>
      </c>
      <c r="C1987" s="124" t="s">
        <v>15730</v>
      </c>
      <c r="D1987" s="125">
        <v>60</v>
      </c>
      <c r="E1987" s="126"/>
    </row>
    <row r="1988" spans="1:5" ht="25.5">
      <c r="A1988" s="122" t="s">
        <v>19563</v>
      </c>
      <c r="B1988" s="123" t="s">
        <v>19564</v>
      </c>
      <c r="C1988" s="124" t="s">
        <v>17690</v>
      </c>
      <c r="D1988" s="125">
        <v>0</v>
      </c>
      <c r="E1988" s="126"/>
    </row>
    <row r="1989" spans="1:5">
      <c r="A1989" s="122" t="s">
        <v>19565</v>
      </c>
      <c r="B1989" s="123" t="s">
        <v>177</v>
      </c>
      <c r="C1989" s="124" t="s">
        <v>16389</v>
      </c>
      <c r="D1989" s="125">
        <v>1199</v>
      </c>
      <c r="E1989" s="126"/>
    </row>
    <row r="1990" spans="1:5" ht="25.5">
      <c r="A1990" s="122" t="s">
        <v>19566</v>
      </c>
      <c r="B1990" s="123" t="s">
        <v>19567</v>
      </c>
      <c r="C1990" s="124" t="s">
        <v>15730</v>
      </c>
      <c r="D1990" s="125">
        <v>146.27000000000001</v>
      </c>
      <c r="E1990" s="126"/>
    </row>
    <row r="1991" spans="1:5" ht="25.5">
      <c r="A1991" s="122" t="s">
        <v>19568</v>
      </c>
      <c r="B1991" s="123" t="s">
        <v>19569</v>
      </c>
      <c r="C1991" s="124" t="s">
        <v>15730</v>
      </c>
      <c r="D1991" s="125">
        <v>350</v>
      </c>
      <c r="E1991" s="126"/>
    </row>
    <row r="1992" spans="1:5">
      <c r="A1992" s="122" t="s">
        <v>19570</v>
      </c>
      <c r="B1992" s="123" t="s">
        <v>214</v>
      </c>
      <c r="C1992" s="124" t="s">
        <v>16389</v>
      </c>
      <c r="D1992" s="125">
        <v>3681</v>
      </c>
      <c r="E1992" s="126"/>
    </row>
    <row r="1993" spans="1:5">
      <c r="A1993" s="122" t="s">
        <v>19571</v>
      </c>
      <c r="B1993" s="123" t="s">
        <v>19572</v>
      </c>
      <c r="C1993" s="124" t="s">
        <v>22</v>
      </c>
      <c r="D1993" s="125">
        <v>3.88</v>
      </c>
      <c r="E1993" s="126"/>
    </row>
    <row r="1994" spans="1:5" ht="25.5">
      <c r="A1994" s="122" t="s">
        <v>19573</v>
      </c>
      <c r="B1994" s="123" t="s">
        <v>19574</v>
      </c>
      <c r="C1994" s="124" t="s">
        <v>24</v>
      </c>
      <c r="D1994" s="125">
        <v>18.399999999999999</v>
      </c>
      <c r="E1994" s="126"/>
    </row>
    <row r="1995" spans="1:5" ht="25.5">
      <c r="A1995" s="122" t="s">
        <v>19575</v>
      </c>
      <c r="B1995" s="123" t="s">
        <v>19576</v>
      </c>
      <c r="C1995" s="124" t="s">
        <v>18</v>
      </c>
      <c r="D1995" s="125">
        <v>1736.22</v>
      </c>
      <c r="E1995" s="126"/>
    </row>
    <row r="1996" spans="1:5">
      <c r="A1996" s="122" t="s">
        <v>19577</v>
      </c>
      <c r="B1996" s="123" t="s">
        <v>19578</v>
      </c>
      <c r="C1996" s="124" t="s">
        <v>18</v>
      </c>
      <c r="D1996" s="125">
        <v>463.56</v>
      </c>
      <c r="E1996" s="126"/>
    </row>
    <row r="1997" spans="1:5" ht="25.5">
      <c r="A1997" s="122" t="s">
        <v>19579</v>
      </c>
      <c r="B1997" s="123" t="s">
        <v>19580</v>
      </c>
      <c r="C1997" s="124" t="s">
        <v>22</v>
      </c>
      <c r="D1997" s="125">
        <v>1.54</v>
      </c>
      <c r="E1997" s="126"/>
    </row>
    <row r="1998" spans="1:5">
      <c r="A1998" s="122" t="s">
        <v>19581</v>
      </c>
      <c r="B1998" s="123" t="s">
        <v>19582</v>
      </c>
      <c r="C1998" s="124" t="s">
        <v>22</v>
      </c>
      <c r="D1998" s="125">
        <v>22.77</v>
      </c>
      <c r="E1998" s="126"/>
    </row>
    <row r="1999" spans="1:5">
      <c r="A1999" s="122" t="s">
        <v>19583</v>
      </c>
      <c r="B1999" s="123" t="s">
        <v>19584</v>
      </c>
      <c r="C1999" s="124" t="s">
        <v>22</v>
      </c>
      <c r="D1999" s="125">
        <v>0.3</v>
      </c>
      <c r="E1999" s="126"/>
    </row>
    <row r="2000" spans="1:5" ht="25.5">
      <c r="A2000" s="122" t="s">
        <v>19585</v>
      </c>
      <c r="B2000" s="123" t="s">
        <v>19586</v>
      </c>
      <c r="C2000" s="124" t="s">
        <v>18</v>
      </c>
      <c r="D2000" s="125">
        <v>33572.730000000003</v>
      </c>
      <c r="E2000" s="126"/>
    </row>
    <row r="2001" spans="1:5" ht="25.5">
      <c r="A2001" s="122" t="s">
        <v>19587</v>
      </c>
      <c r="B2001" s="123" t="s">
        <v>19588</v>
      </c>
      <c r="C2001" s="124" t="s">
        <v>18</v>
      </c>
      <c r="D2001" s="125">
        <v>179730.77</v>
      </c>
      <c r="E2001" s="126"/>
    </row>
    <row r="2002" spans="1:5">
      <c r="A2002" s="122" t="s">
        <v>19589</v>
      </c>
      <c r="B2002" s="123" t="s">
        <v>19590</v>
      </c>
      <c r="C2002" s="124" t="s">
        <v>18</v>
      </c>
      <c r="D2002" s="125">
        <v>3349.6</v>
      </c>
      <c r="E2002" s="126"/>
    </row>
    <row r="2003" spans="1:5" ht="25.5">
      <c r="A2003" s="122" t="s">
        <v>19591</v>
      </c>
      <c r="B2003" s="123" t="s">
        <v>19592</v>
      </c>
      <c r="C2003" s="124" t="s">
        <v>18</v>
      </c>
      <c r="D2003" s="125">
        <v>18572.96</v>
      </c>
      <c r="E2003" s="126"/>
    </row>
    <row r="2004" spans="1:5">
      <c r="A2004" s="122" t="s">
        <v>19593</v>
      </c>
      <c r="B2004" s="123" t="s">
        <v>19594</v>
      </c>
      <c r="C2004" s="124" t="s">
        <v>22</v>
      </c>
      <c r="D2004" s="125">
        <v>58.76</v>
      </c>
      <c r="E2004" s="126"/>
    </row>
    <row r="2005" spans="1:5">
      <c r="A2005" s="122" t="s">
        <v>19595</v>
      </c>
      <c r="B2005" s="123" t="s">
        <v>19596</v>
      </c>
      <c r="C2005" s="124" t="s">
        <v>18</v>
      </c>
      <c r="D2005" s="125">
        <v>0</v>
      </c>
      <c r="E2005" s="126"/>
    </row>
    <row r="2006" spans="1:5">
      <c r="A2006" s="122" t="s">
        <v>19597</v>
      </c>
      <c r="B2006" s="123" t="s">
        <v>215</v>
      </c>
      <c r="C2006" s="124" t="s">
        <v>16389</v>
      </c>
      <c r="D2006" s="125">
        <v>6213</v>
      </c>
      <c r="E2006" s="126"/>
    </row>
    <row r="2007" spans="1:5" ht="25.5">
      <c r="A2007" s="122" t="s">
        <v>19598</v>
      </c>
      <c r="B2007" s="123" t="s">
        <v>19599</v>
      </c>
      <c r="C2007" s="124" t="s">
        <v>64</v>
      </c>
      <c r="D2007" s="125">
        <v>0.41</v>
      </c>
      <c r="E2007" s="126"/>
    </row>
    <row r="2008" spans="1:5" ht="25.5">
      <c r="A2008" s="122" t="s">
        <v>19600</v>
      </c>
      <c r="B2008" s="123" t="s">
        <v>19601</v>
      </c>
      <c r="C2008" s="124" t="s">
        <v>15740</v>
      </c>
      <c r="D2008" s="125">
        <v>3.08</v>
      </c>
      <c r="E2008" s="126"/>
    </row>
    <row r="2009" spans="1:5" ht="38.25">
      <c r="A2009" s="122" t="s">
        <v>19602</v>
      </c>
      <c r="B2009" s="123" t="s">
        <v>19603</v>
      </c>
      <c r="C2009" s="124" t="s">
        <v>15740</v>
      </c>
      <c r="D2009" s="125">
        <v>2.16</v>
      </c>
      <c r="E2009" s="126"/>
    </row>
    <row r="2010" spans="1:5" ht="25.5">
      <c r="A2010" s="122" t="s">
        <v>19604</v>
      </c>
      <c r="B2010" s="123" t="s">
        <v>19605</v>
      </c>
      <c r="C2010" s="124" t="s">
        <v>64</v>
      </c>
      <c r="D2010" s="125">
        <v>32.57</v>
      </c>
      <c r="E2010" s="126"/>
    </row>
    <row r="2011" spans="1:5" ht="25.5">
      <c r="A2011" s="122" t="s">
        <v>19606</v>
      </c>
      <c r="B2011" s="123" t="s">
        <v>19607</v>
      </c>
      <c r="C2011" s="124" t="s">
        <v>74</v>
      </c>
      <c r="D2011" s="125">
        <v>1.72</v>
      </c>
      <c r="E2011" s="126"/>
    </row>
    <row r="2012" spans="1:5" ht="25.5">
      <c r="A2012" s="122" t="s">
        <v>19608</v>
      </c>
      <c r="B2012" s="123" t="s">
        <v>19609</v>
      </c>
      <c r="C2012" s="124" t="s">
        <v>74</v>
      </c>
      <c r="D2012" s="125">
        <v>0.09</v>
      </c>
      <c r="E2012" s="126"/>
    </row>
    <row r="2013" spans="1:5">
      <c r="A2013" s="122" t="s">
        <v>19610</v>
      </c>
      <c r="B2013" s="123" t="s">
        <v>19611</v>
      </c>
      <c r="C2013" s="124" t="s">
        <v>16389</v>
      </c>
      <c r="D2013" s="125">
        <v>3154</v>
      </c>
      <c r="E2013" s="126"/>
    </row>
    <row r="2014" spans="1:5" ht="25.5">
      <c r="A2014" s="122" t="s">
        <v>19612</v>
      </c>
      <c r="B2014" s="123" t="s">
        <v>19613</v>
      </c>
      <c r="C2014" s="124" t="s">
        <v>22</v>
      </c>
      <c r="D2014" s="125">
        <v>38.979999999999997</v>
      </c>
      <c r="E2014" s="126"/>
    </row>
    <row r="2015" spans="1:5">
      <c r="A2015" s="122" t="s">
        <v>19614</v>
      </c>
      <c r="B2015" s="123" t="s">
        <v>19615</v>
      </c>
      <c r="C2015" s="124" t="s">
        <v>22</v>
      </c>
      <c r="D2015" s="125">
        <v>17.89</v>
      </c>
      <c r="E2015" s="126"/>
    </row>
    <row r="2016" spans="1:5" ht="25.5">
      <c r="A2016" s="122" t="s">
        <v>19616</v>
      </c>
      <c r="B2016" s="123" t="s">
        <v>19617</v>
      </c>
      <c r="C2016" s="124" t="s">
        <v>22</v>
      </c>
      <c r="D2016" s="125">
        <v>50.86</v>
      </c>
      <c r="E2016" s="126"/>
    </row>
    <row r="2017" spans="1:5">
      <c r="A2017" s="122" t="s">
        <v>19618</v>
      </c>
      <c r="B2017" s="123" t="s">
        <v>177</v>
      </c>
      <c r="C2017" s="124" t="s">
        <v>16389</v>
      </c>
      <c r="D2017" s="125">
        <v>3908</v>
      </c>
      <c r="E2017" s="126"/>
    </row>
    <row r="2018" spans="1:5" ht="25.5">
      <c r="A2018" s="122" t="s">
        <v>19619</v>
      </c>
      <c r="B2018" s="123" t="s">
        <v>19620</v>
      </c>
      <c r="C2018" s="124" t="s">
        <v>22</v>
      </c>
      <c r="D2018" s="125">
        <v>19.54</v>
      </c>
      <c r="E2018" s="126"/>
    </row>
    <row r="2019" spans="1:5" ht="25.5">
      <c r="A2019" s="122" t="s">
        <v>19621</v>
      </c>
      <c r="B2019" s="123" t="s">
        <v>19622</v>
      </c>
      <c r="C2019" s="124" t="s">
        <v>22</v>
      </c>
      <c r="D2019" s="125">
        <v>40.229999999999997</v>
      </c>
      <c r="E2019" s="126"/>
    </row>
    <row r="2020" spans="1:5" ht="25.5">
      <c r="A2020" s="122" t="s">
        <v>19623</v>
      </c>
      <c r="B2020" s="123" t="s">
        <v>19624</v>
      </c>
      <c r="C2020" s="124" t="s">
        <v>22</v>
      </c>
      <c r="D2020" s="125">
        <v>3.3</v>
      </c>
      <c r="E2020" s="126"/>
    </row>
    <row r="2021" spans="1:5">
      <c r="A2021" s="122" t="s">
        <v>19625</v>
      </c>
      <c r="B2021" s="123" t="s">
        <v>19626</v>
      </c>
      <c r="C2021" s="124" t="s">
        <v>16389</v>
      </c>
      <c r="D2021" s="125">
        <v>4724</v>
      </c>
      <c r="E2021" s="126"/>
    </row>
    <row r="2022" spans="1:5" ht="25.5">
      <c r="A2022" s="122" t="s">
        <v>19627</v>
      </c>
      <c r="B2022" s="123" t="s">
        <v>19628</v>
      </c>
      <c r="C2022" s="124" t="s">
        <v>15730</v>
      </c>
      <c r="D2022" s="125">
        <v>365</v>
      </c>
      <c r="E2022" s="126"/>
    </row>
    <row r="2023" spans="1:5" ht="25.5">
      <c r="A2023" s="122" t="s">
        <v>19629</v>
      </c>
      <c r="B2023" s="123" t="s">
        <v>19630</v>
      </c>
      <c r="C2023" s="124" t="s">
        <v>15730</v>
      </c>
      <c r="D2023" s="125">
        <v>442</v>
      </c>
      <c r="E2023" s="126"/>
    </row>
    <row r="2024" spans="1:5" ht="25.5">
      <c r="A2024" s="122" t="s">
        <v>19631</v>
      </c>
      <c r="B2024" s="123" t="s">
        <v>19632</v>
      </c>
      <c r="C2024" s="124" t="s">
        <v>15730</v>
      </c>
      <c r="D2024" s="125">
        <v>561.6</v>
      </c>
      <c r="E2024" s="126"/>
    </row>
    <row r="2025" spans="1:5" ht="25.5">
      <c r="A2025" s="122" t="s">
        <v>19633</v>
      </c>
      <c r="B2025" s="123" t="s">
        <v>19634</v>
      </c>
      <c r="C2025" s="124" t="s">
        <v>15730</v>
      </c>
      <c r="D2025" s="125">
        <v>748.8</v>
      </c>
      <c r="E2025" s="126"/>
    </row>
    <row r="2026" spans="1:5" ht="25.5">
      <c r="A2026" s="122" t="s">
        <v>19635</v>
      </c>
      <c r="B2026" s="123" t="s">
        <v>19636</v>
      </c>
      <c r="C2026" s="124" t="s">
        <v>15730</v>
      </c>
      <c r="D2026" s="125">
        <v>852.8</v>
      </c>
      <c r="E2026" s="126"/>
    </row>
    <row r="2027" spans="1:5">
      <c r="A2027" s="122" t="s">
        <v>19637</v>
      </c>
      <c r="B2027" s="123" t="s">
        <v>177</v>
      </c>
      <c r="C2027" s="124" t="s">
        <v>16389</v>
      </c>
      <c r="D2027" s="125">
        <v>2826</v>
      </c>
      <c r="E2027" s="126"/>
    </row>
    <row r="2028" spans="1:5" ht="25.5">
      <c r="A2028" s="122" t="s">
        <v>19638</v>
      </c>
      <c r="B2028" s="123" t="s">
        <v>19639</v>
      </c>
      <c r="C2028" s="124" t="s">
        <v>18</v>
      </c>
      <c r="D2028" s="125">
        <v>48.71</v>
      </c>
      <c r="E2028" s="126"/>
    </row>
    <row r="2029" spans="1:5">
      <c r="A2029" s="122" t="s">
        <v>19640</v>
      </c>
      <c r="B2029" s="123" t="s">
        <v>19641</v>
      </c>
      <c r="C2029" s="124" t="s">
        <v>18</v>
      </c>
      <c r="D2029" s="125">
        <v>35069.69</v>
      </c>
      <c r="E2029" s="126"/>
    </row>
    <row r="2030" spans="1:5" ht="25.5">
      <c r="A2030" s="122" t="s">
        <v>19642</v>
      </c>
      <c r="B2030" s="123" t="s">
        <v>216</v>
      </c>
      <c r="C2030" s="124" t="s">
        <v>22</v>
      </c>
      <c r="D2030" s="125">
        <v>120.12</v>
      </c>
      <c r="E2030" s="126"/>
    </row>
    <row r="2031" spans="1:5">
      <c r="A2031" s="122" t="s">
        <v>19643</v>
      </c>
      <c r="B2031" s="123" t="s">
        <v>19644</v>
      </c>
      <c r="C2031" s="124" t="s">
        <v>18</v>
      </c>
      <c r="D2031" s="125">
        <v>33556.82</v>
      </c>
      <c r="E2031" s="126"/>
    </row>
    <row r="2032" spans="1:5">
      <c r="A2032" s="122" t="s">
        <v>19645</v>
      </c>
      <c r="B2032" s="123" t="s">
        <v>19646</v>
      </c>
      <c r="C2032" s="124" t="s">
        <v>18</v>
      </c>
      <c r="D2032" s="125">
        <v>32075.52</v>
      </c>
      <c r="E2032" s="126"/>
    </row>
    <row r="2033" spans="1:5">
      <c r="A2033" s="122" t="s">
        <v>19647</v>
      </c>
      <c r="B2033" s="123" t="s">
        <v>19648</v>
      </c>
      <c r="C2033" s="124" t="s">
        <v>18</v>
      </c>
      <c r="D2033" s="125">
        <v>23616.52</v>
      </c>
      <c r="E2033" s="126"/>
    </row>
    <row r="2034" spans="1:5">
      <c r="A2034" s="122" t="s">
        <v>19649</v>
      </c>
      <c r="B2034" s="123" t="s">
        <v>19650</v>
      </c>
      <c r="C2034" s="124" t="s">
        <v>18</v>
      </c>
      <c r="D2034" s="125">
        <v>22357.52</v>
      </c>
      <c r="E2034" s="126"/>
    </row>
    <row r="2035" spans="1:5" ht="25.5">
      <c r="A2035" s="122" t="s">
        <v>19651</v>
      </c>
      <c r="B2035" s="123" t="s">
        <v>19652</v>
      </c>
      <c r="C2035" s="124" t="s">
        <v>22</v>
      </c>
      <c r="D2035" s="125">
        <v>92.37</v>
      </c>
      <c r="E2035" s="126"/>
    </row>
    <row r="2036" spans="1:5" ht="25.5">
      <c r="A2036" s="122" t="s">
        <v>19653</v>
      </c>
      <c r="B2036" s="123" t="s">
        <v>19654</v>
      </c>
      <c r="C2036" s="124" t="s">
        <v>18</v>
      </c>
      <c r="D2036" s="125">
        <v>16196.79</v>
      </c>
      <c r="E2036" s="126"/>
    </row>
    <row r="2037" spans="1:5" ht="25.5">
      <c r="A2037" s="122" t="s">
        <v>19655</v>
      </c>
      <c r="B2037" s="123" t="s">
        <v>19656</v>
      </c>
      <c r="C2037" s="124" t="s">
        <v>18</v>
      </c>
      <c r="D2037" s="125">
        <v>13002.77</v>
      </c>
      <c r="E2037" s="126"/>
    </row>
    <row r="2038" spans="1:5" ht="25.5">
      <c r="A2038" s="122" t="s">
        <v>19657</v>
      </c>
      <c r="B2038" s="123" t="s">
        <v>19658</v>
      </c>
      <c r="C2038" s="124" t="s">
        <v>18</v>
      </c>
      <c r="D2038" s="125">
        <v>23364.79</v>
      </c>
      <c r="E2038" s="126"/>
    </row>
    <row r="2039" spans="1:5" ht="25.5">
      <c r="A2039" s="122" t="s">
        <v>19659</v>
      </c>
      <c r="B2039" s="123" t="s">
        <v>19660</v>
      </c>
      <c r="C2039" s="124" t="s">
        <v>18</v>
      </c>
      <c r="D2039" s="125">
        <v>16602.77</v>
      </c>
      <c r="E2039" s="126"/>
    </row>
    <row r="2040" spans="1:5" ht="25.5">
      <c r="A2040" s="122" t="s">
        <v>19661</v>
      </c>
      <c r="B2040" s="123" t="s">
        <v>19662</v>
      </c>
      <c r="C2040" s="124" t="s">
        <v>22</v>
      </c>
      <c r="D2040" s="125">
        <v>268.89999999999998</v>
      </c>
      <c r="E2040" s="126"/>
    </row>
    <row r="2041" spans="1:5" ht="25.5">
      <c r="A2041" s="122" t="s">
        <v>19663</v>
      </c>
      <c r="B2041" s="123" t="s">
        <v>19664</v>
      </c>
      <c r="C2041" s="124" t="s">
        <v>18</v>
      </c>
      <c r="D2041" s="125">
        <v>485.83</v>
      </c>
      <c r="E2041" s="126"/>
    </row>
    <row r="2042" spans="1:5" ht="25.5">
      <c r="A2042" s="122" t="s">
        <v>19665</v>
      </c>
      <c r="B2042" s="123" t="s">
        <v>19666</v>
      </c>
      <c r="C2042" s="124" t="s">
        <v>22</v>
      </c>
      <c r="D2042" s="125">
        <v>298.69</v>
      </c>
      <c r="E2042" s="126"/>
    </row>
    <row r="2043" spans="1:5" ht="25.5">
      <c r="A2043" s="122" t="s">
        <v>19667</v>
      </c>
      <c r="B2043" s="123" t="s">
        <v>19668</v>
      </c>
      <c r="C2043" s="124" t="s">
        <v>22</v>
      </c>
      <c r="D2043" s="125">
        <v>306.39999999999998</v>
      </c>
      <c r="E2043" s="126"/>
    </row>
    <row r="2044" spans="1:5" ht="25.5">
      <c r="A2044" s="122" t="s">
        <v>19669</v>
      </c>
      <c r="B2044" s="123" t="s">
        <v>19670</v>
      </c>
      <c r="C2044" s="124" t="s">
        <v>22</v>
      </c>
      <c r="D2044" s="125">
        <v>324.74</v>
      </c>
      <c r="E2044" s="126"/>
    </row>
    <row r="2045" spans="1:5" ht="25.5">
      <c r="A2045" s="122" t="s">
        <v>19671</v>
      </c>
      <c r="B2045" s="123" t="s">
        <v>19672</v>
      </c>
      <c r="C2045" s="124" t="s">
        <v>22</v>
      </c>
      <c r="D2045" s="125">
        <v>354.53</v>
      </c>
      <c r="E2045" s="126"/>
    </row>
    <row r="2046" spans="1:5" ht="25.5">
      <c r="A2046" s="122" t="s">
        <v>19673</v>
      </c>
      <c r="B2046" s="123" t="s">
        <v>19674</v>
      </c>
      <c r="C2046" s="124" t="s">
        <v>22</v>
      </c>
      <c r="D2046" s="125">
        <v>362.25</v>
      </c>
      <c r="E2046" s="126"/>
    </row>
    <row r="2047" spans="1:5" ht="25.5">
      <c r="A2047" s="122" t="s">
        <v>19675</v>
      </c>
      <c r="B2047" s="123" t="s">
        <v>19676</v>
      </c>
      <c r="C2047" s="124" t="s">
        <v>15723</v>
      </c>
      <c r="D2047" s="125">
        <v>5750.09</v>
      </c>
      <c r="E2047" s="126"/>
    </row>
    <row r="2048" spans="1:5" ht="25.5">
      <c r="A2048" s="122" t="s">
        <v>19677</v>
      </c>
      <c r="B2048" s="123" t="s">
        <v>19678</v>
      </c>
      <c r="C2048" s="124" t="s">
        <v>15723</v>
      </c>
      <c r="D2048" s="125">
        <v>4480.59</v>
      </c>
      <c r="E2048" s="126"/>
    </row>
    <row r="2049" spans="1:5" ht="25.5">
      <c r="A2049" s="122" t="s">
        <v>19679</v>
      </c>
      <c r="B2049" s="123" t="s">
        <v>19680</v>
      </c>
      <c r="C2049" s="124" t="s">
        <v>15723</v>
      </c>
      <c r="D2049" s="125">
        <v>4107.21</v>
      </c>
      <c r="E2049" s="126"/>
    </row>
    <row r="2050" spans="1:5">
      <c r="A2050" s="122" t="s">
        <v>19681</v>
      </c>
      <c r="B2050" s="123" t="s">
        <v>19682</v>
      </c>
      <c r="C2050" s="124" t="s">
        <v>18</v>
      </c>
      <c r="D2050" s="125">
        <v>26500</v>
      </c>
      <c r="E2050" s="126"/>
    </row>
    <row r="2051" spans="1:5">
      <c r="A2051" s="122" t="s">
        <v>19683</v>
      </c>
      <c r="B2051" s="123" t="s">
        <v>19684</v>
      </c>
      <c r="C2051" s="124" t="s">
        <v>18</v>
      </c>
      <c r="D2051" s="125">
        <v>31850</v>
      </c>
      <c r="E2051" s="126"/>
    </row>
    <row r="2052" spans="1:5">
      <c r="A2052" s="122" t="s">
        <v>19685</v>
      </c>
      <c r="B2052" s="123" t="s">
        <v>19686</v>
      </c>
      <c r="C2052" s="124" t="s">
        <v>19</v>
      </c>
      <c r="D2052" s="125">
        <v>33100</v>
      </c>
      <c r="E2052" s="126"/>
    </row>
    <row r="2053" spans="1:5" ht="25.5">
      <c r="A2053" s="122" t="s">
        <v>19687</v>
      </c>
      <c r="B2053" s="123" t="s">
        <v>19688</v>
      </c>
      <c r="C2053" s="124" t="s">
        <v>24</v>
      </c>
      <c r="D2053" s="125">
        <v>0</v>
      </c>
      <c r="E2053" s="126"/>
    </row>
    <row r="2054" spans="1:5" ht="38.25">
      <c r="A2054" s="122" t="s">
        <v>19689</v>
      </c>
      <c r="B2054" s="123" t="s">
        <v>19690</v>
      </c>
      <c r="C2054" s="124" t="s">
        <v>18</v>
      </c>
      <c r="D2054" s="125">
        <v>94</v>
      </c>
      <c r="E2054" s="126"/>
    </row>
    <row r="2055" spans="1:5" ht="38.25">
      <c r="A2055" s="122" t="s">
        <v>19691</v>
      </c>
      <c r="B2055" s="123" t="s">
        <v>19692</v>
      </c>
      <c r="C2055" s="124" t="s">
        <v>18</v>
      </c>
      <c r="D2055" s="125">
        <v>85</v>
      </c>
      <c r="E2055" s="126"/>
    </row>
    <row r="2056" spans="1:5" ht="25.5">
      <c r="A2056" s="122" t="s">
        <v>19693</v>
      </c>
      <c r="B2056" s="123" t="s">
        <v>19694</v>
      </c>
      <c r="C2056" s="124" t="s">
        <v>18</v>
      </c>
      <c r="D2056" s="125">
        <v>131</v>
      </c>
      <c r="E2056" s="126"/>
    </row>
    <row r="2057" spans="1:5" ht="25.5">
      <c r="A2057" s="122" t="s">
        <v>19695</v>
      </c>
      <c r="B2057" s="123" t="s">
        <v>19696</v>
      </c>
      <c r="C2057" s="124" t="s">
        <v>22</v>
      </c>
      <c r="D2057" s="125">
        <v>295.62</v>
      </c>
      <c r="E2057" s="126"/>
    </row>
    <row r="2058" spans="1:5" ht="38.25">
      <c r="A2058" s="122" t="s">
        <v>19697</v>
      </c>
      <c r="B2058" s="123" t="s">
        <v>19698</v>
      </c>
      <c r="C2058" s="124" t="s">
        <v>22</v>
      </c>
      <c r="D2058" s="125">
        <v>325.42</v>
      </c>
      <c r="E2058" s="126"/>
    </row>
    <row r="2059" spans="1:5" ht="38.25">
      <c r="A2059" s="122" t="s">
        <v>19699</v>
      </c>
      <c r="B2059" s="123" t="s">
        <v>19700</v>
      </c>
      <c r="C2059" s="124" t="s">
        <v>22</v>
      </c>
      <c r="D2059" s="125">
        <v>333.13</v>
      </c>
      <c r="E2059" s="126"/>
    </row>
    <row r="2060" spans="1:5" ht="38.25">
      <c r="A2060" s="122" t="s">
        <v>19701</v>
      </c>
      <c r="B2060" s="123" t="s">
        <v>19702</v>
      </c>
      <c r="C2060" s="124" t="s">
        <v>18</v>
      </c>
      <c r="D2060" s="125">
        <v>186.5</v>
      </c>
      <c r="E2060" s="126"/>
    </row>
    <row r="2061" spans="1:5" ht="38.25">
      <c r="A2061" s="122" t="s">
        <v>19703</v>
      </c>
      <c r="B2061" s="123" t="s">
        <v>19704</v>
      </c>
      <c r="C2061" s="124" t="s">
        <v>22</v>
      </c>
      <c r="D2061" s="125">
        <v>0</v>
      </c>
      <c r="E2061" s="126"/>
    </row>
    <row r="2062" spans="1:5">
      <c r="A2062" s="122" t="s">
        <v>19705</v>
      </c>
      <c r="B2062" s="123" t="s">
        <v>19706</v>
      </c>
      <c r="C2062" s="124" t="s">
        <v>14</v>
      </c>
      <c r="D2062" s="125">
        <v>0</v>
      </c>
      <c r="E2062" s="126"/>
    </row>
    <row r="2063" spans="1:5">
      <c r="A2063" s="122" t="s">
        <v>19707</v>
      </c>
      <c r="B2063" s="123" t="s">
        <v>19708</v>
      </c>
      <c r="C2063" s="124" t="s">
        <v>16389</v>
      </c>
      <c r="D2063" s="125">
        <v>1658</v>
      </c>
      <c r="E2063" s="126"/>
    </row>
    <row r="2064" spans="1:5">
      <c r="A2064" s="122" t="s">
        <v>19709</v>
      </c>
      <c r="B2064" s="123" t="s">
        <v>19710</v>
      </c>
      <c r="C2064" s="124" t="s">
        <v>16389</v>
      </c>
      <c r="D2064" s="125">
        <v>1928</v>
      </c>
      <c r="E2064" s="126"/>
    </row>
    <row r="2065" spans="1:5" ht="25.5">
      <c r="A2065" s="122" t="s">
        <v>19711</v>
      </c>
      <c r="B2065" s="123" t="s">
        <v>19712</v>
      </c>
      <c r="C2065" s="124" t="s">
        <v>18</v>
      </c>
      <c r="D2065" s="125">
        <v>21.66</v>
      </c>
      <c r="E2065" s="126"/>
    </row>
    <row r="2066" spans="1:5">
      <c r="A2066" s="122" t="s">
        <v>19713</v>
      </c>
      <c r="B2066" s="123" t="s">
        <v>19714</v>
      </c>
      <c r="C2066" s="124" t="s">
        <v>16389</v>
      </c>
      <c r="D2066" s="125">
        <v>3238</v>
      </c>
      <c r="E2066" s="126"/>
    </row>
    <row r="2067" spans="1:5" ht="25.5">
      <c r="A2067" s="122" t="s">
        <v>19715</v>
      </c>
      <c r="B2067" s="123" t="s">
        <v>19716</v>
      </c>
      <c r="C2067" s="124" t="s">
        <v>18</v>
      </c>
      <c r="D2067" s="125">
        <v>25.62</v>
      </c>
      <c r="E2067" s="126"/>
    </row>
    <row r="2068" spans="1:5">
      <c r="A2068" s="122" t="s">
        <v>19717</v>
      </c>
      <c r="B2068" s="123" t="s">
        <v>19718</v>
      </c>
      <c r="C2068" s="124" t="s">
        <v>18</v>
      </c>
      <c r="D2068" s="125">
        <v>0</v>
      </c>
      <c r="E2068" s="126"/>
    </row>
    <row r="2069" spans="1:5">
      <c r="A2069" s="122" t="s">
        <v>19719</v>
      </c>
      <c r="B2069" s="123" t="s">
        <v>19720</v>
      </c>
      <c r="C2069" s="124" t="s">
        <v>16389</v>
      </c>
      <c r="D2069" s="125">
        <v>3711</v>
      </c>
      <c r="E2069" s="126"/>
    </row>
    <row r="2070" spans="1:5" ht="25.5">
      <c r="A2070" s="122" t="s">
        <v>19721</v>
      </c>
      <c r="B2070" s="123" t="s">
        <v>19722</v>
      </c>
      <c r="C2070" s="124" t="s">
        <v>23</v>
      </c>
      <c r="D2070" s="125">
        <v>0</v>
      </c>
      <c r="E2070" s="126"/>
    </row>
    <row r="2071" spans="1:5" ht="25.5">
      <c r="A2071" s="122" t="s">
        <v>19723</v>
      </c>
      <c r="B2071" s="123" t="s">
        <v>19724</v>
      </c>
      <c r="C2071" s="124" t="s">
        <v>22</v>
      </c>
      <c r="D2071" s="125">
        <v>47.42</v>
      </c>
      <c r="E2071" s="126"/>
    </row>
    <row r="2072" spans="1:5" ht="25.5">
      <c r="A2072" s="122" t="s">
        <v>19725</v>
      </c>
      <c r="B2072" s="123" t="s">
        <v>19726</v>
      </c>
      <c r="C2072" s="124" t="s">
        <v>22</v>
      </c>
      <c r="D2072" s="125">
        <v>35.5</v>
      </c>
      <c r="E2072" s="126"/>
    </row>
    <row r="2073" spans="1:5" ht="25.5">
      <c r="A2073" s="122" t="s">
        <v>19727</v>
      </c>
      <c r="B2073" s="123" t="s">
        <v>19728</v>
      </c>
      <c r="C2073" s="124" t="s">
        <v>22</v>
      </c>
      <c r="D2073" s="125">
        <v>68.400000000000006</v>
      </c>
      <c r="E2073" s="126"/>
    </row>
    <row r="2074" spans="1:5" ht="25.5">
      <c r="A2074" s="122" t="s">
        <v>19729</v>
      </c>
      <c r="B2074" s="123" t="s">
        <v>19730</v>
      </c>
      <c r="C2074" s="124" t="s">
        <v>22</v>
      </c>
      <c r="D2074" s="125">
        <v>29.2</v>
      </c>
      <c r="E2074" s="126"/>
    </row>
    <row r="2075" spans="1:5" ht="25.5">
      <c r="A2075" s="122" t="s">
        <v>19731</v>
      </c>
      <c r="B2075" s="123" t="s">
        <v>19732</v>
      </c>
      <c r="C2075" s="124" t="s">
        <v>22</v>
      </c>
      <c r="D2075" s="125">
        <v>41.14</v>
      </c>
      <c r="E2075" s="126"/>
    </row>
    <row r="2076" spans="1:5" ht="25.5">
      <c r="A2076" s="122" t="s">
        <v>19733</v>
      </c>
      <c r="B2076" s="123" t="s">
        <v>19734</v>
      </c>
      <c r="C2076" s="124" t="s">
        <v>22</v>
      </c>
      <c r="D2076" s="125">
        <v>25.98</v>
      </c>
      <c r="E2076" s="126"/>
    </row>
    <row r="2077" spans="1:5" ht="25.5">
      <c r="A2077" s="122" t="s">
        <v>19735</v>
      </c>
      <c r="B2077" s="123" t="s">
        <v>19736</v>
      </c>
      <c r="C2077" s="124" t="s">
        <v>22</v>
      </c>
      <c r="D2077" s="125">
        <v>66.510000000000005</v>
      </c>
      <c r="E2077" s="126"/>
    </row>
    <row r="2078" spans="1:5" ht="25.5">
      <c r="A2078" s="122" t="s">
        <v>19737</v>
      </c>
      <c r="B2078" s="123" t="s">
        <v>19738</v>
      </c>
      <c r="C2078" s="124" t="s">
        <v>22</v>
      </c>
      <c r="D2078" s="125">
        <v>70.959999999999994</v>
      </c>
      <c r="E2078" s="126"/>
    </row>
    <row r="2079" spans="1:5">
      <c r="A2079" s="122" t="s">
        <v>19739</v>
      </c>
      <c r="B2079" s="123" t="s">
        <v>19740</v>
      </c>
      <c r="C2079" s="124" t="s">
        <v>22</v>
      </c>
      <c r="D2079" s="125">
        <v>14.93</v>
      </c>
      <c r="E2079" s="126"/>
    </row>
    <row r="2080" spans="1:5" ht="25.5">
      <c r="A2080" s="122" t="s">
        <v>19741</v>
      </c>
      <c r="B2080" s="123" t="s">
        <v>19742</v>
      </c>
      <c r="C2080" s="124" t="s">
        <v>22</v>
      </c>
      <c r="D2080" s="125">
        <v>2.72</v>
      </c>
      <c r="E2080" s="126"/>
    </row>
    <row r="2081" spans="1:5" ht="25.5">
      <c r="A2081" s="122" t="s">
        <v>19743</v>
      </c>
      <c r="B2081" s="123" t="s">
        <v>19744</v>
      </c>
      <c r="C2081" s="124" t="s">
        <v>22</v>
      </c>
      <c r="D2081" s="125">
        <v>2.72</v>
      </c>
      <c r="E2081" s="126"/>
    </row>
    <row r="2082" spans="1:5" ht="25.5">
      <c r="A2082" s="122" t="s">
        <v>19745</v>
      </c>
      <c r="B2082" s="123" t="s">
        <v>19746</v>
      </c>
      <c r="C2082" s="124" t="s">
        <v>22</v>
      </c>
      <c r="D2082" s="125">
        <v>3.57</v>
      </c>
      <c r="E2082" s="126"/>
    </row>
    <row r="2083" spans="1:5" ht="25.5">
      <c r="A2083" s="122" t="s">
        <v>19747</v>
      </c>
      <c r="B2083" s="123" t="s">
        <v>19748</v>
      </c>
      <c r="C2083" s="124" t="s">
        <v>22</v>
      </c>
      <c r="D2083" s="125">
        <v>3.57</v>
      </c>
      <c r="E2083" s="126"/>
    </row>
    <row r="2084" spans="1:5">
      <c r="A2084" s="122" t="s">
        <v>19749</v>
      </c>
      <c r="B2084" s="123" t="s">
        <v>19750</v>
      </c>
      <c r="C2084" s="124" t="s">
        <v>22</v>
      </c>
      <c r="D2084" s="125">
        <v>19.940000000000001</v>
      </c>
      <c r="E2084" s="126"/>
    </row>
    <row r="2085" spans="1:5">
      <c r="A2085" s="122" t="s">
        <v>19751</v>
      </c>
      <c r="B2085" s="123" t="s">
        <v>19752</v>
      </c>
      <c r="C2085" s="124" t="s">
        <v>22</v>
      </c>
      <c r="D2085" s="125">
        <v>59.42</v>
      </c>
      <c r="E2085" s="126"/>
    </row>
    <row r="2086" spans="1:5" ht="25.5">
      <c r="A2086" s="122" t="s">
        <v>19753</v>
      </c>
      <c r="B2086" s="123" t="s">
        <v>19754</v>
      </c>
      <c r="C2086" s="124" t="s">
        <v>22</v>
      </c>
      <c r="D2086" s="125">
        <v>28.29</v>
      </c>
      <c r="E2086" s="126"/>
    </row>
    <row r="2087" spans="1:5" ht="25.5">
      <c r="A2087" s="122" t="s">
        <v>19755</v>
      </c>
      <c r="B2087" s="123" t="s">
        <v>19756</v>
      </c>
      <c r="C2087" s="124" t="s">
        <v>22</v>
      </c>
      <c r="D2087" s="125">
        <v>36.5</v>
      </c>
      <c r="E2087" s="126"/>
    </row>
    <row r="2088" spans="1:5" ht="25.5">
      <c r="A2088" s="122" t="s">
        <v>19757</v>
      </c>
      <c r="B2088" s="123" t="s">
        <v>19758</v>
      </c>
      <c r="C2088" s="124" t="s">
        <v>22</v>
      </c>
      <c r="D2088" s="125">
        <v>28</v>
      </c>
      <c r="E2088" s="126"/>
    </row>
    <row r="2089" spans="1:5" ht="25.5">
      <c r="A2089" s="122" t="s">
        <v>19759</v>
      </c>
      <c r="B2089" s="123" t="s">
        <v>19760</v>
      </c>
      <c r="C2089" s="124" t="s">
        <v>22</v>
      </c>
      <c r="D2089" s="125">
        <v>28</v>
      </c>
      <c r="E2089" s="126"/>
    </row>
    <row r="2090" spans="1:5">
      <c r="A2090" s="122" t="s">
        <v>19761</v>
      </c>
      <c r="B2090" s="123" t="s">
        <v>19762</v>
      </c>
      <c r="C2090" s="124" t="s">
        <v>66</v>
      </c>
      <c r="D2090" s="125">
        <v>0</v>
      </c>
      <c r="E2090" s="126"/>
    </row>
    <row r="2091" spans="1:5">
      <c r="A2091" s="122" t="s">
        <v>19763</v>
      </c>
      <c r="B2091" s="123" t="s">
        <v>19764</v>
      </c>
      <c r="C2091" s="124" t="s">
        <v>16389</v>
      </c>
      <c r="D2091" s="125">
        <v>4655</v>
      </c>
      <c r="E2091" s="126"/>
    </row>
    <row r="2092" spans="1:5">
      <c r="A2092" s="122" t="s">
        <v>19765</v>
      </c>
      <c r="B2092" s="123" t="s">
        <v>19766</v>
      </c>
      <c r="C2092" s="124" t="s">
        <v>18</v>
      </c>
      <c r="D2092" s="125">
        <v>0</v>
      </c>
      <c r="E2092" s="126"/>
    </row>
    <row r="2093" spans="1:5">
      <c r="A2093" s="122" t="s">
        <v>19767</v>
      </c>
      <c r="B2093" s="123" t="s">
        <v>19768</v>
      </c>
      <c r="C2093" s="124" t="s">
        <v>18</v>
      </c>
      <c r="D2093" s="125">
        <v>8.2899999999999991</v>
      </c>
      <c r="E2093" s="126"/>
    </row>
    <row r="2094" spans="1:5">
      <c r="A2094" s="122" t="s">
        <v>19769</v>
      </c>
      <c r="B2094" s="123" t="s">
        <v>19770</v>
      </c>
      <c r="C2094" s="124" t="s">
        <v>18</v>
      </c>
      <c r="D2094" s="125">
        <v>0</v>
      </c>
      <c r="E2094" s="126"/>
    </row>
    <row r="2095" spans="1:5">
      <c r="A2095" s="122" t="s">
        <v>19771</v>
      </c>
      <c r="B2095" s="123" t="s">
        <v>19772</v>
      </c>
      <c r="C2095" s="124" t="s">
        <v>18</v>
      </c>
      <c r="D2095" s="125">
        <v>10.55</v>
      </c>
      <c r="E2095" s="126"/>
    </row>
    <row r="2096" spans="1:5">
      <c r="A2096" s="122" t="s">
        <v>19773</v>
      </c>
      <c r="B2096" s="123" t="s">
        <v>19774</v>
      </c>
      <c r="C2096" s="124" t="s">
        <v>18</v>
      </c>
      <c r="D2096" s="125">
        <v>19.61</v>
      </c>
      <c r="E2096" s="126"/>
    </row>
    <row r="2097" spans="1:5" ht="25.5">
      <c r="A2097" s="122" t="s">
        <v>19775</v>
      </c>
      <c r="B2097" s="123" t="s">
        <v>19776</v>
      </c>
      <c r="C2097" s="124" t="s">
        <v>18</v>
      </c>
      <c r="D2097" s="125">
        <v>24.06</v>
      </c>
      <c r="E2097" s="126"/>
    </row>
    <row r="2098" spans="1:5" ht="25.5">
      <c r="A2098" s="122" t="s">
        <v>19777</v>
      </c>
      <c r="B2098" s="123" t="s">
        <v>19778</v>
      </c>
      <c r="C2098" s="124" t="s">
        <v>18</v>
      </c>
      <c r="D2098" s="125">
        <v>31.4</v>
      </c>
      <c r="E2098" s="126"/>
    </row>
    <row r="2099" spans="1:5">
      <c r="A2099" s="122" t="s">
        <v>19779</v>
      </c>
      <c r="B2099" s="123" t="s">
        <v>19780</v>
      </c>
      <c r="C2099" s="124" t="s">
        <v>18</v>
      </c>
      <c r="D2099" s="125">
        <v>30.03</v>
      </c>
      <c r="E2099" s="126"/>
    </row>
    <row r="2100" spans="1:5" ht="25.5">
      <c r="A2100" s="122" t="s">
        <v>19781</v>
      </c>
      <c r="B2100" s="123" t="s">
        <v>19782</v>
      </c>
      <c r="C2100" s="124" t="s">
        <v>18</v>
      </c>
      <c r="D2100" s="125">
        <v>38.08</v>
      </c>
      <c r="E2100" s="126"/>
    </row>
    <row r="2101" spans="1:5" ht="25.5">
      <c r="A2101" s="122" t="s">
        <v>19783</v>
      </c>
      <c r="B2101" s="123" t="s">
        <v>19784</v>
      </c>
      <c r="C2101" s="124" t="s">
        <v>18</v>
      </c>
      <c r="D2101" s="125">
        <v>46.15</v>
      </c>
      <c r="E2101" s="126"/>
    </row>
    <row r="2102" spans="1:5" ht="25.5">
      <c r="A2102" s="122" t="s">
        <v>19785</v>
      </c>
      <c r="B2102" s="123" t="s">
        <v>19786</v>
      </c>
      <c r="C2102" s="124" t="s">
        <v>18</v>
      </c>
      <c r="D2102" s="125">
        <v>15.42</v>
      </c>
      <c r="E2102" s="126"/>
    </row>
    <row r="2103" spans="1:5" ht="38.25">
      <c r="A2103" s="122" t="s">
        <v>19787</v>
      </c>
      <c r="B2103" s="123" t="s">
        <v>19788</v>
      </c>
      <c r="C2103" s="124" t="s">
        <v>18</v>
      </c>
      <c r="D2103" s="125">
        <v>4.54</v>
      </c>
      <c r="E2103" s="126"/>
    </row>
    <row r="2104" spans="1:5" ht="25.5">
      <c r="A2104" s="122" t="s">
        <v>19789</v>
      </c>
      <c r="B2104" s="123" t="s">
        <v>19790</v>
      </c>
      <c r="C2104" s="124" t="s">
        <v>18</v>
      </c>
      <c r="D2104" s="125">
        <v>20.07</v>
      </c>
      <c r="E2104" s="126"/>
    </row>
    <row r="2105" spans="1:5" ht="38.25">
      <c r="A2105" s="122" t="s">
        <v>19791</v>
      </c>
      <c r="B2105" s="123" t="s">
        <v>19792</v>
      </c>
      <c r="C2105" s="124" t="s">
        <v>18</v>
      </c>
      <c r="D2105" s="125">
        <v>4.54</v>
      </c>
      <c r="E2105" s="126"/>
    </row>
    <row r="2106" spans="1:5" ht="25.5">
      <c r="A2106" s="122" t="s">
        <v>19793</v>
      </c>
      <c r="B2106" s="123" t="s">
        <v>19794</v>
      </c>
      <c r="C2106" s="124" t="s">
        <v>18</v>
      </c>
      <c r="D2106" s="125">
        <v>72.66</v>
      </c>
      <c r="E2106" s="126"/>
    </row>
    <row r="2107" spans="1:5">
      <c r="A2107" s="122" t="s">
        <v>19795</v>
      </c>
      <c r="B2107" s="123" t="s">
        <v>217</v>
      </c>
      <c r="C2107" s="124" t="s">
        <v>16389</v>
      </c>
      <c r="D2107" s="125">
        <v>1571</v>
      </c>
      <c r="E2107" s="126"/>
    </row>
    <row r="2108" spans="1:5" ht="25.5">
      <c r="A2108" s="122" t="s">
        <v>19796</v>
      </c>
      <c r="B2108" s="123" t="s">
        <v>19797</v>
      </c>
      <c r="C2108" s="124" t="s">
        <v>64</v>
      </c>
      <c r="D2108" s="125">
        <v>149.44999999999999</v>
      </c>
      <c r="E2108" s="126"/>
    </row>
    <row r="2109" spans="1:5" ht="25.5">
      <c r="A2109" s="122" t="s">
        <v>19798</v>
      </c>
      <c r="B2109" s="123" t="s">
        <v>19799</v>
      </c>
      <c r="C2109" s="124" t="s">
        <v>22</v>
      </c>
      <c r="D2109" s="125">
        <v>9.92</v>
      </c>
      <c r="E2109" s="126"/>
    </row>
    <row r="2110" spans="1:5" ht="25.5">
      <c r="A2110" s="122" t="s">
        <v>19800</v>
      </c>
      <c r="B2110" s="123" t="s">
        <v>19801</v>
      </c>
      <c r="C2110" s="124" t="s">
        <v>22</v>
      </c>
      <c r="D2110" s="125">
        <v>10.28</v>
      </c>
      <c r="E2110" s="126"/>
    </row>
    <row r="2111" spans="1:5" ht="25.5">
      <c r="A2111" s="122" t="s">
        <v>19802</v>
      </c>
      <c r="B2111" s="123" t="s">
        <v>19803</v>
      </c>
      <c r="C2111" s="124" t="s">
        <v>22</v>
      </c>
      <c r="D2111" s="125">
        <v>7.51</v>
      </c>
      <c r="E2111" s="126"/>
    </row>
    <row r="2112" spans="1:5" ht="25.5">
      <c r="A2112" s="122" t="s">
        <v>19804</v>
      </c>
      <c r="B2112" s="123" t="s">
        <v>19805</v>
      </c>
      <c r="C2112" s="124" t="s">
        <v>22</v>
      </c>
      <c r="D2112" s="125">
        <v>7.77</v>
      </c>
      <c r="E2112" s="126"/>
    </row>
    <row r="2113" spans="1:5" ht="25.5">
      <c r="A2113" s="122" t="s">
        <v>19806</v>
      </c>
      <c r="B2113" s="123" t="s">
        <v>19807</v>
      </c>
      <c r="C2113" s="124" t="s">
        <v>22</v>
      </c>
      <c r="D2113" s="125">
        <v>16.21</v>
      </c>
      <c r="E2113" s="126"/>
    </row>
    <row r="2114" spans="1:5" ht="25.5">
      <c r="A2114" s="122" t="s">
        <v>19808</v>
      </c>
      <c r="B2114" s="123" t="s">
        <v>19809</v>
      </c>
      <c r="C2114" s="124" t="s">
        <v>22</v>
      </c>
      <c r="D2114" s="125">
        <v>16.75</v>
      </c>
      <c r="E2114" s="126"/>
    </row>
    <row r="2115" spans="1:5" ht="25.5">
      <c r="A2115" s="122" t="s">
        <v>19810</v>
      </c>
      <c r="B2115" s="123" t="s">
        <v>19811</v>
      </c>
      <c r="C2115" s="124" t="s">
        <v>22</v>
      </c>
      <c r="D2115" s="125">
        <v>11.77</v>
      </c>
      <c r="E2115" s="126"/>
    </row>
    <row r="2116" spans="1:5" ht="25.5">
      <c r="A2116" s="122" t="s">
        <v>19812</v>
      </c>
      <c r="B2116" s="123" t="s">
        <v>19813</v>
      </c>
      <c r="C2116" s="124" t="s">
        <v>22</v>
      </c>
      <c r="D2116" s="125">
        <v>12.17</v>
      </c>
      <c r="E2116" s="126"/>
    </row>
    <row r="2117" spans="1:5">
      <c r="A2117" s="122" t="s">
        <v>19814</v>
      </c>
      <c r="B2117" s="123" t="s">
        <v>218</v>
      </c>
      <c r="C2117" s="124" t="s">
        <v>16389</v>
      </c>
      <c r="D2117" s="125">
        <v>3001</v>
      </c>
      <c r="E2117" s="126"/>
    </row>
    <row r="2118" spans="1:5" ht="25.5">
      <c r="A2118" s="122" t="s">
        <v>19815</v>
      </c>
      <c r="B2118" s="123" t="s">
        <v>19816</v>
      </c>
      <c r="C2118" s="124" t="s">
        <v>24</v>
      </c>
      <c r="D2118" s="125">
        <v>55.6</v>
      </c>
      <c r="E2118" s="126"/>
    </row>
    <row r="2119" spans="1:5" ht="25.5">
      <c r="A2119" s="122" t="s">
        <v>19817</v>
      </c>
      <c r="B2119" s="123" t="s">
        <v>19818</v>
      </c>
      <c r="C2119" s="124" t="s">
        <v>24</v>
      </c>
      <c r="D2119" s="125">
        <v>52.82</v>
      </c>
      <c r="E2119" s="126"/>
    </row>
    <row r="2120" spans="1:5" ht="25.5">
      <c r="A2120" s="122" t="s">
        <v>19819</v>
      </c>
      <c r="B2120" s="123" t="s">
        <v>19820</v>
      </c>
      <c r="C2120" s="124" t="s">
        <v>24</v>
      </c>
      <c r="D2120" s="125">
        <v>69.510000000000005</v>
      </c>
      <c r="E2120" s="126"/>
    </row>
    <row r="2121" spans="1:5" ht="25.5">
      <c r="A2121" s="122" t="s">
        <v>19821</v>
      </c>
      <c r="B2121" s="123" t="s">
        <v>19822</v>
      </c>
      <c r="C2121" s="124" t="s">
        <v>24</v>
      </c>
      <c r="D2121" s="125">
        <v>66.03</v>
      </c>
      <c r="E2121" s="126"/>
    </row>
    <row r="2122" spans="1:5" ht="25.5">
      <c r="A2122" s="122" t="s">
        <v>19823</v>
      </c>
      <c r="B2122" s="123" t="s">
        <v>19824</v>
      </c>
      <c r="C2122" s="124" t="s">
        <v>24</v>
      </c>
      <c r="D2122" s="125">
        <v>93.55</v>
      </c>
      <c r="E2122" s="126"/>
    </row>
    <row r="2123" spans="1:5" ht="25.5">
      <c r="A2123" s="122" t="s">
        <v>19825</v>
      </c>
      <c r="B2123" s="123" t="s">
        <v>19826</v>
      </c>
      <c r="C2123" s="124" t="s">
        <v>24</v>
      </c>
      <c r="D2123" s="125">
        <v>88.87</v>
      </c>
      <c r="E2123" s="126"/>
    </row>
    <row r="2124" spans="1:5" ht="25.5">
      <c r="A2124" s="122" t="s">
        <v>19827</v>
      </c>
      <c r="B2124" s="123" t="s">
        <v>19828</v>
      </c>
      <c r="C2124" s="124" t="s">
        <v>24</v>
      </c>
      <c r="D2124" s="125">
        <v>158.72999999999999</v>
      </c>
      <c r="E2124" s="126"/>
    </row>
    <row r="2125" spans="1:5" ht="25.5">
      <c r="A2125" s="122" t="s">
        <v>19829</v>
      </c>
      <c r="B2125" s="123" t="s">
        <v>19830</v>
      </c>
      <c r="C2125" s="124" t="s">
        <v>24</v>
      </c>
      <c r="D2125" s="125">
        <v>150.80000000000001</v>
      </c>
      <c r="E2125" s="126"/>
    </row>
    <row r="2126" spans="1:5" ht="25.5">
      <c r="A2126" s="122" t="s">
        <v>19831</v>
      </c>
      <c r="B2126" s="123" t="s">
        <v>19832</v>
      </c>
      <c r="C2126" s="124" t="s">
        <v>24</v>
      </c>
      <c r="D2126" s="125">
        <v>211.64</v>
      </c>
      <c r="E2126" s="126"/>
    </row>
    <row r="2127" spans="1:5" ht="25.5">
      <c r="A2127" s="122" t="s">
        <v>19833</v>
      </c>
      <c r="B2127" s="123" t="s">
        <v>19834</v>
      </c>
      <c r="C2127" s="124" t="s">
        <v>24</v>
      </c>
      <c r="D2127" s="125">
        <v>201.05</v>
      </c>
      <c r="E2127" s="126"/>
    </row>
    <row r="2128" spans="1:5" ht="25.5">
      <c r="A2128" s="122" t="s">
        <v>19835</v>
      </c>
      <c r="B2128" s="123" t="s">
        <v>19836</v>
      </c>
      <c r="C2128" s="124" t="s">
        <v>24</v>
      </c>
      <c r="D2128" s="125">
        <v>275.17</v>
      </c>
      <c r="E2128" s="126"/>
    </row>
    <row r="2129" spans="1:5" ht="25.5">
      <c r="A2129" s="122" t="s">
        <v>19837</v>
      </c>
      <c r="B2129" s="123" t="s">
        <v>19838</v>
      </c>
      <c r="C2129" s="124" t="s">
        <v>24</v>
      </c>
      <c r="D2129" s="125">
        <v>261.41000000000003</v>
      </c>
      <c r="E2129" s="126"/>
    </row>
    <row r="2130" spans="1:5" ht="25.5">
      <c r="A2130" s="122" t="s">
        <v>19839</v>
      </c>
      <c r="B2130" s="123" t="s">
        <v>19840</v>
      </c>
      <c r="C2130" s="124" t="s">
        <v>24</v>
      </c>
      <c r="D2130" s="125">
        <v>18.66</v>
      </c>
      <c r="E2130" s="126"/>
    </row>
    <row r="2131" spans="1:5" ht="25.5">
      <c r="A2131" s="122" t="s">
        <v>19841</v>
      </c>
      <c r="B2131" s="123" t="s">
        <v>19842</v>
      </c>
      <c r="C2131" s="124" t="s">
        <v>24</v>
      </c>
      <c r="D2131" s="125">
        <v>21.46</v>
      </c>
      <c r="E2131" s="126"/>
    </row>
    <row r="2132" spans="1:5" ht="25.5">
      <c r="A2132" s="122" t="s">
        <v>19843</v>
      </c>
      <c r="B2132" s="123" t="s">
        <v>19844</v>
      </c>
      <c r="C2132" s="124" t="s">
        <v>24</v>
      </c>
      <c r="D2132" s="125">
        <v>24.9</v>
      </c>
      <c r="E2132" s="126"/>
    </row>
    <row r="2133" spans="1:5" ht="25.5">
      <c r="A2133" s="122" t="s">
        <v>19845</v>
      </c>
      <c r="B2133" s="123" t="s">
        <v>19846</v>
      </c>
      <c r="C2133" s="124" t="s">
        <v>24</v>
      </c>
      <c r="D2133" s="125">
        <v>28.64</v>
      </c>
      <c r="E2133" s="126"/>
    </row>
    <row r="2134" spans="1:5" ht="25.5">
      <c r="A2134" s="122" t="s">
        <v>19847</v>
      </c>
      <c r="B2134" s="123" t="s">
        <v>19848</v>
      </c>
      <c r="C2134" s="124" t="s">
        <v>24</v>
      </c>
      <c r="D2134" s="125">
        <v>40.42</v>
      </c>
      <c r="E2134" s="126"/>
    </row>
    <row r="2135" spans="1:5" ht="25.5">
      <c r="A2135" s="122" t="s">
        <v>19849</v>
      </c>
      <c r="B2135" s="123" t="s">
        <v>19850</v>
      </c>
      <c r="C2135" s="124" t="s">
        <v>24</v>
      </c>
      <c r="D2135" s="125">
        <v>46.49</v>
      </c>
      <c r="E2135" s="126"/>
    </row>
    <row r="2136" spans="1:5" ht="25.5">
      <c r="A2136" s="122" t="s">
        <v>19851</v>
      </c>
      <c r="B2136" s="123" t="s">
        <v>19852</v>
      </c>
      <c r="C2136" s="124" t="s">
        <v>24</v>
      </c>
      <c r="D2136" s="125">
        <v>76.11</v>
      </c>
      <c r="E2136" s="126"/>
    </row>
    <row r="2137" spans="1:5" ht="25.5">
      <c r="A2137" s="122" t="s">
        <v>19853</v>
      </c>
      <c r="B2137" s="123" t="s">
        <v>19854</v>
      </c>
      <c r="C2137" s="124" t="s">
        <v>24</v>
      </c>
      <c r="D2137" s="125">
        <v>87.53</v>
      </c>
      <c r="E2137" s="126"/>
    </row>
    <row r="2138" spans="1:5">
      <c r="A2138" s="122" t="s">
        <v>19855</v>
      </c>
      <c r="B2138" s="123" t="s">
        <v>19856</v>
      </c>
      <c r="C2138" s="124" t="s">
        <v>18</v>
      </c>
      <c r="D2138" s="125">
        <v>3.36</v>
      </c>
      <c r="E2138" s="126"/>
    </row>
    <row r="2139" spans="1:5">
      <c r="A2139" s="122" t="s">
        <v>19857</v>
      </c>
      <c r="B2139" s="123" t="s">
        <v>19858</v>
      </c>
      <c r="C2139" s="124" t="s">
        <v>18</v>
      </c>
      <c r="D2139" s="125">
        <v>3.7</v>
      </c>
      <c r="E2139" s="126"/>
    </row>
    <row r="2140" spans="1:5">
      <c r="A2140" s="122" t="s">
        <v>19859</v>
      </c>
      <c r="B2140" s="123" t="s">
        <v>19860</v>
      </c>
      <c r="C2140" s="124" t="s">
        <v>18</v>
      </c>
      <c r="D2140" s="125">
        <v>4.0199999999999996</v>
      </c>
      <c r="E2140" s="126"/>
    </row>
    <row r="2141" spans="1:5">
      <c r="A2141" s="122" t="s">
        <v>19861</v>
      </c>
      <c r="B2141" s="123" t="s">
        <v>19862</v>
      </c>
      <c r="C2141" s="124" t="s">
        <v>18</v>
      </c>
      <c r="D2141" s="125">
        <v>4.66</v>
      </c>
      <c r="E2141" s="126"/>
    </row>
    <row r="2142" spans="1:5">
      <c r="A2142" s="122" t="s">
        <v>19863</v>
      </c>
      <c r="B2142" s="123" t="s">
        <v>19864</v>
      </c>
      <c r="C2142" s="124" t="s">
        <v>18</v>
      </c>
      <c r="D2142" s="125">
        <v>5.85</v>
      </c>
      <c r="E2142" s="126"/>
    </row>
    <row r="2143" spans="1:5" ht="25.5">
      <c r="A2143" s="122" t="s">
        <v>19865</v>
      </c>
      <c r="B2143" s="123" t="s">
        <v>19866</v>
      </c>
      <c r="C2143" s="124" t="s">
        <v>24</v>
      </c>
      <c r="D2143" s="125">
        <v>156.97999999999999</v>
      </c>
      <c r="E2143" s="126"/>
    </row>
    <row r="2144" spans="1:5" ht="25.5">
      <c r="A2144" s="122" t="s">
        <v>19867</v>
      </c>
      <c r="B2144" s="123" t="s">
        <v>19868</v>
      </c>
      <c r="C2144" s="124" t="s">
        <v>18</v>
      </c>
      <c r="D2144" s="125">
        <v>197.01</v>
      </c>
      <c r="E2144" s="126"/>
    </row>
    <row r="2145" spans="1:5">
      <c r="A2145" s="122" t="s">
        <v>19869</v>
      </c>
      <c r="B2145" s="123" t="s">
        <v>19870</v>
      </c>
      <c r="C2145" s="124" t="s">
        <v>24</v>
      </c>
      <c r="D2145" s="125">
        <v>0</v>
      </c>
      <c r="E2145" s="126"/>
    </row>
    <row r="2146" spans="1:5">
      <c r="A2146" s="122" t="s">
        <v>19871</v>
      </c>
      <c r="B2146" s="123" t="s">
        <v>19872</v>
      </c>
      <c r="C2146" s="124" t="s">
        <v>24</v>
      </c>
      <c r="D2146" s="125">
        <v>0</v>
      </c>
      <c r="E2146" s="126"/>
    </row>
    <row r="2147" spans="1:5">
      <c r="A2147" s="122" t="s">
        <v>19873</v>
      </c>
      <c r="B2147" s="123" t="s">
        <v>177</v>
      </c>
      <c r="C2147" s="124" t="s">
        <v>16389</v>
      </c>
      <c r="D2147" s="125">
        <v>3449</v>
      </c>
      <c r="E2147" s="126"/>
    </row>
    <row r="2148" spans="1:5">
      <c r="A2148" s="122" t="s">
        <v>19874</v>
      </c>
      <c r="B2148" s="123" t="s">
        <v>19875</v>
      </c>
      <c r="C2148" s="124" t="s">
        <v>24</v>
      </c>
      <c r="D2148" s="125">
        <v>2.78</v>
      </c>
      <c r="E2148" s="126"/>
    </row>
    <row r="2149" spans="1:5">
      <c r="A2149" s="122" t="s">
        <v>19876</v>
      </c>
      <c r="B2149" s="123" t="s">
        <v>19877</v>
      </c>
      <c r="C2149" s="124" t="s">
        <v>24</v>
      </c>
      <c r="D2149" s="125">
        <v>3.41</v>
      </c>
      <c r="E2149" s="126"/>
    </row>
    <row r="2150" spans="1:5">
      <c r="A2150" s="122" t="s">
        <v>19878</v>
      </c>
      <c r="B2150" s="123" t="s">
        <v>19879</v>
      </c>
      <c r="C2150" s="124" t="s">
        <v>24</v>
      </c>
      <c r="D2150" s="125">
        <v>4.47</v>
      </c>
      <c r="E2150" s="126"/>
    </row>
    <row r="2151" spans="1:5">
      <c r="A2151" s="122" t="s">
        <v>19880</v>
      </c>
      <c r="B2151" s="123" t="s">
        <v>19881</v>
      </c>
      <c r="C2151" s="124" t="s">
        <v>24</v>
      </c>
      <c r="D2151" s="125">
        <v>5.65</v>
      </c>
      <c r="E2151" s="126"/>
    </row>
    <row r="2152" spans="1:5" ht="25.5">
      <c r="A2152" s="122" t="s">
        <v>19882</v>
      </c>
      <c r="B2152" s="123" t="s">
        <v>19883</v>
      </c>
      <c r="C2152" s="124" t="s">
        <v>18</v>
      </c>
      <c r="D2152" s="125">
        <v>3.96</v>
      </c>
      <c r="E2152" s="126"/>
    </row>
    <row r="2153" spans="1:5">
      <c r="A2153" s="122" t="s">
        <v>19884</v>
      </c>
      <c r="B2153" s="123" t="s">
        <v>19885</v>
      </c>
      <c r="C2153" s="124" t="s">
        <v>16389</v>
      </c>
      <c r="D2153" s="125">
        <v>2698</v>
      </c>
      <c r="E2153" s="126"/>
    </row>
    <row r="2154" spans="1:5" ht="25.5">
      <c r="A2154" s="122" t="s">
        <v>19886</v>
      </c>
      <c r="B2154" s="123" t="s">
        <v>19887</v>
      </c>
      <c r="C2154" s="124" t="s">
        <v>74</v>
      </c>
      <c r="D2154" s="125">
        <v>9.3800000000000008</v>
      </c>
      <c r="E2154" s="126"/>
    </row>
    <row r="2155" spans="1:5" ht="25.5">
      <c r="A2155" s="122" t="s">
        <v>19888</v>
      </c>
      <c r="B2155" s="123" t="s">
        <v>19889</v>
      </c>
      <c r="C2155" s="124" t="s">
        <v>74</v>
      </c>
      <c r="D2155" s="125">
        <v>9.8800000000000008</v>
      </c>
      <c r="E2155" s="126"/>
    </row>
    <row r="2156" spans="1:5" ht="25.5">
      <c r="A2156" s="122" t="s">
        <v>19890</v>
      </c>
      <c r="B2156" s="123" t="s">
        <v>19891</v>
      </c>
      <c r="C2156" s="124" t="s">
        <v>74</v>
      </c>
      <c r="D2156" s="125">
        <v>10.47</v>
      </c>
      <c r="E2156" s="126"/>
    </row>
    <row r="2157" spans="1:5" ht="25.5">
      <c r="A2157" s="122" t="s">
        <v>19892</v>
      </c>
      <c r="B2157" s="123" t="s">
        <v>19893</v>
      </c>
      <c r="C2157" s="124" t="s">
        <v>74</v>
      </c>
      <c r="D2157" s="125">
        <v>10.74</v>
      </c>
      <c r="E2157" s="126"/>
    </row>
    <row r="2158" spans="1:5" ht="25.5">
      <c r="A2158" s="122" t="s">
        <v>19894</v>
      </c>
      <c r="B2158" s="123" t="s">
        <v>19895</v>
      </c>
      <c r="C2158" s="124" t="s">
        <v>74</v>
      </c>
      <c r="D2158" s="125">
        <v>11.8</v>
      </c>
      <c r="E2158" s="126"/>
    </row>
    <row r="2159" spans="1:5" ht="25.5">
      <c r="A2159" s="122" t="s">
        <v>19896</v>
      </c>
      <c r="B2159" s="123" t="s">
        <v>19897</v>
      </c>
      <c r="C2159" s="124" t="s">
        <v>74</v>
      </c>
      <c r="D2159" s="125">
        <v>13.39</v>
      </c>
      <c r="E2159" s="126"/>
    </row>
    <row r="2160" spans="1:5" ht="25.5">
      <c r="A2160" s="122" t="s">
        <v>19898</v>
      </c>
      <c r="B2160" s="123" t="s">
        <v>19899</v>
      </c>
      <c r="C2160" s="124" t="s">
        <v>74</v>
      </c>
      <c r="D2160" s="125">
        <v>14</v>
      </c>
      <c r="E2160" s="126"/>
    </row>
    <row r="2161" spans="1:5" ht="25.5">
      <c r="A2161" s="122" t="s">
        <v>19900</v>
      </c>
      <c r="B2161" s="123" t="s">
        <v>19901</v>
      </c>
      <c r="C2161" s="124" t="s">
        <v>74</v>
      </c>
      <c r="D2161" s="125">
        <v>14.49</v>
      </c>
      <c r="E2161" s="126"/>
    </row>
    <row r="2162" spans="1:5">
      <c r="A2162" s="122" t="s">
        <v>19902</v>
      </c>
      <c r="B2162" s="123" t="s">
        <v>19903</v>
      </c>
      <c r="C2162" s="124" t="s">
        <v>16389</v>
      </c>
      <c r="D2162" s="125">
        <v>1525</v>
      </c>
      <c r="E2162" s="126"/>
    </row>
    <row r="2163" spans="1:5">
      <c r="A2163" s="122" t="s">
        <v>19904</v>
      </c>
      <c r="B2163" s="123" t="s">
        <v>19905</v>
      </c>
      <c r="C2163" s="124" t="s">
        <v>15741</v>
      </c>
      <c r="D2163" s="125">
        <v>0.05</v>
      </c>
      <c r="E2163" s="126"/>
    </row>
    <row r="2164" spans="1:5">
      <c r="A2164" s="122" t="s">
        <v>19906</v>
      </c>
      <c r="B2164" s="123" t="s">
        <v>19907</v>
      </c>
      <c r="C2164" s="124" t="s">
        <v>16389</v>
      </c>
      <c r="D2164" s="125">
        <v>908</v>
      </c>
      <c r="E2164" s="126"/>
    </row>
    <row r="2165" spans="1:5">
      <c r="A2165" s="122" t="s">
        <v>19908</v>
      </c>
      <c r="B2165" s="123" t="s">
        <v>19909</v>
      </c>
      <c r="C2165" s="124" t="s">
        <v>18</v>
      </c>
      <c r="D2165" s="125">
        <v>189.5</v>
      </c>
      <c r="E2165" s="126"/>
    </row>
    <row r="2166" spans="1:5">
      <c r="A2166" s="122" t="s">
        <v>19910</v>
      </c>
      <c r="B2166" s="123" t="s">
        <v>19911</v>
      </c>
      <c r="C2166" s="124" t="s">
        <v>16389</v>
      </c>
      <c r="D2166" s="125">
        <v>4033</v>
      </c>
      <c r="E2166" s="126"/>
    </row>
    <row r="2167" spans="1:5">
      <c r="A2167" s="122" t="s">
        <v>19912</v>
      </c>
      <c r="B2167" s="123" t="s">
        <v>19913</v>
      </c>
      <c r="C2167" s="124" t="s">
        <v>64</v>
      </c>
      <c r="D2167" s="125">
        <v>109.89</v>
      </c>
      <c r="E2167" s="126"/>
    </row>
    <row r="2168" spans="1:5">
      <c r="A2168" s="122" t="s">
        <v>19914</v>
      </c>
      <c r="B2168" s="123" t="s">
        <v>19915</v>
      </c>
      <c r="C2168" s="124" t="s">
        <v>64</v>
      </c>
      <c r="D2168" s="125">
        <v>129.33000000000001</v>
      </c>
      <c r="E2168" s="126"/>
    </row>
    <row r="2169" spans="1:5">
      <c r="A2169" s="122" t="s">
        <v>19916</v>
      </c>
      <c r="B2169" s="123" t="s">
        <v>19917</v>
      </c>
      <c r="C2169" s="124" t="s">
        <v>64</v>
      </c>
      <c r="D2169" s="125">
        <v>58.33</v>
      </c>
      <c r="E2169" s="126"/>
    </row>
    <row r="2170" spans="1:5">
      <c r="A2170" s="122" t="s">
        <v>19918</v>
      </c>
      <c r="B2170" s="123" t="s">
        <v>19919</v>
      </c>
      <c r="C2170" s="124" t="s">
        <v>16389</v>
      </c>
      <c r="D2170" s="125">
        <v>4213</v>
      </c>
      <c r="E2170" s="126"/>
    </row>
    <row r="2171" spans="1:5" ht="25.5">
      <c r="A2171" s="122" t="s">
        <v>19920</v>
      </c>
      <c r="B2171" s="123" t="s">
        <v>19921</v>
      </c>
      <c r="C2171" s="124" t="s">
        <v>24</v>
      </c>
      <c r="D2171" s="125">
        <v>18.62</v>
      </c>
      <c r="E2171" s="126"/>
    </row>
    <row r="2172" spans="1:5" ht="25.5">
      <c r="A2172" s="122" t="s">
        <v>19922</v>
      </c>
      <c r="B2172" s="123" t="s">
        <v>19923</v>
      </c>
      <c r="C2172" s="124" t="s">
        <v>24</v>
      </c>
      <c r="D2172" s="125">
        <v>14.8</v>
      </c>
      <c r="E2172" s="126"/>
    </row>
    <row r="2173" spans="1:5" ht="25.5">
      <c r="A2173" s="122" t="s">
        <v>19924</v>
      </c>
      <c r="B2173" s="123" t="s">
        <v>19925</v>
      </c>
      <c r="C2173" s="124" t="s">
        <v>22</v>
      </c>
      <c r="D2173" s="125">
        <v>26.19</v>
      </c>
      <c r="E2173" s="126"/>
    </row>
    <row r="2174" spans="1:5" ht="25.5">
      <c r="A2174" s="122" t="s">
        <v>19926</v>
      </c>
      <c r="B2174" s="123" t="s">
        <v>19927</v>
      </c>
      <c r="C2174" s="124" t="s">
        <v>24</v>
      </c>
      <c r="D2174" s="125">
        <v>27.1</v>
      </c>
      <c r="E2174" s="126"/>
    </row>
    <row r="2175" spans="1:5" ht="25.5">
      <c r="A2175" s="122" t="s">
        <v>19928</v>
      </c>
      <c r="B2175" s="123" t="s">
        <v>19929</v>
      </c>
      <c r="C2175" s="124" t="s">
        <v>24</v>
      </c>
      <c r="D2175" s="125">
        <v>33.450000000000003</v>
      </c>
      <c r="E2175" s="126"/>
    </row>
    <row r="2176" spans="1:5">
      <c r="A2176" s="122" t="s">
        <v>19930</v>
      </c>
      <c r="B2176" s="123" t="s">
        <v>19931</v>
      </c>
      <c r="C2176" s="124" t="s">
        <v>24</v>
      </c>
      <c r="D2176" s="125">
        <v>48.18</v>
      </c>
      <c r="E2176" s="126"/>
    </row>
    <row r="2177" spans="1:5">
      <c r="A2177" s="122" t="s">
        <v>19932</v>
      </c>
      <c r="B2177" s="123" t="s">
        <v>19933</v>
      </c>
      <c r="C2177" s="124" t="s">
        <v>24</v>
      </c>
      <c r="D2177" s="125">
        <v>15.67</v>
      </c>
      <c r="E2177" s="126"/>
    </row>
    <row r="2178" spans="1:5" ht="25.5">
      <c r="A2178" s="122" t="s">
        <v>19934</v>
      </c>
      <c r="B2178" s="123" t="s">
        <v>19935</v>
      </c>
      <c r="C2178" s="124" t="s">
        <v>24</v>
      </c>
      <c r="D2178" s="125">
        <v>6.91</v>
      </c>
      <c r="E2178" s="126"/>
    </row>
    <row r="2179" spans="1:5" ht="25.5">
      <c r="A2179" s="122" t="s">
        <v>19936</v>
      </c>
      <c r="B2179" s="123" t="s">
        <v>19937</v>
      </c>
      <c r="C2179" s="124" t="s">
        <v>19938</v>
      </c>
      <c r="D2179" s="125">
        <v>0</v>
      </c>
      <c r="E2179" s="126"/>
    </row>
    <row r="2180" spans="1:5" ht="25.5">
      <c r="A2180" s="122" t="s">
        <v>19939</v>
      </c>
      <c r="B2180" s="123" t="s">
        <v>19940</v>
      </c>
      <c r="C2180" s="124" t="s">
        <v>24</v>
      </c>
      <c r="D2180" s="125">
        <v>15.19</v>
      </c>
      <c r="E2180" s="126"/>
    </row>
    <row r="2181" spans="1:5" ht="38.25">
      <c r="A2181" s="122" t="s">
        <v>19941</v>
      </c>
      <c r="B2181" s="123" t="s">
        <v>19942</v>
      </c>
      <c r="C2181" s="124" t="s">
        <v>24</v>
      </c>
      <c r="D2181" s="125">
        <v>19.41</v>
      </c>
      <c r="E2181" s="126"/>
    </row>
    <row r="2182" spans="1:5">
      <c r="A2182" s="122" t="s">
        <v>19943</v>
      </c>
      <c r="B2182" s="123" t="s">
        <v>177</v>
      </c>
      <c r="C2182" s="124" t="s">
        <v>16389</v>
      </c>
      <c r="D2182" s="125">
        <v>5840</v>
      </c>
      <c r="E2182" s="126"/>
    </row>
    <row r="2183" spans="1:5" ht="25.5">
      <c r="A2183" s="122" t="s">
        <v>19944</v>
      </c>
      <c r="B2183" s="123" t="s">
        <v>19945</v>
      </c>
      <c r="C2183" s="124" t="s">
        <v>24</v>
      </c>
      <c r="D2183" s="125">
        <v>182.17</v>
      </c>
      <c r="E2183" s="126"/>
    </row>
    <row r="2184" spans="1:5">
      <c r="A2184" s="122" t="s">
        <v>19946</v>
      </c>
      <c r="B2184" s="123" t="s">
        <v>19947</v>
      </c>
      <c r="C2184" s="124" t="s">
        <v>16389</v>
      </c>
      <c r="D2184" s="125">
        <v>3576</v>
      </c>
      <c r="E2184" s="126"/>
    </row>
    <row r="2185" spans="1:5" ht="25.5">
      <c r="A2185" s="122" t="s">
        <v>19948</v>
      </c>
      <c r="B2185" s="123" t="s">
        <v>19949</v>
      </c>
      <c r="C2185" s="124" t="s">
        <v>22</v>
      </c>
      <c r="D2185" s="125">
        <v>18.64</v>
      </c>
      <c r="E2185" s="126"/>
    </row>
    <row r="2186" spans="1:5">
      <c r="A2186" s="122" t="s">
        <v>19950</v>
      </c>
      <c r="B2186" s="123" t="s">
        <v>177</v>
      </c>
      <c r="C2186" s="124" t="s">
        <v>16389</v>
      </c>
      <c r="D2186" s="125">
        <v>5753</v>
      </c>
      <c r="E2186" s="126"/>
    </row>
    <row r="2187" spans="1:5" ht="25.5">
      <c r="A2187" s="122" t="s">
        <v>19951</v>
      </c>
      <c r="B2187" s="123" t="s">
        <v>19952</v>
      </c>
      <c r="C2187" s="124" t="s">
        <v>22</v>
      </c>
      <c r="D2187" s="125">
        <v>25</v>
      </c>
      <c r="E2187" s="126"/>
    </row>
    <row r="2188" spans="1:5">
      <c r="A2188" s="122" t="s">
        <v>19953</v>
      </c>
      <c r="B2188" s="123" t="s">
        <v>177</v>
      </c>
      <c r="C2188" s="124" t="s">
        <v>16389</v>
      </c>
      <c r="D2188" s="125">
        <v>5897</v>
      </c>
      <c r="E2188" s="126"/>
    </row>
    <row r="2189" spans="1:5">
      <c r="A2189" s="122" t="s">
        <v>19954</v>
      </c>
      <c r="B2189" s="123" t="s">
        <v>19955</v>
      </c>
      <c r="C2189" s="124" t="s">
        <v>22</v>
      </c>
      <c r="D2189" s="125">
        <v>4.62</v>
      </c>
      <c r="E2189" s="126"/>
    </row>
    <row r="2190" spans="1:5">
      <c r="A2190" s="122" t="s">
        <v>19956</v>
      </c>
      <c r="B2190" s="123" t="s">
        <v>177</v>
      </c>
      <c r="C2190" s="124" t="s">
        <v>16389</v>
      </c>
      <c r="D2190" s="125">
        <v>7504</v>
      </c>
      <c r="E2190" s="126"/>
    </row>
    <row r="2191" spans="1:5" ht="25.5">
      <c r="A2191" s="122" t="s">
        <v>19957</v>
      </c>
      <c r="B2191" s="123" t="s">
        <v>19958</v>
      </c>
      <c r="C2191" s="124" t="s">
        <v>18</v>
      </c>
      <c r="D2191" s="125">
        <v>234.81</v>
      </c>
      <c r="E2191" s="126"/>
    </row>
    <row r="2192" spans="1:5">
      <c r="A2192" s="122" t="s">
        <v>19959</v>
      </c>
      <c r="B2192" s="123" t="s">
        <v>19960</v>
      </c>
      <c r="C2192" s="124" t="s">
        <v>18</v>
      </c>
      <c r="D2192" s="125">
        <v>1949.41</v>
      </c>
      <c r="E2192" s="126"/>
    </row>
    <row r="2193" spans="1:5">
      <c r="A2193" s="122" t="s">
        <v>19961</v>
      </c>
      <c r="B2193" s="123" t="s">
        <v>19962</v>
      </c>
      <c r="C2193" s="124" t="s">
        <v>14</v>
      </c>
      <c r="D2193" s="125">
        <v>0</v>
      </c>
      <c r="E2193" s="126"/>
    </row>
    <row r="2194" spans="1:5">
      <c r="A2194" s="122" t="s">
        <v>19963</v>
      </c>
      <c r="B2194" s="123" t="s">
        <v>19964</v>
      </c>
      <c r="C2194" s="124" t="s">
        <v>16389</v>
      </c>
      <c r="D2194" s="125">
        <v>3586</v>
      </c>
      <c r="E2194" s="126"/>
    </row>
    <row r="2195" spans="1:5">
      <c r="A2195" s="122" t="s">
        <v>19965</v>
      </c>
      <c r="B2195" s="123" t="s">
        <v>19966</v>
      </c>
      <c r="C2195" s="124" t="s">
        <v>18</v>
      </c>
      <c r="D2195" s="125">
        <v>36.94</v>
      </c>
      <c r="E2195" s="126"/>
    </row>
    <row r="2196" spans="1:5" ht="25.5">
      <c r="A2196" s="122" t="s">
        <v>19967</v>
      </c>
      <c r="B2196" s="123" t="s">
        <v>19968</v>
      </c>
      <c r="C2196" s="124" t="s">
        <v>18</v>
      </c>
      <c r="D2196" s="125">
        <v>92.85</v>
      </c>
      <c r="E2196" s="126"/>
    </row>
    <row r="2197" spans="1:5">
      <c r="A2197" s="122" t="s">
        <v>19969</v>
      </c>
      <c r="B2197" s="123" t="s">
        <v>19970</v>
      </c>
      <c r="C2197" s="124" t="s">
        <v>16389</v>
      </c>
      <c r="D2197" s="125">
        <v>5135</v>
      </c>
      <c r="E2197" s="126"/>
    </row>
    <row r="2198" spans="1:5">
      <c r="A2198" s="122" t="s">
        <v>19971</v>
      </c>
      <c r="B2198" s="123" t="s">
        <v>19972</v>
      </c>
      <c r="C2198" s="124" t="s">
        <v>18</v>
      </c>
      <c r="D2198" s="125">
        <v>75.459999999999994</v>
      </c>
      <c r="E2198" s="126"/>
    </row>
    <row r="2199" spans="1:5">
      <c r="A2199" s="122" t="s">
        <v>19973</v>
      </c>
      <c r="B2199" s="123" t="s">
        <v>19974</v>
      </c>
      <c r="C2199" s="124" t="s">
        <v>18</v>
      </c>
      <c r="D2199" s="125">
        <v>157.46</v>
      </c>
      <c r="E2199" s="126"/>
    </row>
    <row r="2200" spans="1:5">
      <c r="A2200" s="122" t="s">
        <v>19975</v>
      </c>
      <c r="B2200" s="123" t="s">
        <v>19976</v>
      </c>
      <c r="C2200" s="124" t="s">
        <v>16389</v>
      </c>
      <c r="D2200" s="125">
        <v>4239</v>
      </c>
      <c r="E2200" s="126"/>
    </row>
    <row r="2201" spans="1:5" ht="25.5">
      <c r="A2201" s="122" t="s">
        <v>19977</v>
      </c>
      <c r="B2201" s="123" t="s">
        <v>19978</v>
      </c>
      <c r="C2201" s="124" t="s">
        <v>18</v>
      </c>
      <c r="D2201" s="125">
        <v>33.18</v>
      </c>
      <c r="E2201" s="126"/>
    </row>
    <row r="2202" spans="1:5" ht="25.5">
      <c r="A2202" s="122" t="s">
        <v>19979</v>
      </c>
      <c r="B2202" s="123" t="s">
        <v>19980</v>
      </c>
      <c r="C2202" s="124" t="s">
        <v>18</v>
      </c>
      <c r="D2202" s="125">
        <v>8.43</v>
      </c>
      <c r="E2202" s="126"/>
    </row>
    <row r="2203" spans="1:5">
      <c r="A2203" s="122" t="s">
        <v>19981</v>
      </c>
      <c r="B2203" s="123" t="s">
        <v>19982</v>
      </c>
      <c r="C2203" s="124" t="s">
        <v>16389</v>
      </c>
      <c r="D2203" s="125">
        <v>4851</v>
      </c>
      <c r="E2203" s="126"/>
    </row>
    <row r="2204" spans="1:5" ht="25.5">
      <c r="A2204" s="122" t="s">
        <v>19983</v>
      </c>
      <c r="B2204" s="123" t="s">
        <v>19984</v>
      </c>
      <c r="C2204" s="124" t="s">
        <v>22</v>
      </c>
      <c r="D2204" s="125">
        <v>0.71</v>
      </c>
      <c r="E2204" s="126"/>
    </row>
    <row r="2205" spans="1:5">
      <c r="A2205" s="122" t="s">
        <v>19985</v>
      </c>
      <c r="B2205" s="123" t="s">
        <v>19986</v>
      </c>
      <c r="C2205" s="124" t="s">
        <v>22</v>
      </c>
      <c r="D2205" s="125">
        <v>0</v>
      </c>
      <c r="E2205" s="126"/>
    </row>
    <row r="2206" spans="1:5">
      <c r="A2206" s="122" t="s">
        <v>19987</v>
      </c>
      <c r="B2206" s="123" t="s">
        <v>219</v>
      </c>
      <c r="C2206" s="124" t="s">
        <v>15733</v>
      </c>
      <c r="D2206" s="125">
        <v>3744</v>
      </c>
      <c r="E2206" s="126"/>
    </row>
    <row r="2207" spans="1:5" ht="25.5">
      <c r="A2207" s="122" t="s">
        <v>19988</v>
      </c>
      <c r="B2207" s="123" t="s">
        <v>19989</v>
      </c>
      <c r="C2207" s="124" t="s">
        <v>18</v>
      </c>
      <c r="D2207" s="125">
        <v>3.63</v>
      </c>
      <c r="E2207" s="126"/>
    </row>
    <row r="2208" spans="1:5" ht="25.5">
      <c r="A2208" s="122" t="s">
        <v>19990</v>
      </c>
      <c r="B2208" s="123" t="s">
        <v>19991</v>
      </c>
      <c r="C2208" s="124" t="s">
        <v>18</v>
      </c>
      <c r="D2208" s="125">
        <v>4.84</v>
      </c>
      <c r="E2208" s="126"/>
    </row>
    <row r="2209" spans="1:5" ht="25.5">
      <c r="A2209" s="122" t="s">
        <v>19992</v>
      </c>
      <c r="B2209" s="123" t="s">
        <v>19993</v>
      </c>
      <c r="C2209" s="124" t="s">
        <v>15723</v>
      </c>
      <c r="D2209" s="125">
        <v>87.66</v>
      </c>
      <c r="E2209" s="126"/>
    </row>
    <row r="2210" spans="1:5">
      <c r="A2210" s="122" t="s">
        <v>19994</v>
      </c>
      <c r="B2210" s="123" t="s">
        <v>220</v>
      </c>
      <c r="C2210" s="124" t="s">
        <v>15733</v>
      </c>
      <c r="D2210" s="125">
        <v>1180</v>
      </c>
      <c r="E2210" s="126"/>
    </row>
    <row r="2211" spans="1:5" ht="25.5">
      <c r="A2211" s="122" t="s">
        <v>19995</v>
      </c>
      <c r="B2211" s="123" t="s">
        <v>19996</v>
      </c>
      <c r="C2211" s="124" t="s">
        <v>24</v>
      </c>
      <c r="D2211" s="125">
        <v>102.73</v>
      </c>
      <c r="E2211" s="126"/>
    </row>
    <row r="2212" spans="1:5" ht="25.5">
      <c r="A2212" s="122" t="s">
        <v>19997</v>
      </c>
      <c r="B2212" s="123" t="s">
        <v>19998</v>
      </c>
      <c r="C2212" s="124" t="s">
        <v>24</v>
      </c>
      <c r="D2212" s="125">
        <v>130.41999999999999</v>
      </c>
      <c r="E2212" s="126"/>
    </row>
    <row r="2213" spans="1:5" ht="25.5">
      <c r="A2213" s="122" t="s">
        <v>19999</v>
      </c>
      <c r="B2213" s="123" t="s">
        <v>20000</v>
      </c>
      <c r="C2213" s="124" t="s">
        <v>24</v>
      </c>
      <c r="D2213" s="125">
        <v>71.849999999999994</v>
      </c>
      <c r="E2213" s="126"/>
    </row>
    <row r="2214" spans="1:5" ht="25.5">
      <c r="A2214" s="122" t="s">
        <v>20001</v>
      </c>
      <c r="B2214" s="123" t="s">
        <v>20002</v>
      </c>
      <c r="C2214" s="124" t="s">
        <v>24</v>
      </c>
      <c r="D2214" s="125">
        <v>95.03</v>
      </c>
      <c r="E2214" s="126"/>
    </row>
    <row r="2215" spans="1:5">
      <c r="A2215" s="122" t="s">
        <v>20003</v>
      </c>
      <c r="B2215" s="123" t="s">
        <v>177</v>
      </c>
      <c r="C2215" s="124" t="s">
        <v>16389</v>
      </c>
      <c r="D2215" s="125">
        <v>4929</v>
      </c>
      <c r="E2215" s="126"/>
    </row>
    <row r="2216" spans="1:5" ht="25.5">
      <c r="A2216" s="122" t="s">
        <v>20004</v>
      </c>
      <c r="B2216" s="123" t="s">
        <v>20005</v>
      </c>
      <c r="C2216" s="124" t="s">
        <v>22</v>
      </c>
      <c r="D2216" s="125">
        <v>134.38999999999999</v>
      </c>
      <c r="E2216" s="126"/>
    </row>
    <row r="2217" spans="1:5" ht="25.5">
      <c r="A2217" s="122" t="s">
        <v>20006</v>
      </c>
      <c r="B2217" s="123" t="s">
        <v>20007</v>
      </c>
      <c r="C2217" s="124" t="s">
        <v>22</v>
      </c>
      <c r="D2217" s="125">
        <v>0</v>
      </c>
      <c r="E2217" s="126"/>
    </row>
    <row r="2218" spans="1:5">
      <c r="A2218" s="122" t="s">
        <v>20008</v>
      </c>
      <c r="B2218" s="123" t="s">
        <v>177</v>
      </c>
      <c r="C2218" s="124" t="s">
        <v>16389</v>
      </c>
      <c r="D2218" s="125">
        <v>4352</v>
      </c>
      <c r="E2218" s="126"/>
    </row>
    <row r="2219" spans="1:5" ht="25.5">
      <c r="A2219" s="122" t="s">
        <v>20009</v>
      </c>
      <c r="B2219" s="123" t="s">
        <v>20010</v>
      </c>
      <c r="C2219" s="124" t="s">
        <v>22</v>
      </c>
      <c r="D2219" s="125">
        <v>37.57</v>
      </c>
      <c r="E2219" s="126"/>
    </row>
    <row r="2220" spans="1:5" ht="25.5">
      <c r="A2220" s="122" t="s">
        <v>20011</v>
      </c>
      <c r="B2220" s="123" t="s">
        <v>20012</v>
      </c>
      <c r="C2220" s="124" t="s">
        <v>22</v>
      </c>
      <c r="D2220" s="125">
        <v>40.64</v>
      </c>
      <c r="E2220" s="126"/>
    </row>
    <row r="2221" spans="1:5" ht="25.5">
      <c r="A2221" s="122" t="s">
        <v>20013</v>
      </c>
      <c r="B2221" s="123" t="s">
        <v>20014</v>
      </c>
      <c r="C2221" s="124" t="s">
        <v>22</v>
      </c>
      <c r="D2221" s="125">
        <v>54.86</v>
      </c>
      <c r="E2221" s="126"/>
    </row>
    <row r="2222" spans="1:5" ht="25.5">
      <c r="A2222" s="122" t="s">
        <v>20015</v>
      </c>
      <c r="B2222" s="123" t="s">
        <v>20016</v>
      </c>
      <c r="C2222" s="124" t="s">
        <v>22</v>
      </c>
      <c r="D2222" s="125">
        <v>50.63</v>
      </c>
      <c r="E2222" s="126"/>
    </row>
    <row r="2223" spans="1:5" ht="25.5">
      <c r="A2223" s="122" t="s">
        <v>20017</v>
      </c>
      <c r="B2223" s="123" t="s">
        <v>20018</v>
      </c>
      <c r="C2223" s="124" t="s">
        <v>22</v>
      </c>
      <c r="D2223" s="125">
        <v>54.48</v>
      </c>
      <c r="E2223" s="126"/>
    </row>
    <row r="2224" spans="1:5" ht="25.5">
      <c r="A2224" s="122" t="s">
        <v>20019</v>
      </c>
      <c r="B2224" s="123" t="s">
        <v>20020</v>
      </c>
      <c r="C2224" s="124" t="s">
        <v>22</v>
      </c>
      <c r="D2224" s="125">
        <v>67.930000000000007</v>
      </c>
      <c r="E2224" s="126"/>
    </row>
    <row r="2225" spans="1:5" ht="25.5">
      <c r="A2225" s="122" t="s">
        <v>20021</v>
      </c>
      <c r="B2225" s="123" t="s">
        <v>20022</v>
      </c>
      <c r="C2225" s="124" t="s">
        <v>22</v>
      </c>
      <c r="D2225" s="125">
        <v>60.45</v>
      </c>
      <c r="E2225" s="126"/>
    </row>
    <row r="2226" spans="1:5" ht="25.5">
      <c r="A2226" s="122" t="s">
        <v>20023</v>
      </c>
      <c r="B2226" s="123" t="s">
        <v>20024</v>
      </c>
      <c r="C2226" s="124" t="s">
        <v>22</v>
      </c>
      <c r="D2226" s="125">
        <v>63.33</v>
      </c>
      <c r="E2226" s="126"/>
    </row>
    <row r="2227" spans="1:5" ht="25.5">
      <c r="A2227" s="122" t="s">
        <v>20025</v>
      </c>
      <c r="B2227" s="123" t="s">
        <v>20026</v>
      </c>
      <c r="C2227" s="124" t="s">
        <v>22</v>
      </c>
      <c r="D2227" s="125">
        <v>77.739999999999995</v>
      </c>
      <c r="E2227" s="126"/>
    </row>
    <row r="2228" spans="1:5">
      <c r="A2228" s="122" t="s">
        <v>20027</v>
      </c>
      <c r="B2228" s="123" t="s">
        <v>177</v>
      </c>
      <c r="C2228" s="124" t="s">
        <v>16389</v>
      </c>
      <c r="D2228" s="125">
        <v>3030</v>
      </c>
      <c r="E2228" s="126"/>
    </row>
    <row r="2229" spans="1:5" ht="25.5">
      <c r="A2229" s="122" t="s">
        <v>20028</v>
      </c>
      <c r="B2229" s="123" t="s">
        <v>20010</v>
      </c>
      <c r="C2229" s="124" t="s">
        <v>22</v>
      </c>
      <c r="D2229" s="125">
        <v>43.07</v>
      </c>
      <c r="E2229" s="126"/>
    </row>
    <row r="2230" spans="1:5" ht="25.5">
      <c r="A2230" s="122" t="s">
        <v>20029</v>
      </c>
      <c r="B2230" s="123" t="s">
        <v>20012</v>
      </c>
      <c r="C2230" s="124" t="s">
        <v>22</v>
      </c>
      <c r="D2230" s="125">
        <v>46.14</v>
      </c>
      <c r="E2230" s="126"/>
    </row>
    <row r="2231" spans="1:5" ht="25.5">
      <c r="A2231" s="122" t="s">
        <v>20030</v>
      </c>
      <c r="B2231" s="123" t="s">
        <v>20014</v>
      </c>
      <c r="C2231" s="124" t="s">
        <v>22</v>
      </c>
      <c r="D2231" s="125">
        <v>60.36</v>
      </c>
      <c r="E2231" s="126"/>
    </row>
    <row r="2232" spans="1:5" ht="25.5">
      <c r="A2232" s="122" t="s">
        <v>20031</v>
      </c>
      <c r="B2232" s="123" t="s">
        <v>20016</v>
      </c>
      <c r="C2232" s="124" t="s">
        <v>22</v>
      </c>
      <c r="D2232" s="125">
        <v>60.3</v>
      </c>
      <c r="E2232" s="126"/>
    </row>
    <row r="2233" spans="1:5" ht="25.5">
      <c r="A2233" s="122" t="s">
        <v>20032</v>
      </c>
      <c r="B2233" s="123" t="s">
        <v>20033</v>
      </c>
      <c r="C2233" s="124" t="s">
        <v>22</v>
      </c>
      <c r="D2233" s="125">
        <v>64.14</v>
      </c>
      <c r="E2233" s="126"/>
    </row>
    <row r="2234" spans="1:5" ht="25.5">
      <c r="A2234" s="122" t="s">
        <v>20034</v>
      </c>
      <c r="B2234" s="123" t="s">
        <v>20020</v>
      </c>
      <c r="C2234" s="124" t="s">
        <v>22</v>
      </c>
      <c r="D2234" s="125">
        <v>77.59</v>
      </c>
      <c r="E2234" s="126"/>
    </row>
    <row r="2235" spans="1:5" ht="25.5">
      <c r="A2235" s="122" t="s">
        <v>20035</v>
      </c>
      <c r="B2235" s="123" t="s">
        <v>20036</v>
      </c>
      <c r="C2235" s="124" t="s">
        <v>22</v>
      </c>
      <c r="D2235" s="125">
        <v>70.78</v>
      </c>
      <c r="E2235" s="126"/>
    </row>
    <row r="2236" spans="1:5" ht="25.5">
      <c r="A2236" s="122" t="s">
        <v>20037</v>
      </c>
      <c r="B2236" s="123" t="s">
        <v>20038</v>
      </c>
      <c r="C2236" s="124" t="s">
        <v>22</v>
      </c>
      <c r="D2236" s="125">
        <v>73.66</v>
      </c>
      <c r="E2236" s="126"/>
    </row>
    <row r="2237" spans="1:5" ht="25.5">
      <c r="A2237" s="122" t="s">
        <v>20039</v>
      </c>
      <c r="B2237" s="123" t="s">
        <v>20026</v>
      </c>
      <c r="C2237" s="124" t="s">
        <v>22</v>
      </c>
      <c r="D2237" s="125">
        <v>88.07</v>
      </c>
      <c r="E2237" s="126"/>
    </row>
    <row r="2238" spans="1:5">
      <c r="A2238" s="122" t="s">
        <v>20040</v>
      </c>
      <c r="B2238" s="123" t="s">
        <v>177</v>
      </c>
      <c r="C2238" s="124" t="s">
        <v>16389</v>
      </c>
      <c r="D2238" s="125">
        <v>3345</v>
      </c>
      <c r="E2238" s="126"/>
    </row>
    <row r="2239" spans="1:5" ht="25.5">
      <c r="A2239" s="122" t="s">
        <v>20041</v>
      </c>
      <c r="B2239" s="123" t="s">
        <v>20042</v>
      </c>
      <c r="C2239" s="124" t="s">
        <v>22</v>
      </c>
      <c r="D2239" s="125">
        <v>127.25</v>
      </c>
      <c r="E2239" s="126"/>
    </row>
    <row r="2240" spans="1:5" ht="25.5">
      <c r="A2240" s="122" t="s">
        <v>20043</v>
      </c>
      <c r="B2240" s="123" t="s">
        <v>20044</v>
      </c>
      <c r="C2240" s="124" t="s">
        <v>22</v>
      </c>
      <c r="D2240" s="125">
        <v>159.33000000000001</v>
      </c>
      <c r="E2240" s="126"/>
    </row>
    <row r="2241" spans="1:5" ht="25.5">
      <c r="A2241" s="122" t="s">
        <v>20045</v>
      </c>
      <c r="B2241" s="123" t="s">
        <v>20046</v>
      </c>
      <c r="C2241" s="124" t="s">
        <v>22</v>
      </c>
      <c r="D2241" s="125">
        <v>130.46</v>
      </c>
      <c r="E2241" s="126"/>
    </row>
    <row r="2242" spans="1:5" ht="25.5">
      <c r="A2242" s="122" t="s">
        <v>20047</v>
      </c>
      <c r="B2242" s="123" t="s">
        <v>20048</v>
      </c>
      <c r="C2242" s="124" t="s">
        <v>22</v>
      </c>
      <c r="D2242" s="125">
        <v>158.08000000000001</v>
      </c>
      <c r="E2242" s="126"/>
    </row>
    <row r="2243" spans="1:5" ht="25.5">
      <c r="A2243" s="122" t="s">
        <v>20049</v>
      </c>
      <c r="B2243" s="123" t="s">
        <v>20050</v>
      </c>
      <c r="C2243" s="124" t="s">
        <v>22</v>
      </c>
      <c r="D2243" s="125">
        <v>83.85</v>
      </c>
      <c r="E2243" s="126"/>
    </row>
    <row r="2244" spans="1:5" ht="25.5">
      <c r="A2244" s="122" t="s">
        <v>20051</v>
      </c>
      <c r="B2244" s="123" t="s">
        <v>20052</v>
      </c>
      <c r="C2244" s="124" t="s">
        <v>22</v>
      </c>
      <c r="D2244" s="125">
        <v>85.25</v>
      </c>
      <c r="E2244" s="126"/>
    </row>
    <row r="2245" spans="1:5" ht="25.5">
      <c r="A2245" s="122" t="s">
        <v>20053</v>
      </c>
      <c r="B2245" s="123" t="s">
        <v>20054</v>
      </c>
      <c r="C2245" s="124" t="s">
        <v>22</v>
      </c>
      <c r="D2245" s="125">
        <v>106.16</v>
      </c>
      <c r="E2245" s="126"/>
    </row>
    <row r="2246" spans="1:5" ht="25.5">
      <c r="A2246" s="122" t="s">
        <v>20055</v>
      </c>
      <c r="B2246" s="123" t="s">
        <v>20056</v>
      </c>
      <c r="C2246" s="124" t="s">
        <v>22</v>
      </c>
      <c r="D2246" s="125">
        <v>132.69999999999999</v>
      </c>
      <c r="E2246" s="126"/>
    </row>
    <row r="2247" spans="1:5" ht="25.5">
      <c r="A2247" s="122" t="s">
        <v>20057</v>
      </c>
      <c r="B2247" s="123" t="s">
        <v>20058</v>
      </c>
      <c r="C2247" s="124" t="s">
        <v>22</v>
      </c>
      <c r="D2247" s="125">
        <v>111.47</v>
      </c>
      <c r="E2247" s="126"/>
    </row>
    <row r="2248" spans="1:5" ht="25.5">
      <c r="A2248" s="122" t="s">
        <v>20059</v>
      </c>
      <c r="B2248" s="123" t="s">
        <v>20060</v>
      </c>
      <c r="C2248" s="124" t="s">
        <v>22</v>
      </c>
      <c r="D2248" s="125">
        <v>143.32</v>
      </c>
      <c r="E2248" s="126"/>
    </row>
    <row r="2249" spans="1:5" ht="25.5">
      <c r="A2249" s="122" t="s">
        <v>20061</v>
      </c>
      <c r="B2249" s="123" t="s">
        <v>20062</v>
      </c>
      <c r="C2249" s="124" t="s">
        <v>22</v>
      </c>
      <c r="D2249" s="125">
        <v>70.09</v>
      </c>
      <c r="E2249" s="126"/>
    </row>
    <row r="2250" spans="1:5" ht="25.5">
      <c r="A2250" s="122" t="s">
        <v>20063</v>
      </c>
      <c r="B2250" s="123" t="s">
        <v>20064</v>
      </c>
      <c r="C2250" s="124" t="s">
        <v>22</v>
      </c>
      <c r="D2250" s="125">
        <v>71.400000000000006</v>
      </c>
      <c r="E2250" s="126"/>
    </row>
    <row r="2251" spans="1:5">
      <c r="A2251" s="122" t="s">
        <v>20065</v>
      </c>
      <c r="B2251" s="123" t="s">
        <v>177</v>
      </c>
      <c r="C2251" s="124" t="s">
        <v>16389</v>
      </c>
      <c r="D2251" s="125">
        <v>5112</v>
      </c>
      <c r="E2251" s="126"/>
    </row>
    <row r="2252" spans="1:5" ht="25.5">
      <c r="A2252" s="122" t="s">
        <v>20066</v>
      </c>
      <c r="B2252" s="123" t="s">
        <v>20067</v>
      </c>
      <c r="C2252" s="124" t="s">
        <v>22</v>
      </c>
      <c r="D2252" s="125">
        <v>83.1</v>
      </c>
      <c r="E2252" s="126"/>
    </row>
    <row r="2253" spans="1:5" ht="25.5">
      <c r="A2253" s="122" t="s">
        <v>20068</v>
      </c>
      <c r="B2253" s="123" t="s">
        <v>20069</v>
      </c>
      <c r="C2253" s="124" t="s">
        <v>22</v>
      </c>
      <c r="D2253" s="125">
        <v>92.11</v>
      </c>
      <c r="E2253" s="126"/>
    </row>
    <row r="2254" spans="1:5">
      <c r="A2254" s="122" t="s">
        <v>20070</v>
      </c>
      <c r="B2254" s="123" t="s">
        <v>177</v>
      </c>
      <c r="C2254" s="124" t="s">
        <v>16389</v>
      </c>
      <c r="D2254" s="125">
        <v>4438</v>
      </c>
      <c r="E2254" s="126"/>
    </row>
    <row r="2255" spans="1:5" ht="25.5">
      <c r="A2255" s="122" t="s">
        <v>20071</v>
      </c>
      <c r="B2255" s="123" t="s">
        <v>20072</v>
      </c>
      <c r="C2255" s="124" t="s">
        <v>22</v>
      </c>
      <c r="D2255" s="125">
        <v>117.02</v>
      </c>
      <c r="E2255" s="126"/>
    </row>
    <row r="2256" spans="1:5" ht="25.5">
      <c r="A2256" s="122" t="s">
        <v>20073</v>
      </c>
      <c r="B2256" s="123" t="s">
        <v>20074</v>
      </c>
      <c r="C2256" s="124" t="s">
        <v>22</v>
      </c>
      <c r="D2256" s="125">
        <v>64.67</v>
      </c>
      <c r="E2256" s="126"/>
    </row>
    <row r="2257" spans="1:5" ht="25.5">
      <c r="A2257" s="122" t="s">
        <v>20075</v>
      </c>
      <c r="B2257" s="123" t="s">
        <v>20076</v>
      </c>
      <c r="C2257" s="124" t="s">
        <v>22</v>
      </c>
      <c r="D2257" s="125">
        <v>0</v>
      </c>
      <c r="E2257" s="126"/>
    </row>
    <row r="2258" spans="1:5">
      <c r="A2258" s="122" t="s">
        <v>20077</v>
      </c>
      <c r="B2258" s="123" t="s">
        <v>177</v>
      </c>
      <c r="C2258" s="124" t="s">
        <v>16389</v>
      </c>
      <c r="D2258" s="125">
        <v>4160</v>
      </c>
      <c r="E2258" s="126"/>
    </row>
    <row r="2259" spans="1:5" ht="25.5">
      <c r="A2259" s="122" t="s">
        <v>20078</v>
      </c>
      <c r="B2259" s="123" t="s">
        <v>20079</v>
      </c>
      <c r="C2259" s="124" t="s">
        <v>22</v>
      </c>
      <c r="D2259" s="125">
        <v>26.31</v>
      </c>
      <c r="E2259" s="126"/>
    </row>
    <row r="2260" spans="1:5" ht="51">
      <c r="A2260" s="122" t="s">
        <v>20080</v>
      </c>
      <c r="B2260" s="123" t="s">
        <v>20081</v>
      </c>
      <c r="C2260" s="124" t="s">
        <v>22</v>
      </c>
      <c r="D2260" s="125">
        <v>90.76</v>
      </c>
      <c r="E2260" s="126"/>
    </row>
    <row r="2261" spans="1:5">
      <c r="A2261" s="122" t="s">
        <v>20082</v>
      </c>
      <c r="B2261" s="123" t="s">
        <v>221</v>
      </c>
      <c r="C2261" s="124" t="s">
        <v>16389</v>
      </c>
      <c r="D2261" s="125">
        <v>5209</v>
      </c>
      <c r="E2261" s="126"/>
    </row>
    <row r="2262" spans="1:5" ht="25.5">
      <c r="A2262" s="122" t="s">
        <v>20083</v>
      </c>
      <c r="B2262" s="123" t="s">
        <v>20084</v>
      </c>
      <c r="C2262" s="124" t="s">
        <v>18</v>
      </c>
      <c r="D2262" s="125">
        <v>59.66</v>
      </c>
      <c r="E2262" s="126"/>
    </row>
    <row r="2263" spans="1:5" ht="25.5">
      <c r="A2263" s="122" t="s">
        <v>20085</v>
      </c>
      <c r="B2263" s="123" t="s">
        <v>20086</v>
      </c>
      <c r="C2263" s="124" t="s">
        <v>24</v>
      </c>
      <c r="D2263" s="125">
        <v>35.24</v>
      </c>
      <c r="E2263" s="126"/>
    </row>
    <row r="2264" spans="1:5" ht="25.5">
      <c r="A2264" s="122" t="s">
        <v>20087</v>
      </c>
      <c r="B2264" s="123" t="s">
        <v>20088</v>
      </c>
      <c r="C2264" s="124" t="s">
        <v>24</v>
      </c>
      <c r="D2264" s="125">
        <v>44.32</v>
      </c>
      <c r="E2264" s="126"/>
    </row>
    <row r="2265" spans="1:5">
      <c r="A2265" s="122" t="s">
        <v>20089</v>
      </c>
      <c r="B2265" s="123" t="s">
        <v>20090</v>
      </c>
      <c r="C2265" s="124" t="s">
        <v>18</v>
      </c>
      <c r="D2265" s="125">
        <v>79.63</v>
      </c>
      <c r="E2265" s="126"/>
    </row>
    <row r="2266" spans="1:5" ht="25.5">
      <c r="A2266" s="122" t="s">
        <v>20091</v>
      </c>
      <c r="B2266" s="123" t="s">
        <v>20092</v>
      </c>
      <c r="C2266" s="124" t="s">
        <v>23</v>
      </c>
      <c r="D2266" s="125">
        <v>10.26</v>
      </c>
      <c r="E2266" s="126"/>
    </row>
    <row r="2267" spans="1:5">
      <c r="A2267" s="122" t="s">
        <v>20093</v>
      </c>
      <c r="B2267" s="123" t="s">
        <v>177</v>
      </c>
      <c r="C2267" s="124" t="s">
        <v>16389</v>
      </c>
      <c r="D2267" s="125">
        <v>4080</v>
      </c>
      <c r="E2267" s="126"/>
    </row>
    <row r="2268" spans="1:5">
      <c r="A2268" s="122" t="s">
        <v>20094</v>
      </c>
      <c r="B2268" s="123" t="s">
        <v>20095</v>
      </c>
      <c r="C2268" s="124" t="s">
        <v>15743</v>
      </c>
      <c r="D2268" s="125">
        <v>0</v>
      </c>
      <c r="E2268" s="126"/>
    </row>
    <row r="2269" spans="1:5" ht="25.5">
      <c r="A2269" s="122" t="s">
        <v>20096</v>
      </c>
      <c r="B2269" s="123" t="s">
        <v>20097</v>
      </c>
      <c r="C2269" s="124" t="s">
        <v>15723</v>
      </c>
      <c r="D2269" s="125">
        <v>110840.5</v>
      </c>
      <c r="E2269" s="126"/>
    </row>
    <row r="2270" spans="1:5" ht="25.5">
      <c r="A2270" s="122" t="s">
        <v>20098</v>
      </c>
      <c r="B2270" s="123" t="s">
        <v>20099</v>
      </c>
      <c r="C2270" s="124" t="s">
        <v>15723</v>
      </c>
      <c r="D2270" s="125">
        <v>136762.25</v>
      </c>
      <c r="E2270" s="126"/>
    </row>
    <row r="2271" spans="1:5" ht="25.5">
      <c r="A2271" s="122" t="s">
        <v>20100</v>
      </c>
      <c r="B2271" s="123" t="s">
        <v>20101</v>
      </c>
      <c r="C2271" s="124" t="s">
        <v>15723</v>
      </c>
      <c r="D2271" s="125">
        <v>208451.5</v>
      </c>
      <c r="E2271" s="126"/>
    </row>
    <row r="2272" spans="1:5" ht="25.5">
      <c r="A2272" s="122" t="s">
        <v>20102</v>
      </c>
      <c r="B2272" s="123" t="s">
        <v>20103</v>
      </c>
      <c r="C2272" s="124" t="s">
        <v>15723</v>
      </c>
      <c r="D2272" s="125">
        <v>97236.81</v>
      </c>
      <c r="E2272" s="126"/>
    </row>
    <row r="2273" spans="1:5" ht="25.5">
      <c r="A2273" s="122" t="s">
        <v>20104</v>
      </c>
      <c r="B2273" s="123" t="s">
        <v>20105</v>
      </c>
      <c r="C2273" s="124" t="s">
        <v>15723</v>
      </c>
      <c r="D2273" s="125">
        <v>97610.19</v>
      </c>
      <c r="E2273" s="126"/>
    </row>
    <row r="2274" spans="1:5" ht="25.5">
      <c r="A2274" s="122" t="s">
        <v>20106</v>
      </c>
      <c r="B2274" s="123" t="s">
        <v>20107</v>
      </c>
      <c r="C2274" s="124" t="s">
        <v>15723</v>
      </c>
      <c r="D2274" s="125">
        <v>98879.69</v>
      </c>
      <c r="E2274" s="126"/>
    </row>
    <row r="2275" spans="1:5" ht="25.5">
      <c r="A2275" s="122" t="s">
        <v>20108</v>
      </c>
      <c r="B2275" s="123" t="s">
        <v>20109</v>
      </c>
      <c r="C2275" s="124" t="s">
        <v>22</v>
      </c>
      <c r="D2275" s="125">
        <v>0</v>
      </c>
      <c r="E2275" s="126"/>
    </row>
    <row r="2276" spans="1:5">
      <c r="A2276" s="122" t="s">
        <v>20110</v>
      </c>
      <c r="B2276" s="123" t="s">
        <v>20111</v>
      </c>
      <c r="C2276" s="124" t="s">
        <v>22</v>
      </c>
      <c r="D2276" s="125">
        <v>11.99</v>
      </c>
      <c r="E2276" s="126"/>
    </row>
    <row r="2277" spans="1:5">
      <c r="A2277" s="122" t="s">
        <v>20112</v>
      </c>
      <c r="B2277" s="123" t="s">
        <v>20113</v>
      </c>
      <c r="C2277" s="124" t="s">
        <v>23</v>
      </c>
      <c r="D2277" s="125">
        <v>0</v>
      </c>
      <c r="E2277" s="126"/>
    </row>
    <row r="2278" spans="1:5">
      <c r="A2278" s="122" t="s">
        <v>20114</v>
      </c>
      <c r="B2278" s="123" t="s">
        <v>20115</v>
      </c>
      <c r="C2278" s="124" t="s">
        <v>22</v>
      </c>
      <c r="D2278" s="125">
        <v>0</v>
      </c>
      <c r="E2278" s="126"/>
    </row>
    <row r="2279" spans="1:5">
      <c r="A2279" s="122" t="s">
        <v>20116</v>
      </c>
      <c r="B2279" s="123" t="s">
        <v>20117</v>
      </c>
      <c r="C2279" s="124" t="s">
        <v>23</v>
      </c>
      <c r="D2279" s="125">
        <v>1.1100000000000001</v>
      </c>
      <c r="E2279" s="126"/>
    </row>
    <row r="2280" spans="1:5" ht="51">
      <c r="A2280" s="122" t="s">
        <v>20118</v>
      </c>
      <c r="B2280" s="123" t="s">
        <v>20119</v>
      </c>
      <c r="C2280" s="124" t="s">
        <v>22</v>
      </c>
      <c r="D2280" s="125">
        <v>285</v>
      </c>
      <c r="E2280" s="126"/>
    </row>
    <row r="2281" spans="1:5">
      <c r="A2281" s="122" t="s">
        <v>20120</v>
      </c>
      <c r="B2281" s="123" t="s">
        <v>20121</v>
      </c>
      <c r="C2281" s="124" t="s">
        <v>18</v>
      </c>
      <c r="D2281" s="125">
        <v>0</v>
      </c>
      <c r="E2281" s="126"/>
    </row>
    <row r="2282" spans="1:5" ht="25.5">
      <c r="A2282" s="122" t="s">
        <v>20122</v>
      </c>
      <c r="B2282" s="123" t="s">
        <v>20123</v>
      </c>
      <c r="C2282" s="124" t="s">
        <v>22</v>
      </c>
      <c r="D2282" s="125">
        <v>0</v>
      </c>
      <c r="E2282" s="126"/>
    </row>
    <row r="2283" spans="1:5">
      <c r="A2283" s="122" t="s">
        <v>20124</v>
      </c>
      <c r="B2283" s="123" t="s">
        <v>20125</v>
      </c>
      <c r="C2283" s="124" t="s">
        <v>18</v>
      </c>
      <c r="D2283" s="125">
        <v>0</v>
      </c>
      <c r="E2283" s="126"/>
    </row>
    <row r="2284" spans="1:5">
      <c r="A2284" s="122" t="s">
        <v>20126</v>
      </c>
      <c r="B2284" s="123" t="s">
        <v>20127</v>
      </c>
      <c r="C2284" s="124" t="s">
        <v>18</v>
      </c>
      <c r="D2284" s="125">
        <v>0</v>
      </c>
      <c r="E2284" s="126"/>
    </row>
    <row r="2285" spans="1:5">
      <c r="A2285" s="122" t="s">
        <v>20128</v>
      </c>
      <c r="B2285" s="123" t="s">
        <v>20129</v>
      </c>
      <c r="C2285" s="124" t="s">
        <v>18</v>
      </c>
      <c r="D2285" s="125">
        <v>0</v>
      </c>
      <c r="E2285" s="126"/>
    </row>
    <row r="2286" spans="1:5">
      <c r="A2286" s="122" t="s">
        <v>20130</v>
      </c>
      <c r="B2286" s="123" t="s">
        <v>20131</v>
      </c>
      <c r="C2286" s="124" t="s">
        <v>18</v>
      </c>
      <c r="D2286" s="125">
        <v>0</v>
      </c>
      <c r="E2286" s="126"/>
    </row>
    <row r="2287" spans="1:5">
      <c r="A2287" s="122" t="s">
        <v>20132</v>
      </c>
      <c r="B2287" s="123" t="s">
        <v>20133</v>
      </c>
      <c r="C2287" s="124" t="s">
        <v>18</v>
      </c>
      <c r="D2287" s="125">
        <v>0</v>
      </c>
      <c r="E2287" s="126"/>
    </row>
    <row r="2288" spans="1:5">
      <c r="A2288" s="122" t="s">
        <v>20134</v>
      </c>
      <c r="B2288" s="123" t="s">
        <v>20135</v>
      </c>
      <c r="C2288" s="124" t="s">
        <v>18</v>
      </c>
      <c r="D2288" s="125">
        <v>0</v>
      </c>
      <c r="E2288" s="126"/>
    </row>
    <row r="2289" spans="1:5" ht="38.25">
      <c r="A2289" s="122" t="s">
        <v>20136</v>
      </c>
      <c r="B2289" s="123" t="s">
        <v>20137</v>
      </c>
      <c r="C2289" s="124" t="s">
        <v>18</v>
      </c>
      <c r="D2289" s="125">
        <v>0</v>
      </c>
      <c r="E2289" s="126"/>
    </row>
    <row r="2290" spans="1:5">
      <c r="A2290" s="122" t="s">
        <v>20138</v>
      </c>
      <c r="B2290" s="123" t="s">
        <v>20139</v>
      </c>
      <c r="C2290" s="124" t="s">
        <v>66</v>
      </c>
      <c r="D2290" s="125">
        <v>0</v>
      </c>
      <c r="E2290" s="126"/>
    </row>
    <row r="2291" spans="1:5">
      <c r="A2291" s="122" t="s">
        <v>20140</v>
      </c>
      <c r="B2291" s="123" t="s">
        <v>20141</v>
      </c>
      <c r="C2291" s="124" t="s">
        <v>15723</v>
      </c>
      <c r="D2291" s="125">
        <v>0</v>
      </c>
      <c r="E2291" s="126"/>
    </row>
    <row r="2292" spans="1:5">
      <c r="A2292" s="122" t="s">
        <v>20142</v>
      </c>
      <c r="B2292" s="123" t="s">
        <v>20143</v>
      </c>
      <c r="C2292" s="124" t="s">
        <v>15723</v>
      </c>
      <c r="D2292" s="125">
        <v>0</v>
      </c>
      <c r="E2292" s="126"/>
    </row>
    <row r="2293" spans="1:5">
      <c r="A2293" s="122" t="s">
        <v>20144</v>
      </c>
      <c r="B2293" s="123" t="s">
        <v>20145</v>
      </c>
      <c r="C2293" s="124" t="s">
        <v>15723</v>
      </c>
      <c r="D2293" s="125">
        <v>0</v>
      </c>
      <c r="E2293" s="126"/>
    </row>
    <row r="2294" spans="1:5">
      <c r="A2294" s="122" t="s">
        <v>20146</v>
      </c>
      <c r="B2294" s="123" t="s">
        <v>20147</v>
      </c>
      <c r="C2294" s="124" t="s">
        <v>20148</v>
      </c>
      <c r="D2294" s="125">
        <v>0</v>
      </c>
      <c r="E2294" s="126"/>
    </row>
    <row r="2295" spans="1:5">
      <c r="A2295" s="122" t="s">
        <v>20149</v>
      </c>
      <c r="B2295" s="123" t="s">
        <v>20150</v>
      </c>
      <c r="C2295" s="124" t="s">
        <v>20148</v>
      </c>
      <c r="D2295" s="125">
        <v>0</v>
      </c>
      <c r="E2295" s="126"/>
    </row>
    <row r="2296" spans="1:5">
      <c r="A2296" s="122" t="s">
        <v>20151</v>
      </c>
      <c r="B2296" s="123" t="s">
        <v>20152</v>
      </c>
      <c r="C2296" s="124" t="s">
        <v>20148</v>
      </c>
      <c r="D2296" s="125">
        <v>0</v>
      </c>
      <c r="E2296" s="126"/>
    </row>
    <row r="2297" spans="1:5">
      <c r="A2297" s="122" t="s">
        <v>20153</v>
      </c>
      <c r="B2297" s="123" t="s">
        <v>20154</v>
      </c>
      <c r="C2297" s="124" t="s">
        <v>15723</v>
      </c>
      <c r="D2297" s="125">
        <v>0</v>
      </c>
      <c r="E2297" s="126"/>
    </row>
    <row r="2298" spans="1:5" ht="25.5">
      <c r="A2298" s="122" t="s">
        <v>20155</v>
      </c>
      <c r="B2298" s="123" t="s">
        <v>20156</v>
      </c>
      <c r="C2298" s="124" t="s">
        <v>19</v>
      </c>
      <c r="D2298" s="125">
        <v>0</v>
      </c>
      <c r="E2298" s="126"/>
    </row>
    <row r="2299" spans="1:5" ht="25.5">
      <c r="A2299" s="122" t="s">
        <v>20157</v>
      </c>
      <c r="B2299" s="123" t="s">
        <v>20158</v>
      </c>
      <c r="C2299" s="124" t="s">
        <v>23</v>
      </c>
      <c r="D2299" s="125">
        <v>10.37</v>
      </c>
      <c r="E2299" s="126"/>
    </row>
    <row r="2300" spans="1:5">
      <c r="A2300" s="122" t="s">
        <v>20159</v>
      </c>
      <c r="B2300" s="123" t="s">
        <v>20160</v>
      </c>
      <c r="C2300" s="124" t="s">
        <v>22</v>
      </c>
      <c r="D2300" s="125">
        <v>0</v>
      </c>
      <c r="E2300" s="126"/>
    </row>
    <row r="2301" spans="1:5">
      <c r="A2301" s="122" t="s">
        <v>20161</v>
      </c>
      <c r="B2301" s="123" t="s">
        <v>20162</v>
      </c>
      <c r="C2301" s="124" t="s">
        <v>19</v>
      </c>
      <c r="D2301" s="125">
        <v>0</v>
      </c>
      <c r="E2301" s="126"/>
    </row>
    <row r="2302" spans="1:5">
      <c r="A2302" s="122" t="s">
        <v>20163</v>
      </c>
      <c r="B2302" s="123" t="s">
        <v>20164</v>
      </c>
      <c r="C2302" s="124" t="s">
        <v>19</v>
      </c>
      <c r="D2302" s="125">
        <v>0</v>
      </c>
      <c r="E2302" s="126"/>
    </row>
    <row r="2303" spans="1:5" ht="51">
      <c r="A2303" s="122" t="s">
        <v>20165</v>
      </c>
      <c r="B2303" s="123" t="s">
        <v>20166</v>
      </c>
      <c r="C2303" s="124" t="s">
        <v>19</v>
      </c>
      <c r="D2303" s="125">
        <v>0</v>
      </c>
      <c r="E2303" s="126"/>
    </row>
    <row r="2304" spans="1:5" ht="25.5">
      <c r="A2304" s="122" t="s">
        <v>20167</v>
      </c>
      <c r="B2304" s="123" t="s">
        <v>20168</v>
      </c>
      <c r="C2304" s="124" t="s">
        <v>19</v>
      </c>
      <c r="D2304" s="125">
        <v>35</v>
      </c>
      <c r="E2304" s="126"/>
    </row>
    <row r="2305" spans="1:5" ht="38.25">
      <c r="A2305" s="122" t="s">
        <v>20169</v>
      </c>
      <c r="B2305" s="123" t="s">
        <v>20170</v>
      </c>
      <c r="C2305" s="124" t="s">
        <v>19</v>
      </c>
      <c r="D2305" s="125">
        <v>45</v>
      </c>
      <c r="E2305" s="126"/>
    </row>
    <row r="2306" spans="1:5" ht="25.5">
      <c r="A2306" s="122" t="s">
        <v>20171</v>
      </c>
      <c r="B2306" s="123" t="s">
        <v>20172</v>
      </c>
      <c r="C2306" s="124" t="s">
        <v>19</v>
      </c>
      <c r="D2306" s="125">
        <v>75</v>
      </c>
      <c r="E2306" s="126"/>
    </row>
    <row r="2307" spans="1:5" ht="25.5">
      <c r="A2307" s="122" t="s">
        <v>20173</v>
      </c>
      <c r="B2307" s="123" t="s">
        <v>20174</v>
      </c>
      <c r="C2307" s="124" t="s">
        <v>66</v>
      </c>
      <c r="D2307" s="125">
        <v>0</v>
      </c>
      <c r="E2307" s="126"/>
    </row>
    <row r="2308" spans="1:5">
      <c r="A2308" s="122" t="s">
        <v>20175</v>
      </c>
      <c r="B2308" s="123" t="s">
        <v>20176</v>
      </c>
      <c r="C2308" s="124" t="s">
        <v>66</v>
      </c>
      <c r="D2308" s="125">
        <v>0</v>
      </c>
      <c r="E2308" s="126"/>
    </row>
    <row r="2309" spans="1:5">
      <c r="A2309" s="122" t="s">
        <v>20177</v>
      </c>
      <c r="B2309" s="123" t="s">
        <v>20178</v>
      </c>
      <c r="C2309" s="124" t="s">
        <v>18</v>
      </c>
      <c r="D2309" s="125">
        <v>0</v>
      </c>
      <c r="E2309" s="126"/>
    </row>
    <row r="2310" spans="1:5">
      <c r="A2310" s="122" t="s">
        <v>20179</v>
      </c>
      <c r="B2310" s="123" t="s">
        <v>20180</v>
      </c>
      <c r="C2310" s="124" t="s">
        <v>18</v>
      </c>
      <c r="D2310" s="125">
        <v>0</v>
      </c>
      <c r="E2310" s="126"/>
    </row>
    <row r="2311" spans="1:5">
      <c r="A2311" s="122" t="s">
        <v>20181</v>
      </c>
      <c r="B2311" s="123" t="s">
        <v>20182</v>
      </c>
      <c r="C2311" s="124" t="s">
        <v>18</v>
      </c>
      <c r="D2311" s="125">
        <v>0</v>
      </c>
      <c r="E2311" s="126"/>
    </row>
    <row r="2312" spans="1:5" ht="25.5">
      <c r="A2312" s="122" t="s">
        <v>20183</v>
      </c>
      <c r="B2312" s="123" t="s">
        <v>20184</v>
      </c>
      <c r="C2312" s="124" t="s">
        <v>14</v>
      </c>
      <c r="D2312" s="125">
        <v>0</v>
      </c>
      <c r="E2312" s="126"/>
    </row>
    <row r="2313" spans="1:5">
      <c r="A2313" s="122" t="s">
        <v>20185</v>
      </c>
      <c r="B2313" s="123" t="s">
        <v>20186</v>
      </c>
      <c r="C2313" s="124" t="s">
        <v>18</v>
      </c>
      <c r="D2313" s="125">
        <v>0</v>
      </c>
      <c r="E2313" s="126"/>
    </row>
    <row r="2314" spans="1:5" ht="25.5">
      <c r="A2314" s="122" t="s">
        <v>20187</v>
      </c>
      <c r="B2314" s="123" t="s">
        <v>20188</v>
      </c>
      <c r="C2314" s="124" t="s">
        <v>14</v>
      </c>
      <c r="D2314" s="125">
        <v>0</v>
      </c>
      <c r="E2314" s="126"/>
    </row>
    <row r="2315" spans="1:5">
      <c r="A2315" s="122" t="s">
        <v>20189</v>
      </c>
      <c r="B2315" s="123" t="s">
        <v>20190</v>
      </c>
      <c r="C2315" s="124" t="s">
        <v>18</v>
      </c>
      <c r="D2315" s="125">
        <v>0</v>
      </c>
      <c r="E2315" s="126"/>
    </row>
    <row r="2316" spans="1:5">
      <c r="A2316" s="122" t="s">
        <v>20191</v>
      </c>
      <c r="B2316" s="123" t="s">
        <v>20192</v>
      </c>
      <c r="C2316" s="124" t="s">
        <v>14</v>
      </c>
      <c r="D2316" s="125">
        <v>0</v>
      </c>
      <c r="E2316" s="126"/>
    </row>
    <row r="2317" spans="1:5">
      <c r="A2317" s="122" t="s">
        <v>20193</v>
      </c>
      <c r="B2317" s="123" t="s">
        <v>20194</v>
      </c>
      <c r="C2317" s="124" t="s">
        <v>14</v>
      </c>
      <c r="D2317" s="125">
        <v>0</v>
      </c>
      <c r="E2317" s="126"/>
    </row>
    <row r="2318" spans="1:5">
      <c r="A2318" s="122" t="s">
        <v>20195</v>
      </c>
      <c r="B2318" s="123" t="s">
        <v>20196</v>
      </c>
      <c r="C2318" s="124" t="s">
        <v>18</v>
      </c>
      <c r="D2318" s="125">
        <v>0</v>
      </c>
      <c r="E2318" s="126"/>
    </row>
    <row r="2319" spans="1:5">
      <c r="A2319" s="122" t="s">
        <v>20197</v>
      </c>
      <c r="B2319" s="123" t="s">
        <v>20198</v>
      </c>
      <c r="C2319" s="124" t="s">
        <v>14</v>
      </c>
      <c r="D2319" s="125">
        <v>0</v>
      </c>
      <c r="E2319" s="126"/>
    </row>
    <row r="2320" spans="1:5" ht="25.5">
      <c r="A2320" s="122" t="s">
        <v>20199</v>
      </c>
      <c r="B2320" s="123" t="s">
        <v>20200</v>
      </c>
      <c r="C2320" s="124" t="s">
        <v>14</v>
      </c>
      <c r="D2320" s="125">
        <v>0</v>
      </c>
      <c r="E2320" s="126"/>
    </row>
    <row r="2321" spans="1:5">
      <c r="A2321" s="122" t="s">
        <v>20201</v>
      </c>
      <c r="B2321" s="123" t="s">
        <v>20198</v>
      </c>
      <c r="C2321" s="124" t="s">
        <v>18</v>
      </c>
      <c r="D2321" s="125">
        <v>0</v>
      </c>
      <c r="E2321" s="126"/>
    </row>
    <row r="2322" spans="1:5">
      <c r="A2322" s="122" t="s">
        <v>20202</v>
      </c>
      <c r="B2322" s="123" t="s">
        <v>20203</v>
      </c>
      <c r="C2322" s="124" t="s">
        <v>17</v>
      </c>
      <c r="D2322" s="125">
        <v>0</v>
      </c>
      <c r="E2322" s="126"/>
    </row>
    <row r="2323" spans="1:5">
      <c r="A2323" s="122" t="s">
        <v>20204</v>
      </c>
      <c r="B2323" s="123" t="s">
        <v>222</v>
      </c>
      <c r="C2323" s="124" t="s">
        <v>66</v>
      </c>
      <c r="D2323" s="125">
        <v>2664.78</v>
      </c>
      <c r="E2323" s="126"/>
    </row>
    <row r="2324" spans="1:5">
      <c r="A2324" s="122" t="s">
        <v>20205</v>
      </c>
      <c r="B2324" s="123" t="s">
        <v>222</v>
      </c>
      <c r="C2324" s="124" t="s">
        <v>66</v>
      </c>
      <c r="D2324" s="125">
        <v>6089.57</v>
      </c>
      <c r="E2324" s="126"/>
    </row>
    <row r="2325" spans="1:5">
      <c r="A2325" s="122" t="s">
        <v>20206</v>
      </c>
      <c r="B2325" s="123" t="s">
        <v>222</v>
      </c>
      <c r="C2325" s="124" t="s">
        <v>66</v>
      </c>
      <c r="D2325" s="125">
        <v>8602.9500000000007</v>
      </c>
      <c r="E2325" s="126"/>
    </row>
    <row r="2326" spans="1:5">
      <c r="A2326" s="122" t="s">
        <v>20207</v>
      </c>
      <c r="B2326" s="123" t="s">
        <v>222</v>
      </c>
      <c r="C2326" s="124" t="s">
        <v>66</v>
      </c>
      <c r="D2326" s="125">
        <v>17405.490000000002</v>
      </c>
      <c r="E2326" s="126"/>
    </row>
    <row r="2327" spans="1:5">
      <c r="A2327" s="122" t="s">
        <v>20208</v>
      </c>
      <c r="B2327" s="123" t="s">
        <v>222</v>
      </c>
      <c r="C2327" s="124" t="s">
        <v>66</v>
      </c>
      <c r="D2327" s="125">
        <v>34810.99</v>
      </c>
      <c r="E2327" s="126"/>
    </row>
    <row r="2328" spans="1:5" ht="25.5">
      <c r="A2328" s="122" t="s">
        <v>20209</v>
      </c>
      <c r="B2328" s="123" t="s">
        <v>20210</v>
      </c>
      <c r="C2328" s="124" t="s">
        <v>14</v>
      </c>
      <c r="D2328" s="125">
        <v>0</v>
      </c>
      <c r="E2328" s="126"/>
    </row>
    <row r="2329" spans="1:5">
      <c r="A2329" s="122" t="s">
        <v>20211</v>
      </c>
      <c r="B2329" s="123" t="s">
        <v>20212</v>
      </c>
      <c r="C2329" s="124" t="s">
        <v>24</v>
      </c>
      <c r="D2329" s="125">
        <v>0</v>
      </c>
      <c r="E2329" s="126"/>
    </row>
    <row r="2330" spans="1:5" ht="25.5">
      <c r="A2330" s="122" t="s">
        <v>20213</v>
      </c>
      <c r="B2330" s="123" t="s">
        <v>20214</v>
      </c>
      <c r="C2330" s="124" t="s">
        <v>23</v>
      </c>
      <c r="D2330" s="125">
        <v>0</v>
      </c>
      <c r="E2330" s="126"/>
    </row>
    <row r="2331" spans="1:5">
      <c r="A2331" s="122" t="s">
        <v>20215</v>
      </c>
      <c r="B2331" s="123" t="s">
        <v>20216</v>
      </c>
      <c r="C2331" s="124" t="s">
        <v>24</v>
      </c>
      <c r="D2331" s="125">
        <v>0</v>
      </c>
      <c r="E2331" s="126"/>
    </row>
    <row r="2332" spans="1:5" ht="25.5">
      <c r="A2332" s="122" t="s">
        <v>20217</v>
      </c>
      <c r="B2332" s="123" t="s">
        <v>20218</v>
      </c>
      <c r="C2332" s="124" t="s">
        <v>19</v>
      </c>
      <c r="D2332" s="125">
        <v>84.63</v>
      </c>
      <c r="E2332" s="126"/>
    </row>
    <row r="2333" spans="1:5" ht="25.5">
      <c r="A2333" s="122" t="s">
        <v>20219</v>
      </c>
      <c r="B2333" s="123" t="s">
        <v>20220</v>
      </c>
      <c r="C2333" s="124" t="s">
        <v>19</v>
      </c>
      <c r="D2333" s="125">
        <v>141.68</v>
      </c>
      <c r="E2333" s="126"/>
    </row>
    <row r="2334" spans="1:5" ht="25.5">
      <c r="A2334" s="122" t="s">
        <v>20221</v>
      </c>
      <c r="B2334" s="123" t="s">
        <v>20222</v>
      </c>
      <c r="C2334" s="124" t="s">
        <v>19</v>
      </c>
      <c r="D2334" s="125">
        <v>198.74</v>
      </c>
      <c r="E2334" s="126"/>
    </row>
    <row r="2335" spans="1:5" ht="25.5">
      <c r="A2335" s="122" t="s">
        <v>20223</v>
      </c>
      <c r="B2335" s="123" t="s">
        <v>20224</v>
      </c>
      <c r="C2335" s="124" t="s">
        <v>19</v>
      </c>
      <c r="D2335" s="125">
        <v>255.79</v>
      </c>
      <c r="E2335" s="126"/>
    </row>
    <row r="2336" spans="1:5" ht="25.5">
      <c r="A2336" s="122" t="s">
        <v>20225</v>
      </c>
      <c r="B2336" s="123" t="s">
        <v>20226</v>
      </c>
      <c r="C2336" s="124" t="s">
        <v>19</v>
      </c>
      <c r="D2336" s="125">
        <v>312.83999999999997</v>
      </c>
      <c r="E2336" s="126"/>
    </row>
    <row r="2337" spans="1:5" ht="25.5">
      <c r="A2337" s="122" t="s">
        <v>20227</v>
      </c>
      <c r="B2337" s="123" t="s">
        <v>20228</v>
      </c>
      <c r="C2337" s="124" t="s">
        <v>19</v>
      </c>
      <c r="D2337" s="125">
        <v>369.9</v>
      </c>
      <c r="E2337" s="126"/>
    </row>
    <row r="2338" spans="1:5">
      <c r="A2338" s="122" t="s">
        <v>20229</v>
      </c>
      <c r="B2338" s="123" t="s">
        <v>20113</v>
      </c>
      <c r="C2338" s="124" t="s">
        <v>23</v>
      </c>
      <c r="D2338" s="125">
        <v>0</v>
      </c>
      <c r="E2338" s="126"/>
    </row>
    <row r="2339" spans="1:5">
      <c r="A2339" s="122" t="s">
        <v>20230</v>
      </c>
      <c r="B2339" s="123" t="s">
        <v>20231</v>
      </c>
      <c r="C2339" s="124" t="s">
        <v>22</v>
      </c>
      <c r="D2339" s="125">
        <v>0</v>
      </c>
      <c r="E2339" s="126"/>
    </row>
    <row r="2340" spans="1:5" ht="38.25">
      <c r="A2340" s="122" t="s">
        <v>20232</v>
      </c>
      <c r="B2340" s="123" t="s">
        <v>20233</v>
      </c>
      <c r="C2340" s="124" t="s">
        <v>64</v>
      </c>
      <c r="D2340" s="125">
        <v>437.61</v>
      </c>
      <c r="E2340" s="126"/>
    </row>
    <row r="2341" spans="1:5">
      <c r="A2341" s="122" t="s">
        <v>20234</v>
      </c>
      <c r="B2341" s="123" t="s">
        <v>20235</v>
      </c>
      <c r="C2341" s="124" t="s">
        <v>14</v>
      </c>
      <c r="D2341" s="125">
        <v>0</v>
      </c>
      <c r="E2341" s="126"/>
    </row>
    <row r="2342" spans="1:5" ht="25.5">
      <c r="A2342" s="122" t="s">
        <v>20236</v>
      </c>
      <c r="B2342" s="123" t="s">
        <v>20237</v>
      </c>
      <c r="C2342" s="124" t="s">
        <v>18</v>
      </c>
      <c r="D2342" s="125">
        <v>0</v>
      </c>
      <c r="E2342" s="126"/>
    </row>
    <row r="2343" spans="1:5">
      <c r="A2343" s="122" t="s">
        <v>20238</v>
      </c>
      <c r="B2343" s="123" t="s">
        <v>20239</v>
      </c>
      <c r="C2343" s="124" t="s">
        <v>24</v>
      </c>
      <c r="D2343" s="125">
        <v>0</v>
      </c>
      <c r="E2343" s="126"/>
    </row>
    <row r="2344" spans="1:5" ht="25.5">
      <c r="A2344" s="122" t="s">
        <v>20240</v>
      </c>
      <c r="B2344" s="123" t="s">
        <v>20241</v>
      </c>
      <c r="C2344" s="124" t="s">
        <v>18</v>
      </c>
      <c r="D2344" s="125">
        <v>9750.34</v>
      </c>
      <c r="E2344" s="126"/>
    </row>
    <row r="2345" spans="1:5" ht="25.5">
      <c r="A2345" s="122" t="s">
        <v>20242</v>
      </c>
      <c r="B2345" s="123" t="s">
        <v>20243</v>
      </c>
      <c r="C2345" s="124" t="s">
        <v>18</v>
      </c>
      <c r="D2345" s="125">
        <v>0</v>
      </c>
      <c r="E2345" s="126"/>
    </row>
    <row r="2346" spans="1:5">
      <c r="A2346" s="122" t="s">
        <v>20244</v>
      </c>
      <c r="B2346" s="123" t="s">
        <v>20245</v>
      </c>
      <c r="C2346" s="124" t="s">
        <v>16389</v>
      </c>
      <c r="D2346" s="125">
        <v>3684</v>
      </c>
      <c r="E2346" s="126"/>
    </row>
    <row r="2347" spans="1:5">
      <c r="A2347" s="122" t="s">
        <v>20246</v>
      </c>
      <c r="B2347" s="123" t="s">
        <v>223</v>
      </c>
      <c r="C2347" s="124" t="s">
        <v>16389</v>
      </c>
      <c r="D2347" s="125">
        <v>2650</v>
      </c>
      <c r="E2347" s="126"/>
    </row>
    <row r="2348" spans="1:5">
      <c r="A2348" s="122" t="s">
        <v>20247</v>
      </c>
      <c r="B2348" s="123" t="s">
        <v>20248</v>
      </c>
      <c r="C2348" s="124" t="s">
        <v>74</v>
      </c>
      <c r="D2348" s="125">
        <v>9.76</v>
      </c>
      <c r="E2348" s="126"/>
    </row>
    <row r="2349" spans="1:5">
      <c r="A2349" s="122" t="s">
        <v>20249</v>
      </c>
      <c r="B2349" s="123" t="s">
        <v>20250</v>
      </c>
      <c r="C2349" s="124" t="s">
        <v>74</v>
      </c>
      <c r="D2349" s="125">
        <v>17.72</v>
      </c>
      <c r="E2349" s="126"/>
    </row>
    <row r="2350" spans="1:5">
      <c r="A2350" s="122" t="s">
        <v>20251</v>
      </c>
      <c r="B2350" s="123" t="s">
        <v>20252</v>
      </c>
      <c r="C2350" s="124" t="s">
        <v>74</v>
      </c>
      <c r="D2350" s="125">
        <v>13.61</v>
      </c>
      <c r="E2350" s="126"/>
    </row>
    <row r="2351" spans="1:5">
      <c r="A2351" s="122" t="s">
        <v>20253</v>
      </c>
      <c r="B2351" s="123" t="s">
        <v>20254</v>
      </c>
      <c r="C2351" s="124" t="s">
        <v>74</v>
      </c>
      <c r="D2351" s="125">
        <v>12.58</v>
      </c>
      <c r="E2351" s="126"/>
    </row>
    <row r="2352" spans="1:5">
      <c r="A2352" s="122" t="s">
        <v>20255</v>
      </c>
      <c r="B2352" s="123" t="s">
        <v>20256</v>
      </c>
      <c r="C2352" s="124" t="s">
        <v>74</v>
      </c>
      <c r="D2352" s="125">
        <v>12.58</v>
      </c>
      <c r="E2352" s="126"/>
    </row>
    <row r="2353" spans="1:5">
      <c r="A2353" s="122" t="s">
        <v>20257</v>
      </c>
      <c r="B2353" s="123" t="s">
        <v>20258</v>
      </c>
      <c r="C2353" s="124" t="s">
        <v>74</v>
      </c>
      <c r="D2353" s="125">
        <v>13.61</v>
      </c>
      <c r="E2353" s="126"/>
    </row>
    <row r="2354" spans="1:5">
      <c r="A2354" s="122" t="s">
        <v>20259</v>
      </c>
      <c r="B2354" s="123" t="s">
        <v>20260</v>
      </c>
      <c r="C2354" s="124" t="s">
        <v>74</v>
      </c>
      <c r="D2354" s="125">
        <v>12.58</v>
      </c>
      <c r="E2354" s="126"/>
    </row>
    <row r="2355" spans="1:5">
      <c r="A2355" s="122" t="s">
        <v>20261</v>
      </c>
      <c r="B2355" s="123" t="s">
        <v>20262</v>
      </c>
      <c r="C2355" s="124" t="s">
        <v>74</v>
      </c>
      <c r="D2355" s="125">
        <v>12.58</v>
      </c>
      <c r="E2355" s="126"/>
    </row>
    <row r="2356" spans="1:5">
      <c r="A2356" s="122" t="s">
        <v>20263</v>
      </c>
      <c r="B2356" s="123" t="s">
        <v>20264</v>
      </c>
      <c r="C2356" s="124" t="s">
        <v>74</v>
      </c>
      <c r="D2356" s="125">
        <v>12.58</v>
      </c>
      <c r="E2356" s="126"/>
    </row>
    <row r="2357" spans="1:5">
      <c r="A2357" s="122" t="s">
        <v>20265</v>
      </c>
      <c r="B2357" s="123" t="s">
        <v>20266</v>
      </c>
      <c r="C2357" s="124" t="s">
        <v>74</v>
      </c>
      <c r="D2357" s="125">
        <v>12.58</v>
      </c>
      <c r="E2357" s="126"/>
    </row>
    <row r="2358" spans="1:5">
      <c r="A2358" s="122" t="s">
        <v>20267</v>
      </c>
      <c r="B2358" s="123" t="s">
        <v>20268</v>
      </c>
      <c r="C2358" s="124" t="s">
        <v>74</v>
      </c>
      <c r="D2358" s="125">
        <v>13.61</v>
      </c>
      <c r="E2358" s="126"/>
    </row>
    <row r="2359" spans="1:5">
      <c r="A2359" s="122" t="s">
        <v>20269</v>
      </c>
      <c r="B2359" s="123" t="s">
        <v>20270</v>
      </c>
      <c r="C2359" s="124" t="s">
        <v>74</v>
      </c>
      <c r="D2359" s="125">
        <v>13.61</v>
      </c>
      <c r="E2359" s="126"/>
    </row>
    <row r="2360" spans="1:5">
      <c r="A2360" s="122" t="s">
        <v>20271</v>
      </c>
      <c r="B2360" s="123" t="s">
        <v>20272</v>
      </c>
      <c r="C2360" s="124" t="s">
        <v>74</v>
      </c>
      <c r="D2360" s="125">
        <v>13.61</v>
      </c>
      <c r="E2360" s="126"/>
    </row>
    <row r="2361" spans="1:5">
      <c r="A2361" s="122" t="s">
        <v>20273</v>
      </c>
      <c r="B2361" s="123" t="s">
        <v>20274</v>
      </c>
      <c r="C2361" s="124" t="s">
        <v>74</v>
      </c>
      <c r="D2361" s="125">
        <v>12.58</v>
      </c>
      <c r="E2361" s="126"/>
    </row>
    <row r="2362" spans="1:5">
      <c r="A2362" s="122" t="s">
        <v>20275</v>
      </c>
      <c r="B2362" s="123" t="s">
        <v>20276</v>
      </c>
      <c r="C2362" s="124" t="s">
        <v>74</v>
      </c>
      <c r="D2362" s="125">
        <v>9.26</v>
      </c>
      <c r="E2362" s="126"/>
    </row>
    <row r="2363" spans="1:5">
      <c r="A2363" s="122" t="s">
        <v>20277</v>
      </c>
      <c r="B2363" s="123" t="s">
        <v>20278</v>
      </c>
      <c r="C2363" s="124" t="s">
        <v>74</v>
      </c>
      <c r="D2363" s="125">
        <v>12.04</v>
      </c>
      <c r="E2363" s="126"/>
    </row>
    <row r="2364" spans="1:5">
      <c r="A2364" s="122" t="s">
        <v>20279</v>
      </c>
      <c r="B2364" s="123" t="s">
        <v>20280</v>
      </c>
      <c r="C2364" s="124" t="s">
        <v>74</v>
      </c>
      <c r="D2364" s="125">
        <v>9.26</v>
      </c>
      <c r="E2364" s="126"/>
    </row>
    <row r="2365" spans="1:5">
      <c r="A2365" s="122" t="s">
        <v>20281</v>
      </c>
      <c r="B2365" s="123" t="s">
        <v>20282</v>
      </c>
      <c r="C2365" s="124" t="s">
        <v>74</v>
      </c>
      <c r="D2365" s="125">
        <v>13.61</v>
      </c>
      <c r="E2365" s="126"/>
    </row>
    <row r="2366" spans="1:5">
      <c r="A2366" s="122" t="s">
        <v>20283</v>
      </c>
      <c r="B2366" s="123" t="s">
        <v>20284</v>
      </c>
      <c r="C2366" s="124" t="s">
        <v>74</v>
      </c>
      <c r="D2366" s="125">
        <v>12.58</v>
      </c>
      <c r="E2366" s="126"/>
    </row>
    <row r="2367" spans="1:5">
      <c r="A2367" s="122" t="s">
        <v>20285</v>
      </c>
      <c r="B2367" s="123" t="s">
        <v>20286</v>
      </c>
      <c r="C2367" s="124" t="s">
        <v>74</v>
      </c>
      <c r="D2367" s="125">
        <v>12.58</v>
      </c>
      <c r="E2367" s="126"/>
    </row>
    <row r="2368" spans="1:5">
      <c r="A2368" s="122" t="s">
        <v>20287</v>
      </c>
      <c r="B2368" s="123" t="s">
        <v>20288</v>
      </c>
      <c r="C2368" s="124" t="s">
        <v>74</v>
      </c>
      <c r="D2368" s="125">
        <v>13.37</v>
      </c>
      <c r="E2368" s="126"/>
    </row>
    <row r="2369" spans="1:5">
      <c r="A2369" s="122" t="s">
        <v>20289</v>
      </c>
      <c r="B2369" s="123" t="s">
        <v>20290</v>
      </c>
      <c r="C2369" s="124" t="s">
        <v>74</v>
      </c>
      <c r="D2369" s="125">
        <v>13.61</v>
      </c>
      <c r="E2369" s="126"/>
    </row>
    <row r="2370" spans="1:5">
      <c r="A2370" s="122" t="s">
        <v>20291</v>
      </c>
      <c r="B2370" s="123" t="s">
        <v>20292</v>
      </c>
      <c r="C2370" s="124" t="s">
        <v>74</v>
      </c>
      <c r="D2370" s="125">
        <v>14.38</v>
      </c>
      <c r="E2370" s="126"/>
    </row>
    <row r="2371" spans="1:5">
      <c r="A2371" s="122" t="s">
        <v>20293</v>
      </c>
      <c r="B2371" s="123" t="s">
        <v>20294</v>
      </c>
      <c r="C2371" s="124" t="s">
        <v>74</v>
      </c>
      <c r="D2371" s="125">
        <v>14.38</v>
      </c>
      <c r="E2371" s="126"/>
    </row>
    <row r="2372" spans="1:5">
      <c r="A2372" s="122" t="s">
        <v>20295</v>
      </c>
      <c r="B2372" s="123" t="s">
        <v>20296</v>
      </c>
      <c r="C2372" s="124" t="s">
        <v>74</v>
      </c>
      <c r="D2372" s="125">
        <v>9.76</v>
      </c>
      <c r="E2372" s="126"/>
    </row>
    <row r="2373" spans="1:5">
      <c r="A2373" s="122" t="s">
        <v>20297</v>
      </c>
      <c r="B2373" s="123" t="s">
        <v>20298</v>
      </c>
      <c r="C2373" s="124" t="s">
        <v>74</v>
      </c>
      <c r="D2373" s="125">
        <v>5.0199999999999996</v>
      </c>
      <c r="E2373" s="126"/>
    </row>
    <row r="2374" spans="1:5">
      <c r="A2374" s="122" t="s">
        <v>20299</v>
      </c>
      <c r="B2374" s="123" t="s">
        <v>20300</v>
      </c>
      <c r="C2374" s="124" t="s">
        <v>74</v>
      </c>
      <c r="D2374" s="125">
        <v>14.5</v>
      </c>
      <c r="E2374" s="126"/>
    </row>
    <row r="2375" spans="1:5">
      <c r="A2375" s="122" t="s">
        <v>20301</v>
      </c>
      <c r="B2375" s="123" t="s">
        <v>20302</v>
      </c>
      <c r="C2375" s="124" t="s">
        <v>74</v>
      </c>
      <c r="D2375" s="125">
        <v>17.72</v>
      </c>
      <c r="E2375" s="126"/>
    </row>
    <row r="2376" spans="1:5">
      <c r="A2376" s="122" t="s">
        <v>20303</v>
      </c>
      <c r="B2376" s="123" t="s">
        <v>20304</v>
      </c>
      <c r="C2376" s="124" t="s">
        <v>74</v>
      </c>
      <c r="D2376" s="125">
        <v>21.29</v>
      </c>
      <c r="E2376" s="126"/>
    </row>
    <row r="2377" spans="1:5">
      <c r="A2377" s="122" t="s">
        <v>20305</v>
      </c>
      <c r="B2377" s="123" t="s">
        <v>20306</v>
      </c>
      <c r="C2377" s="124" t="s">
        <v>74</v>
      </c>
      <c r="D2377" s="125">
        <v>29.25</v>
      </c>
      <c r="E2377" s="126"/>
    </row>
    <row r="2378" spans="1:5">
      <c r="A2378" s="122" t="s">
        <v>20307</v>
      </c>
      <c r="B2378" s="123" t="s">
        <v>20308</v>
      </c>
      <c r="C2378" s="124" t="s">
        <v>74</v>
      </c>
      <c r="D2378" s="125">
        <v>21.29</v>
      </c>
      <c r="E2378" s="126"/>
    </row>
    <row r="2379" spans="1:5">
      <c r="A2379" s="122" t="s">
        <v>20309</v>
      </c>
      <c r="B2379" s="123" t="s">
        <v>20310</v>
      </c>
      <c r="C2379" s="124" t="s">
        <v>74</v>
      </c>
      <c r="D2379" s="125">
        <v>9.26</v>
      </c>
      <c r="E2379" s="126"/>
    </row>
    <row r="2380" spans="1:5">
      <c r="A2380" s="122" t="s">
        <v>20311</v>
      </c>
      <c r="B2380" s="123" t="s">
        <v>20312</v>
      </c>
      <c r="C2380" s="124" t="s">
        <v>74</v>
      </c>
      <c r="D2380" s="125">
        <v>51.42</v>
      </c>
      <c r="E2380" s="126"/>
    </row>
    <row r="2381" spans="1:5">
      <c r="A2381" s="122" t="s">
        <v>20313</v>
      </c>
      <c r="B2381" s="123" t="s">
        <v>20314</v>
      </c>
      <c r="C2381" s="124" t="s">
        <v>74</v>
      </c>
      <c r="D2381" s="125">
        <v>61.71</v>
      </c>
      <c r="E2381" s="126"/>
    </row>
    <row r="2382" spans="1:5" ht="25.5">
      <c r="A2382" s="122" t="s">
        <v>20315</v>
      </c>
      <c r="B2382" s="123" t="s">
        <v>20316</v>
      </c>
      <c r="C2382" s="124" t="s">
        <v>74</v>
      </c>
      <c r="D2382" s="125">
        <v>74.06</v>
      </c>
      <c r="E2382" s="126"/>
    </row>
    <row r="2383" spans="1:5" ht="25.5">
      <c r="A2383" s="122" t="s">
        <v>20317</v>
      </c>
      <c r="B2383" s="123" t="s">
        <v>20318</v>
      </c>
      <c r="C2383" s="124" t="s">
        <v>15727</v>
      </c>
      <c r="D2383" s="125">
        <v>13849.14</v>
      </c>
      <c r="E2383" s="126"/>
    </row>
    <row r="2384" spans="1:5">
      <c r="A2384" s="122" t="s">
        <v>20319</v>
      </c>
      <c r="B2384" s="123" t="s">
        <v>20320</v>
      </c>
      <c r="C2384" s="124" t="s">
        <v>74</v>
      </c>
      <c r="D2384" s="125">
        <v>17.72</v>
      </c>
      <c r="E2384" s="126"/>
    </row>
    <row r="2385" spans="1:5">
      <c r="A2385" s="122" t="s">
        <v>20321</v>
      </c>
      <c r="B2385" s="123" t="s">
        <v>20322</v>
      </c>
      <c r="C2385" s="124" t="s">
        <v>74</v>
      </c>
      <c r="D2385" s="125">
        <v>11.72</v>
      </c>
      <c r="E2385" s="126"/>
    </row>
    <row r="2386" spans="1:5">
      <c r="A2386" s="122" t="s">
        <v>20323</v>
      </c>
      <c r="B2386" s="123" t="s">
        <v>20324</v>
      </c>
      <c r="C2386" s="124" t="s">
        <v>74</v>
      </c>
      <c r="D2386" s="125">
        <v>20.45</v>
      </c>
      <c r="E2386" s="126"/>
    </row>
    <row r="2387" spans="1:5">
      <c r="A2387" s="122" t="s">
        <v>20325</v>
      </c>
      <c r="B2387" s="123" t="s">
        <v>20326</v>
      </c>
      <c r="C2387" s="124" t="s">
        <v>74</v>
      </c>
      <c r="D2387" s="125">
        <v>11.72</v>
      </c>
      <c r="E2387" s="126"/>
    </row>
    <row r="2388" spans="1:5">
      <c r="A2388" s="122" t="s">
        <v>20327</v>
      </c>
      <c r="B2388" s="123" t="s">
        <v>20328</v>
      </c>
      <c r="C2388" s="124" t="s">
        <v>74</v>
      </c>
      <c r="D2388" s="125">
        <v>11.72</v>
      </c>
      <c r="E2388" s="126"/>
    </row>
    <row r="2389" spans="1:5">
      <c r="A2389" s="122" t="s">
        <v>20329</v>
      </c>
      <c r="B2389" s="123" t="s">
        <v>20330</v>
      </c>
      <c r="C2389" s="124" t="s">
        <v>74</v>
      </c>
      <c r="D2389" s="125">
        <v>11.72</v>
      </c>
      <c r="E2389" s="126"/>
    </row>
    <row r="2390" spans="1:5">
      <c r="A2390" s="122" t="s">
        <v>20331</v>
      </c>
      <c r="B2390" s="123" t="s">
        <v>20332</v>
      </c>
      <c r="C2390" s="124" t="s">
        <v>74</v>
      </c>
      <c r="D2390" s="125">
        <v>12.58</v>
      </c>
      <c r="E2390" s="126"/>
    </row>
    <row r="2391" spans="1:5">
      <c r="A2391" s="122" t="s">
        <v>20333</v>
      </c>
      <c r="B2391" s="123" t="s">
        <v>20334</v>
      </c>
      <c r="C2391" s="124" t="s">
        <v>74</v>
      </c>
      <c r="D2391" s="125">
        <v>11.72</v>
      </c>
      <c r="E2391" s="126"/>
    </row>
    <row r="2392" spans="1:5">
      <c r="A2392" s="122" t="s">
        <v>20335</v>
      </c>
      <c r="B2392" s="123" t="s">
        <v>20336</v>
      </c>
      <c r="C2392" s="124" t="s">
        <v>74</v>
      </c>
      <c r="D2392" s="125">
        <v>11.72</v>
      </c>
      <c r="E2392" s="126"/>
    </row>
    <row r="2393" spans="1:5">
      <c r="A2393" s="122" t="s">
        <v>20337</v>
      </c>
      <c r="B2393" s="123" t="s">
        <v>20338</v>
      </c>
      <c r="C2393" s="124" t="s">
        <v>74</v>
      </c>
      <c r="D2393" s="125">
        <v>12.58</v>
      </c>
      <c r="E2393" s="126"/>
    </row>
    <row r="2394" spans="1:5">
      <c r="A2394" s="122" t="s">
        <v>20339</v>
      </c>
      <c r="B2394" s="123" t="s">
        <v>20340</v>
      </c>
      <c r="C2394" s="124" t="s">
        <v>74</v>
      </c>
      <c r="D2394" s="125">
        <v>12.58</v>
      </c>
      <c r="E2394" s="126"/>
    </row>
    <row r="2395" spans="1:5">
      <c r="A2395" s="122" t="s">
        <v>20341</v>
      </c>
      <c r="B2395" s="123" t="s">
        <v>20342</v>
      </c>
      <c r="C2395" s="124" t="s">
        <v>74</v>
      </c>
      <c r="D2395" s="125">
        <v>17.72</v>
      </c>
      <c r="E2395" s="126"/>
    </row>
    <row r="2396" spans="1:5">
      <c r="A2396" s="122" t="s">
        <v>20343</v>
      </c>
      <c r="B2396" s="123" t="s">
        <v>20344</v>
      </c>
      <c r="C2396" s="124" t="s">
        <v>74</v>
      </c>
      <c r="D2396" s="125">
        <v>0</v>
      </c>
      <c r="E2396" s="126"/>
    </row>
    <row r="2397" spans="1:5">
      <c r="A2397" s="122" t="s">
        <v>20345</v>
      </c>
      <c r="B2397" s="123" t="s">
        <v>20346</v>
      </c>
      <c r="C2397" s="124" t="s">
        <v>74</v>
      </c>
      <c r="D2397" s="125">
        <v>14.38</v>
      </c>
      <c r="E2397" s="126"/>
    </row>
    <row r="2398" spans="1:5">
      <c r="A2398" s="122" t="s">
        <v>20347</v>
      </c>
      <c r="B2398" s="123" t="s">
        <v>20348</v>
      </c>
      <c r="C2398" s="124" t="s">
        <v>20349</v>
      </c>
      <c r="D2398" s="125">
        <v>10.19</v>
      </c>
      <c r="E2398" s="126"/>
    </row>
    <row r="2399" spans="1:5" ht="25.5">
      <c r="A2399" s="122" t="s">
        <v>20350</v>
      </c>
      <c r="B2399" s="123" t="s">
        <v>20351</v>
      </c>
      <c r="C2399" s="124" t="s">
        <v>15724</v>
      </c>
      <c r="D2399" s="125">
        <v>2368.8000000000002</v>
      </c>
      <c r="E2399" s="126"/>
    </row>
    <row r="2400" spans="1:5" ht="38.25">
      <c r="A2400" s="122" t="s">
        <v>20352</v>
      </c>
      <c r="B2400" s="123" t="s">
        <v>20353</v>
      </c>
      <c r="C2400" s="124" t="s">
        <v>15724</v>
      </c>
      <c r="D2400" s="125">
        <v>1391.61</v>
      </c>
      <c r="E2400" s="126"/>
    </row>
    <row r="2401" spans="1:5">
      <c r="A2401" s="122" t="s">
        <v>20354</v>
      </c>
      <c r="B2401" s="123" t="s">
        <v>20355</v>
      </c>
      <c r="C2401" s="124" t="s">
        <v>74</v>
      </c>
      <c r="D2401" s="125">
        <v>21.29</v>
      </c>
      <c r="E2401" s="126"/>
    </row>
    <row r="2402" spans="1:5" ht="38.25">
      <c r="A2402" s="122" t="s">
        <v>20356</v>
      </c>
      <c r="B2402" s="123" t="s">
        <v>20357</v>
      </c>
      <c r="C2402" s="124" t="s">
        <v>15724</v>
      </c>
      <c r="D2402" s="125">
        <v>987.49</v>
      </c>
      <c r="E2402" s="126"/>
    </row>
    <row r="2403" spans="1:5">
      <c r="A2403" s="122" t="s">
        <v>20358</v>
      </c>
      <c r="B2403" s="123" t="s">
        <v>20359</v>
      </c>
      <c r="C2403" s="124" t="s">
        <v>74</v>
      </c>
      <c r="D2403" s="125">
        <v>17.72</v>
      </c>
      <c r="E2403" s="126"/>
    </row>
    <row r="2404" spans="1:5">
      <c r="A2404" s="122" t="s">
        <v>20360</v>
      </c>
      <c r="B2404" s="123" t="s">
        <v>20361</v>
      </c>
      <c r="C2404" s="124" t="s">
        <v>74</v>
      </c>
      <c r="D2404" s="125">
        <v>0</v>
      </c>
      <c r="E2404" s="126"/>
    </row>
    <row r="2405" spans="1:5" ht="38.25">
      <c r="A2405" s="122" t="s">
        <v>20362</v>
      </c>
      <c r="B2405" s="123" t="s">
        <v>20363</v>
      </c>
      <c r="C2405" s="124" t="s">
        <v>15724</v>
      </c>
      <c r="D2405" s="125">
        <v>1695.33</v>
      </c>
      <c r="E2405" s="126"/>
    </row>
    <row r="2406" spans="1:5">
      <c r="A2406" s="122" t="s">
        <v>20364</v>
      </c>
      <c r="B2406" s="123" t="s">
        <v>20365</v>
      </c>
      <c r="C2406" s="124" t="s">
        <v>74</v>
      </c>
      <c r="D2406" s="125">
        <v>9.76</v>
      </c>
      <c r="E2406" s="126"/>
    </row>
    <row r="2407" spans="1:5">
      <c r="A2407" s="122" t="s">
        <v>20366</v>
      </c>
      <c r="B2407" s="123" t="s">
        <v>20367</v>
      </c>
      <c r="C2407" s="124" t="s">
        <v>74</v>
      </c>
      <c r="D2407" s="125">
        <v>0</v>
      </c>
      <c r="E2407" s="126"/>
    </row>
    <row r="2408" spans="1:5">
      <c r="A2408" s="122" t="s">
        <v>20368</v>
      </c>
      <c r="B2408" s="123" t="s">
        <v>20369</v>
      </c>
      <c r="C2408" s="124" t="s">
        <v>74</v>
      </c>
      <c r="D2408" s="125">
        <v>17.72</v>
      </c>
      <c r="E2408" s="126"/>
    </row>
    <row r="2409" spans="1:5">
      <c r="A2409" s="122" t="s">
        <v>20370</v>
      </c>
      <c r="B2409" s="123" t="s">
        <v>20371</v>
      </c>
      <c r="C2409" s="124" t="s">
        <v>74</v>
      </c>
      <c r="D2409" s="125">
        <v>0</v>
      </c>
      <c r="E2409" s="126"/>
    </row>
    <row r="2410" spans="1:5">
      <c r="A2410" s="122" t="s">
        <v>20372</v>
      </c>
      <c r="B2410" s="123" t="s">
        <v>20373</v>
      </c>
      <c r="C2410" s="124" t="s">
        <v>74</v>
      </c>
      <c r="D2410" s="125">
        <v>12.58</v>
      </c>
      <c r="E2410" s="126"/>
    </row>
    <row r="2411" spans="1:5">
      <c r="A2411" s="122" t="s">
        <v>20374</v>
      </c>
      <c r="B2411" s="123" t="s">
        <v>224</v>
      </c>
      <c r="C2411" s="124" t="s">
        <v>74</v>
      </c>
      <c r="D2411" s="125">
        <v>21.29</v>
      </c>
      <c r="E2411" s="126"/>
    </row>
    <row r="2412" spans="1:5">
      <c r="A2412" s="122" t="s">
        <v>20375</v>
      </c>
      <c r="B2412" s="123" t="s">
        <v>225</v>
      </c>
      <c r="C2412" s="124" t="s">
        <v>74</v>
      </c>
      <c r="D2412" s="125">
        <v>17.72</v>
      </c>
      <c r="E2412" s="126"/>
    </row>
    <row r="2413" spans="1:5">
      <c r="A2413" s="122" t="s">
        <v>20376</v>
      </c>
      <c r="B2413" s="123" t="s">
        <v>226</v>
      </c>
      <c r="C2413" s="124" t="s">
        <v>74</v>
      </c>
      <c r="D2413" s="125">
        <v>13.61</v>
      </c>
      <c r="E2413" s="126"/>
    </row>
    <row r="2414" spans="1:5">
      <c r="A2414" s="122" t="s">
        <v>20377</v>
      </c>
      <c r="B2414" s="123" t="s">
        <v>20378</v>
      </c>
      <c r="C2414" s="124" t="s">
        <v>74</v>
      </c>
      <c r="D2414" s="125">
        <v>9.76</v>
      </c>
      <c r="E2414" s="126"/>
    </row>
    <row r="2415" spans="1:5">
      <c r="A2415" s="122" t="s">
        <v>20379</v>
      </c>
      <c r="B2415" s="123" t="s">
        <v>20380</v>
      </c>
      <c r="C2415" s="124" t="s">
        <v>74</v>
      </c>
      <c r="D2415" s="125">
        <v>12.58</v>
      </c>
      <c r="E2415" s="126"/>
    </row>
    <row r="2416" spans="1:5">
      <c r="A2416" s="122" t="s">
        <v>20381</v>
      </c>
      <c r="B2416" s="123" t="s">
        <v>20382</v>
      </c>
      <c r="C2416" s="124" t="s">
        <v>74</v>
      </c>
      <c r="D2416" s="125">
        <v>12.58</v>
      </c>
      <c r="E2416" s="126"/>
    </row>
    <row r="2417" spans="1:5">
      <c r="A2417" s="122" t="s">
        <v>20383</v>
      </c>
      <c r="B2417" s="123" t="s">
        <v>20384</v>
      </c>
      <c r="C2417" s="124" t="s">
        <v>74</v>
      </c>
      <c r="D2417" s="125">
        <v>17.72</v>
      </c>
      <c r="E2417" s="126"/>
    </row>
    <row r="2418" spans="1:5">
      <c r="A2418" s="122" t="s">
        <v>20385</v>
      </c>
      <c r="B2418" s="123" t="s">
        <v>20386</v>
      </c>
      <c r="C2418" s="124" t="s">
        <v>74</v>
      </c>
      <c r="D2418" s="125">
        <v>12.58</v>
      </c>
      <c r="E2418" s="126"/>
    </row>
    <row r="2419" spans="1:5">
      <c r="A2419" s="122" t="s">
        <v>20387</v>
      </c>
      <c r="B2419" s="123" t="s">
        <v>227</v>
      </c>
      <c r="C2419" s="124" t="s">
        <v>74</v>
      </c>
      <c r="D2419" s="125">
        <v>61.71</v>
      </c>
      <c r="E2419" s="126"/>
    </row>
    <row r="2420" spans="1:5">
      <c r="A2420" s="122" t="s">
        <v>20388</v>
      </c>
      <c r="B2420" s="123" t="s">
        <v>20389</v>
      </c>
      <c r="C2420" s="124" t="s">
        <v>74</v>
      </c>
      <c r="D2420" s="125">
        <v>222.18</v>
      </c>
      <c r="E2420" s="126"/>
    </row>
    <row r="2421" spans="1:5">
      <c r="A2421" s="122" t="s">
        <v>20390</v>
      </c>
      <c r="B2421" s="123" t="s">
        <v>20391</v>
      </c>
      <c r="C2421" s="124" t="s">
        <v>74</v>
      </c>
      <c r="D2421" s="125">
        <v>17.09</v>
      </c>
      <c r="E2421" s="126"/>
    </row>
    <row r="2422" spans="1:5">
      <c r="A2422" s="122" t="s">
        <v>20392</v>
      </c>
      <c r="B2422" s="123" t="s">
        <v>228</v>
      </c>
      <c r="C2422" s="124" t="s">
        <v>74</v>
      </c>
      <c r="D2422" s="125">
        <v>11.72</v>
      </c>
      <c r="E2422" s="126"/>
    </row>
    <row r="2423" spans="1:5">
      <c r="A2423" s="122" t="s">
        <v>20393</v>
      </c>
      <c r="B2423" s="123" t="s">
        <v>20394</v>
      </c>
      <c r="C2423" s="124" t="s">
        <v>74</v>
      </c>
      <c r="D2423" s="125">
        <v>21.29</v>
      </c>
      <c r="E2423" s="126"/>
    </row>
    <row r="2424" spans="1:5">
      <c r="A2424" s="122" t="s">
        <v>20395</v>
      </c>
      <c r="B2424" s="123" t="s">
        <v>20396</v>
      </c>
      <c r="C2424" s="124" t="s">
        <v>74</v>
      </c>
      <c r="D2424" s="125">
        <v>51.42</v>
      </c>
      <c r="E2424" s="126"/>
    </row>
    <row r="2425" spans="1:5">
      <c r="A2425" s="122" t="s">
        <v>20397</v>
      </c>
      <c r="B2425" s="123" t="s">
        <v>20398</v>
      </c>
      <c r="C2425" s="124" t="s">
        <v>74</v>
      </c>
      <c r="D2425" s="125">
        <v>61.71</v>
      </c>
      <c r="E2425" s="126"/>
    </row>
    <row r="2426" spans="1:5">
      <c r="A2426" s="122" t="s">
        <v>20399</v>
      </c>
      <c r="B2426" s="123" t="s">
        <v>20400</v>
      </c>
      <c r="C2426" s="124" t="s">
        <v>74</v>
      </c>
      <c r="D2426" s="125">
        <v>21.29</v>
      </c>
      <c r="E2426" s="126"/>
    </row>
    <row r="2427" spans="1:5">
      <c r="A2427" s="122" t="s">
        <v>20401</v>
      </c>
      <c r="B2427" s="123" t="s">
        <v>20402</v>
      </c>
      <c r="C2427" s="124" t="s">
        <v>74</v>
      </c>
      <c r="D2427" s="125">
        <v>61.71</v>
      </c>
      <c r="E2427" s="126"/>
    </row>
    <row r="2428" spans="1:5">
      <c r="A2428" s="122" t="s">
        <v>20403</v>
      </c>
      <c r="B2428" s="123" t="s">
        <v>229</v>
      </c>
      <c r="C2428" s="124" t="s">
        <v>74</v>
      </c>
      <c r="D2428" s="125">
        <v>51.42</v>
      </c>
      <c r="E2428" s="126"/>
    </row>
    <row r="2429" spans="1:5">
      <c r="A2429" s="122" t="s">
        <v>20404</v>
      </c>
      <c r="B2429" s="123" t="s">
        <v>20405</v>
      </c>
      <c r="C2429" s="124" t="s">
        <v>74</v>
      </c>
      <c r="D2429" s="125">
        <v>51.42</v>
      </c>
      <c r="E2429" s="126"/>
    </row>
    <row r="2430" spans="1:5">
      <c r="A2430" s="122" t="s">
        <v>20406</v>
      </c>
      <c r="B2430" s="123" t="s">
        <v>20407</v>
      </c>
      <c r="C2430" s="124" t="s">
        <v>74</v>
      </c>
      <c r="D2430" s="125">
        <v>51.42</v>
      </c>
      <c r="E2430" s="126"/>
    </row>
    <row r="2431" spans="1:5">
      <c r="A2431" s="122" t="s">
        <v>20408</v>
      </c>
      <c r="B2431" s="123" t="s">
        <v>20409</v>
      </c>
      <c r="C2431" s="124" t="s">
        <v>74</v>
      </c>
      <c r="D2431" s="125">
        <v>51.42</v>
      </c>
      <c r="E2431" s="126"/>
    </row>
    <row r="2432" spans="1:5">
      <c r="A2432" s="122" t="s">
        <v>20410</v>
      </c>
      <c r="B2432" s="123" t="s">
        <v>20411</v>
      </c>
      <c r="C2432" s="124" t="s">
        <v>74</v>
      </c>
      <c r="D2432" s="125">
        <v>17.940000000000001</v>
      </c>
      <c r="E2432" s="126"/>
    </row>
    <row r="2433" spans="1:5">
      <c r="A2433" s="122" t="s">
        <v>20412</v>
      </c>
      <c r="B2433" s="123" t="s">
        <v>20413</v>
      </c>
      <c r="C2433" s="124" t="s">
        <v>74</v>
      </c>
      <c r="D2433" s="125">
        <v>20.51</v>
      </c>
      <c r="E2433" s="126"/>
    </row>
    <row r="2434" spans="1:5">
      <c r="A2434" s="122" t="s">
        <v>20414</v>
      </c>
      <c r="B2434" s="123" t="s">
        <v>20415</v>
      </c>
      <c r="C2434" s="124" t="s">
        <v>74</v>
      </c>
      <c r="D2434" s="125">
        <v>27.68</v>
      </c>
      <c r="E2434" s="126"/>
    </row>
    <row r="2435" spans="1:5" ht="25.5">
      <c r="A2435" s="122" t="s">
        <v>20416</v>
      </c>
      <c r="B2435" s="123" t="s">
        <v>230</v>
      </c>
      <c r="C2435" s="124" t="s">
        <v>74</v>
      </c>
      <c r="D2435" s="125">
        <v>148.12</v>
      </c>
      <c r="E2435" s="126"/>
    </row>
    <row r="2436" spans="1:5">
      <c r="A2436" s="122" t="s">
        <v>20417</v>
      </c>
      <c r="B2436" s="123" t="s">
        <v>20418</v>
      </c>
      <c r="C2436" s="124" t="s">
        <v>74</v>
      </c>
      <c r="D2436" s="125">
        <v>0</v>
      </c>
      <c r="E2436" s="126"/>
    </row>
    <row r="2437" spans="1:5">
      <c r="A2437" s="122" t="s">
        <v>20419</v>
      </c>
      <c r="B2437" s="123" t="s">
        <v>231</v>
      </c>
      <c r="C2437" s="124" t="s">
        <v>74</v>
      </c>
      <c r="D2437" s="125">
        <v>17.09</v>
      </c>
      <c r="E2437" s="126"/>
    </row>
    <row r="2438" spans="1:5">
      <c r="A2438" s="122" t="s">
        <v>20420</v>
      </c>
      <c r="B2438" s="123" t="s">
        <v>20421</v>
      </c>
      <c r="C2438" s="124" t="s">
        <v>74</v>
      </c>
      <c r="D2438" s="125">
        <v>61.71</v>
      </c>
      <c r="E2438" s="126"/>
    </row>
    <row r="2439" spans="1:5">
      <c r="A2439" s="122" t="s">
        <v>20422</v>
      </c>
      <c r="B2439" s="123" t="s">
        <v>20423</v>
      </c>
      <c r="C2439" s="124" t="s">
        <v>74</v>
      </c>
      <c r="D2439" s="125">
        <v>21.29</v>
      </c>
      <c r="E2439" s="126"/>
    </row>
    <row r="2440" spans="1:5">
      <c r="A2440" s="122" t="s">
        <v>20424</v>
      </c>
      <c r="B2440" s="123" t="s">
        <v>232</v>
      </c>
      <c r="C2440" s="124" t="s">
        <v>15724</v>
      </c>
      <c r="D2440" s="125">
        <v>209</v>
      </c>
      <c r="E2440" s="126"/>
    </row>
    <row r="2441" spans="1:5">
      <c r="A2441" s="122" t="s">
        <v>20425</v>
      </c>
      <c r="B2441" s="123" t="s">
        <v>20426</v>
      </c>
      <c r="C2441" s="124" t="s">
        <v>15724</v>
      </c>
      <c r="D2441" s="125">
        <v>50</v>
      </c>
      <c r="E2441" s="126"/>
    </row>
    <row r="2442" spans="1:5">
      <c r="A2442" s="122" t="s">
        <v>20427</v>
      </c>
      <c r="B2442" s="123" t="s">
        <v>233</v>
      </c>
      <c r="C2442" s="124" t="s">
        <v>15724</v>
      </c>
      <c r="D2442" s="125">
        <v>165</v>
      </c>
      <c r="E2442" s="126"/>
    </row>
    <row r="2443" spans="1:5" ht="25.5">
      <c r="A2443" s="122" t="s">
        <v>20428</v>
      </c>
      <c r="B2443" s="123" t="s">
        <v>20429</v>
      </c>
      <c r="C2443" s="124" t="s">
        <v>66</v>
      </c>
      <c r="D2443" s="125">
        <v>0</v>
      </c>
      <c r="E2443" s="126"/>
    </row>
    <row r="2444" spans="1:5">
      <c r="A2444" s="122" t="s">
        <v>20430</v>
      </c>
      <c r="B2444" s="123" t="s">
        <v>20431</v>
      </c>
      <c r="C2444" s="124" t="s">
        <v>14</v>
      </c>
      <c r="D2444" s="125">
        <v>0</v>
      </c>
      <c r="E2444" s="126"/>
    </row>
    <row r="2445" spans="1:5">
      <c r="A2445" s="122" t="s">
        <v>20432</v>
      </c>
      <c r="B2445" s="123" t="s">
        <v>234</v>
      </c>
      <c r="C2445" s="124" t="s">
        <v>74</v>
      </c>
      <c r="D2445" s="125">
        <v>29.81</v>
      </c>
      <c r="E2445" s="126"/>
    </row>
    <row r="2446" spans="1:5">
      <c r="A2446" s="122" t="s">
        <v>20433</v>
      </c>
      <c r="B2446" s="123" t="s">
        <v>20434</v>
      </c>
      <c r="C2446" s="124" t="s">
        <v>74</v>
      </c>
      <c r="D2446" s="125">
        <v>18.100000000000001</v>
      </c>
      <c r="E2446" s="126"/>
    </row>
    <row r="2447" spans="1:5">
      <c r="A2447" s="122" t="s">
        <v>20435</v>
      </c>
      <c r="B2447" s="123" t="s">
        <v>235</v>
      </c>
      <c r="C2447" s="124" t="s">
        <v>74</v>
      </c>
      <c r="D2447" s="125">
        <v>51.42</v>
      </c>
      <c r="E2447" s="126"/>
    </row>
    <row r="2448" spans="1:5">
      <c r="A2448" s="122" t="s">
        <v>20436</v>
      </c>
      <c r="B2448" s="123" t="s">
        <v>20437</v>
      </c>
      <c r="C2448" s="124" t="s">
        <v>74</v>
      </c>
      <c r="D2448" s="125">
        <v>74.06</v>
      </c>
      <c r="E2448" s="126"/>
    </row>
    <row r="2449" spans="1:5">
      <c r="A2449" s="122" t="s">
        <v>20438</v>
      </c>
      <c r="B2449" s="123" t="s">
        <v>20439</v>
      </c>
      <c r="C2449" s="124" t="s">
        <v>74</v>
      </c>
      <c r="D2449" s="125">
        <v>0</v>
      </c>
      <c r="E2449" s="126"/>
    </row>
    <row r="2450" spans="1:5" ht="25.5">
      <c r="A2450" s="122" t="s">
        <v>20440</v>
      </c>
      <c r="B2450" s="123" t="s">
        <v>20441</v>
      </c>
      <c r="C2450" s="124" t="s">
        <v>74</v>
      </c>
      <c r="D2450" s="125">
        <v>0</v>
      </c>
      <c r="E2450" s="126"/>
    </row>
    <row r="2451" spans="1:5">
      <c r="A2451" s="122" t="s">
        <v>20442</v>
      </c>
      <c r="B2451" s="123" t="s">
        <v>20443</v>
      </c>
      <c r="C2451" s="124" t="s">
        <v>74</v>
      </c>
      <c r="D2451" s="125">
        <v>0</v>
      </c>
      <c r="E2451" s="126"/>
    </row>
    <row r="2452" spans="1:5">
      <c r="A2452" s="122" t="s">
        <v>20444</v>
      </c>
      <c r="B2452" s="123" t="s">
        <v>20445</v>
      </c>
      <c r="C2452" s="124" t="s">
        <v>74</v>
      </c>
      <c r="D2452" s="125">
        <v>0</v>
      </c>
      <c r="E2452" s="126"/>
    </row>
    <row r="2453" spans="1:5">
      <c r="A2453" s="122" t="s">
        <v>20446</v>
      </c>
      <c r="B2453" s="123" t="s">
        <v>20447</v>
      </c>
      <c r="C2453" s="124" t="s">
        <v>74</v>
      </c>
      <c r="D2453" s="125">
        <v>61.71</v>
      </c>
      <c r="E2453" s="126"/>
    </row>
    <row r="2454" spans="1:5">
      <c r="A2454" s="122" t="s">
        <v>20448</v>
      </c>
      <c r="B2454" s="123" t="s">
        <v>20449</v>
      </c>
      <c r="C2454" s="124" t="s">
        <v>74</v>
      </c>
      <c r="D2454" s="125">
        <v>61.71</v>
      </c>
      <c r="E2454" s="126"/>
    </row>
    <row r="2455" spans="1:5">
      <c r="A2455" s="122" t="s">
        <v>20450</v>
      </c>
      <c r="B2455" s="123" t="s">
        <v>17572</v>
      </c>
      <c r="C2455" s="124" t="s">
        <v>74</v>
      </c>
      <c r="D2455" s="125">
        <v>74.06</v>
      </c>
      <c r="E2455" s="126"/>
    </row>
    <row r="2456" spans="1:5">
      <c r="A2456" s="122" t="s">
        <v>20451</v>
      </c>
      <c r="B2456" s="123" t="s">
        <v>20452</v>
      </c>
      <c r="C2456" s="124" t="s">
        <v>15724</v>
      </c>
      <c r="D2456" s="125">
        <v>50</v>
      </c>
      <c r="E2456" s="126"/>
    </row>
    <row r="2457" spans="1:5" ht="25.5">
      <c r="A2457" s="122" t="s">
        <v>20453</v>
      </c>
      <c r="B2457" s="123" t="s">
        <v>20454</v>
      </c>
      <c r="C2457" s="124" t="s">
        <v>22</v>
      </c>
      <c r="D2457" s="125">
        <v>33.24</v>
      </c>
      <c r="E2457" s="126"/>
    </row>
    <row r="2458" spans="1:5">
      <c r="A2458" s="122" t="s">
        <v>20455</v>
      </c>
      <c r="B2458" s="123" t="s">
        <v>20456</v>
      </c>
      <c r="C2458" s="124" t="s">
        <v>74</v>
      </c>
      <c r="D2458" s="125">
        <v>0</v>
      </c>
      <c r="E2458" s="126"/>
    </row>
    <row r="2459" spans="1:5">
      <c r="A2459" s="122" t="s">
        <v>20457</v>
      </c>
      <c r="B2459" s="123" t="s">
        <v>20458</v>
      </c>
      <c r="C2459" s="124" t="s">
        <v>74</v>
      </c>
      <c r="D2459" s="125">
        <v>0</v>
      </c>
      <c r="E2459" s="126"/>
    </row>
    <row r="2460" spans="1:5">
      <c r="A2460" s="122" t="s">
        <v>20459</v>
      </c>
      <c r="B2460" s="123" t="s">
        <v>20460</v>
      </c>
      <c r="C2460" s="124" t="s">
        <v>74</v>
      </c>
      <c r="D2460" s="125">
        <v>0</v>
      </c>
      <c r="E2460" s="126"/>
    </row>
    <row r="2461" spans="1:5">
      <c r="A2461" s="122" t="s">
        <v>20461</v>
      </c>
      <c r="B2461" s="123" t="s">
        <v>20462</v>
      </c>
      <c r="C2461" s="124" t="s">
        <v>74</v>
      </c>
      <c r="D2461" s="125">
        <v>0</v>
      </c>
      <c r="E2461" s="126"/>
    </row>
    <row r="2462" spans="1:5">
      <c r="A2462" s="122" t="s">
        <v>20463</v>
      </c>
      <c r="B2462" s="123" t="s">
        <v>20464</v>
      </c>
      <c r="C2462" s="124" t="s">
        <v>74</v>
      </c>
      <c r="D2462" s="125">
        <v>0</v>
      </c>
      <c r="E2462" s="126"/>
    </row>
    <row r="2463" spans="1:5" ht="25.5">
      <c r="A2463" s="122" t="s">
        <v>20465</v>
      </c>
      <c r="B2463" s="123" t="s">
        <v>20466</v>
      </c>
      <c r="C2463" s="124" t="s">
        <v>74</v>
      </c>
      <c r="D2463" s="125">
        <v>0</v>
      </c>
      <c r="E2463" s="126"/>
    </row>
    <row r="2464" spans="1:5">
      <c r="A2464" s="122" t="s">
        <v>20467</v>
      </c>
      <c r="B2464" s="123" t="s">
        <v>20468</v>
      </c>
      <c r="C2464" s="124" t="s">
        <v>74</v>
      </c>
      <c r="D2464" s="125">
        <v>0</v>
      </c>
      <c r="E2464" s="126"/>
    </row>
    <row r="2465" spans="1:5">
      <c r="A2465" s="122" t="s">
        <v>20469</v>
      </c>
      <c r="B2465" s="123" t="s">
        <v>20470</v>
      </c>
      <c r="C2465" s="124" t="s">
        <v>74</v>
      </c>
      <c r="D2465" s="125">
        <v>0</v>
      </c>
      <c r="E2465" s="126"/>
    </row>
    <row r="2466" spans="1:5">
      <c r="A2466" s="122" t="s">
        <v>20471</v>
      </c>
      <c r="B2466" s="123" t="s">
        <v>20472</v>
      </c>
      <c r="C2466" s="124" t="s">
        <v>74</v>
      </c>
      <c r="D2466" s="125">
        <v>0</v>
      </c>
      <c r="E2466" s="126"/>
    </row>
    <row r="2467" spans="1:5">
      <c r="A2467" s="122" t="s">
        <v>20473</v>
      </c>
      <c r="B2467" s="123" t="s">
        <v>20474</v>
      </c>
      <c r="C2467" s="124" t="s">
        <v>18</v>
      </c>
      <c r="D2467" s="125">
        <v>208.84</v>
      </c>
      <c r="E2467" s="126"/>
    </row>
    <row r="2468" spans="1:5" ht="25.5">
      <c r="A2468" s="122" t="s">
        <v>20475</v>
      </c>
      <c r="B2468" s="123" t="s">
        <v>20476</v>
      </c>
      <c r="C2468" s="124" t="s">
        <v>22</v>
      </c>
      <c r="D2468" s="125">
        <v>36</v>
      </c>
      <c r="E2468" s="126"/>
    </row>
    <row r="2469" spans="1:5">
      <c r="A2469" s="122" t="s">
        <v>20477</v>
      </c>
      <c r="B2469" s="123" t="s">
        <v>20478</v>
      </c>
      <c r="C2469" s="124" t="s">
        <v>22</v>
      </c>
      <c r="D2469" s="125">
        <v>40.75</v>
      </c>
      <c r="E2469" s="126"/>
    </row>
    <row r="2470" spans="1:5">
      <c r="A2470" s="122" t="s">
        <v>20479</v>
      </c>
      <c r="B2470" s="123" t="s">
        <v>20480</v>
      </c>
      <c r="C2470" s="124" t="s">
        <v>22</v>
      </c>
      <c r="D2470" s="125">
        <v>0</v>
      </c>
      <c r="E2470" s="126"/>
    </row>
    <row r="2471" spans="1:5">
      <c r="A2471" s="122" t="s">
        <v>20481</v>
      </c>
      <c r="B2471" s="123" t="s">
        <v>20482</v>
      </c>
      <c r="C2471" s="124" t="s">
        <v>18</v>
      </c>
      <c r="D2471" s="125">
        <v>3687.66</v>
      </c>
      <c r="E2471" s="126"/>
    </row>
    <row r="2472" spans="1:5" ht="25.5">
      <c r="A2472" s="122" t="s">
        <v>20483</v>
      </c>
      <c r="B2472" s="123" t="s">
        <v>20484</v>
      </c>
      <c r="C2472" s="124" t="s">
        <v>17397</v>
      </c>
      <c r="D2472" s="125">
        <v>35548.800000000003</v>
      </c>
      <c r="E2472" s="126"/>
    </row>
    <row r="2473" spans="1:5" ht="25.5">
      <c r="A2473" s="122" t="s">
        <v>20485</v>
      </c>
      <c r="B2473" s="123" t="s">
        <v>20486</v>
      </c>
      <c r="C2473" s="124" t="s">
        <v>20487</v>
      </c>
      <c r="D2473" s="125">
        <v>385.56</v>
      </c>
      <c r="E2473" s="126"/>
    </row>
    <row r="2474" spans="1:5" ht="25.5">
      <c r="A2474" s="122" t="s">
        <v>20488</v>
      </c>
      <c r="B2474" s="123" t="s">
        <v>20489</v>
      </c>
      <c r="C2474" s="124" t="s">
        <v>20487</v>
      </c>
      <c r="D2474" s="125">
        <v>1747.92</v>
      </c>
      <c r="E2474" s="126"/>
    </row>
    <row r="2475" spans="1:5" ht="25.5">
      <c r="A2475" s="122" t="s">
        <v>20490</v>
      </c>
      <c r="B2475" s="123" t="s">
        <v>20491</v>
      </c>
      <c r="C2475" s="124" t="s">
        <v>22</v>
      </c>
      <c r="D2475" s="125">
        <v>19.03</v>
      </c>
      <c r="E2475" s="126"/>
    </row>
    <row r="2476" spans="1:5" ht="25.5">
      <c r="A2476" s="122" t="s">
        <v>20492</v>
      </c>
      <c r="B2476" s="123" t="s">
        <v>20493</v>
      </c>
      <c r="C2476" s="124" t="s">
        <v>24</v>
      </c>
      <c r="D2476" s="125">
        <v>8.4</v>
      </c>
      <c r="E2476" s="126"/>
    </row>
    <row r="2477" spans="1:5">
      <c r="A2477" s="122" t="s">
        <v>20494</v>
      </c>
      <c r="B2477" s="123" t="s">
        <v>20495</v>
      </c>
      <c r="C2477" s="124" t="s">
        <v>18</v>
      </c>
      <c r="D2477" s="125">
        <v>73.430000000000007</v>
      </c>
      <c r="E2477" s="126"/>
    </row>
    <row r="2478" spans="1:5">
      <c r="A2478" s="122" t="s">
        <v>20496</v>
      </c>
      <c r="B2478" s="123" t="s">
        <v>20497</v>
      </c>
      <c r="C2478" s="124" t="s">
        <v>74</v>
      </c>
      <c r="D2478" s="125">
        <v>12.58</v>
      </c>
      <c r="E2478" s="126"/>
    </row>
    <row r="2479" spans="1:5">
      <c r="A2479" s="122" t="s">
        <v>20498</v>
      </c>
      <c r="B2479" s="123" t="s">
        <v>20499</v>
      </c>
      <c r="C2479" s="124" t="s">
        <v>74</v>
      </c>
      <c r="D2479" s="125">
        <v>12.58</v>
      </c>
      <c r="E2479" s="126"/>
    </row>
    <row r="2480" spans="1:5">
      <c r="A2480" s="122" t="s">
        <v>20500</v>
      </c>
      <c r="B2480" s="123" t="s">
        <v>20501</v>
      </c>
      <c r="C2480" s="124" t="s">
        <v>74</v>
      </c>
      <c r="D2480" s="125">
        <v>0</v>
      </c>
      <c r="E2480" s="126"/>
    </row>
    <row r="2481" spans="1:5">
      <c r="A2481" s="122" t="s">
        <v>20502</v>
      </c>
      <c r="B2481" s="123" t="s">
        <v>20503</v>
      </c>
      <c r="C2481" s="124" t="s">
        <v>74</v>
      </c>
      <c r="D2481" s="125">
        <v>0</v>
      </c>
      <c r="E2481" s="126"/>
    </row>
    <row r="2482" spans="1:5">
      <c r="A2482" s="122" t="s">
        <v>20504</v>
      </c>
      <c r="B2482" s="123" t="s">
        <v>20505</v>
      </c>
      <c r="C2482" s="124" t="s">
        <v>74</v>
      </c>
      <c r="D2482" s="125">
        <v>0</v>
      </c>
      <c r="E2482" s="126"/>
    </row>
    <row r="2483" spans="1:5">
      <c r="A2483" s="122" t="s">
        <v>20506</v>
      </c>
      <c r="B2483" s="123" t="s">
        <v>20507</v>
      </c>
      <c r="C2483" s="124" t="s">
        <v>74</v>
      </c>
      <c r="D2483" s="125">
        <v>0</v>
      </c>
      <c r="E2483" s="126"/>
    </row>
    <row r="2484" spans="1:5">
      <c r="A2484" s="122" t="s">
        <v>20508</v>
      </c>
      <c r="B2484" s="123" t="s">
        <v>20509</v>
      </c>
      <c r="C2484" s="124" t="s">
        <v>74</v>
      </c>
      <c r="D2484" s="125">
        <v>0</v>
      </c>
      <c r="E2484" s="126"/>
    </row>
    <row r="2485" spans="1:5">
      <c r="A2485" s="122" t="s">
        <v>20510</v>
      </c>
      <c r="B2485" s="123" t="s">
        <v>20511</v>
      </c>
      <c r="C2485" s="124" t="s">
        <v>74</v>
      </c>
      <c r="D2485" s="125">
        <v>0</v>
      </c>
      <c r="E2485" s="126"/>
    </row>
    <row r="2486" spans="1:5">
      <c r="A2486" s="122" t="s">
        <v>20512</v>
      </c>
      <c r="B2486" s="123" t="s">
        <v>20513</v>
      </c>
      <c r="C2486" s="124" t="s">
        <v>74</v>
      </c>
      <c r="D2486" s="125">
        <v>74.06</v>
      </c>
      <c r="E2486" s="126"/>
    </row>
    <row r="2487" spans="1:5" ht="25.5">
      <c r="A2487" s="122" t="s">
        <v>20514</v>
      </c>
      <c r="B2487" s="123" t="s">
        <v>20515</v>
      </c>
      <c r="C2487" s="124" t="s">
        <v>74</v>
      </c>
      <c r="D2487" s="125">
        <v>0</v>
      </c>
      <c r="E2487" s="126"/>
    </row>
    <row r="2488" spans="1:5">
      <c r="A2488" s="122" t="s">
        <v>20516</v>
      </c>
      <c r="B2488" s="123" t="s">
        <v>20517</v>
      </c>
      <c r="C2488" s="124" t="s">
        <v>74</v>
      </c>
      <c r="D2488" s="125">
        <v>0</v>
      </c>
      <c r="E2488" s="126"/>
    </row>
    <row r="2489" spans="1:5" ht="25.5">
      <c r="A2489" s="122" t="s">
        <v>20518</v>
      </c>
      <c r="B2489" s="123" t="s">
        <v>20519</v>
      </c>
      <c r="C2489" s="124" t="s">
        <v>74</v>
      </c>
      <c r="D2489" s="125">
        <v>0</v>
      </c>
      <c r="E2489" s="126"/>
    </row>
    <row r="2490" spans="1:5">
      <c r="A2490" s="122" t="s">
        <v>20520</v>
      </c>
      <c r="B2490" s="123" t="s">
        <v>20521</v>
      </c>
      <c r="C2490" s="124" t="s">
        <v>74</v>
      </c>
      <c r="D2490" s="125">
        <v>55.54</v>
      </c>
      <c r="E2490" s="126"/>
    </row>
    <row r="2491" spans="1:5">
      <c r="A2491" s="122" t="s">
        <v>20522</v>
      </c>
      <c r="B2491" s="123" t="s">
        <v>20523</v>
      </c>
      <c r="C2491" s="124" t="s">
        <v>74</v>
      </c>
      <c r="D2491" s="125">
        <v>0</v>
      </c>
      <c r="E2491" s="126"/>
    </row>
    <row r="2492" spans="1:5">
      <c r="A2492" s="122" t="s">
        <v>20524</v>
      </c>
      <c r="B2492" s="123" t="s">
        <v>20525</v>
      </c>
      <c r="C2492" s="124" t="s">
        <v>74</v>
      </c>
      <c r="D2492" s="125">
        <v>0</v>
      </c>
      <c r="E2492" s="126"/>
    </row>
    <row r="2493" spans="1:5" ht="25.5">
      <c r="A2493" s="122" t="s">
        <v>20526</v>
      </c>
      <c r="B2493" s="123" t="s">
        <v>20527</v>
      </c>
      <c r="C2493" s="124" t="s">
        <v>74</v>
      </c>
      <c r="D2493" s="125">
        <v>0</v>
      </c>
      <c r="E2493" s="126"/>
    </row>
    <row r="2494" spans="1:5">
      <c r="A2494" s="122" t="s">
        <v>20528</v>
      </c>
      <c r="B2494" s="123" t="s">
        <v>236</v>
      </c>
      <c r="C2494" s="124" t="s">
        <v>74</v>
      </c>
      <c r="D2494" s="125">
        <v>103.68</v>
      </c>
      <c r="E2494" s="126"/>
    </row>
    <row r="2495" spans="1:5">
      <c r="A2495" s="122" t="s">
        <v>20529</v>
      </c>
      <c r="B2495" s="123" t="s">
        <v>20530</v>
      </c>
      <c r="C2495" s="124" t="s">
        <v>74</v>
      </c>
      <c r="D2495" s="125">
        <v>0</v>
      </c>
      <c r="E2495" s="126"/>
    </row>
    <row r="2496" spans="1:5" ht="25.5">
      <c r="A2496" s="122" t="s">
        <v>20531</v>
      </c>
      <c r="B2496" s="123" t="s">
        <v>20532</v>
      </c>
      <c r="C2496" s="124" t="s">
        <v>74</v>
      </c>
      <c r="D2496" s="125">
        <v>0</v>
      </c>
      <c r="E2496" s="126"/>
    </row>
    <row r="2497" spans="1:5" ht="25.5">
      <c r="A2497" s="122" t="s">
        <v>20533</v>
      </c>
      <c r="B2497" s="123" t="s">
        <v>20534</v>
      </c>
      <c r="C2497" s="124" t="s">
        <v>74</v>
      </c>
      <c r="D2497" s="125">
        <v>0</v>
      </c>
      <c r="E2497" s="126"/>
    </row>
    <row r="2498" spans="1:5">
      <c r="A2498" s="122" t="s">
        <v>20535</v>
      </c>
      <c r="B2498" s="123" t="s">
        <v>20536</v>
      </c>
      <c r="C2498" s="124" t="s">
        <v>74</v>
      </c>
      <c r="D2498" s="125">
        <v>29.25</v>
      </c>
      <c r="E2498" s="126"/>
    </row>
    <row r="2499" spans="1:5">
      <c r="A2499" s="122" t="s">
        <v>20537</v>
      </c>
      <c r="B2499" s="123" t="s">
        <v>20538</v>
      </c>
      <c r="C2499" s="124" t="s">
        <v>74</v>
      </c>
      <c r="D2499" s="125">
        <v>61.71</v>
      </c>
      <c r="E2499" s="126"/>
    </row>
    <row r="2500" spans="1:5">
      <c r="A2500" s="122" t="s">
        <v>20539</v>
      </c>
      <c r="B2500" s="123" t="s">
        <v>20540</v>
      </c>
      <c r="C2500" s="124" t="s">
        <v>74</v>
      </c>
      <c r="D2500" s="125">
        <v>0</v>
      </c>
      <c r="E2500" s="126"/>
    </row>
    <row r="2501" spans="1:5">
      <c r="A2501" s="122" t="s">
        <v>20541</v>
      </c>
      <c r="B2501" s="123" t="s">
        <v>20542</v>
      </c>
      <c r="C2501" s="124" t="s">
        <v>74</v>
      </c>
      <c r="D2501" s="125">
        <v>0</v>
      </c>
      <c r="E2501" s="126"/>
    </row>
    <row r="2502" spans="1:5">
      <c r="A2502" s="122" t="s">
        <v>20543</v>
      </c>
      <c r="B2502" s="123" t="s">
        <v>237</v>
      </c>
      <c r="C2502" s="124" t="s">
        <v>74</v>
      </c>
      <c r="D2502" s="125">
        <v>38.57</v>
      </c>
      <c r="E2502" s="126"/>
    </row>
    <row r="2503" spans="1:5">
      <c r="A2503" s="122" t="s">
        <v>20544</v>
      </c>
      <c r="B2503" s="123" t="s">
        <v>238</v>
      </c>
      <c r="C2503" s="124" t="s">
        <v>74</v>
      </c>
      <c r="D2503" s="125">
        <v>38.57</v>
      </c>
      <c r="E2503" s="126"/>
    </row>
    <row r="2504" spans="1:5">
      <c r="A2504" s="122" t="s">
        <v>20545</v>
      </c>
      <c r="B2504" s="123" t="s">
        <v>20546</v>
      </c>
      <c r="C2504" s="124" t="s">
        <v>74</v>
      </c>
      <c r="D2504" s="125">
        <v>14.38</v>
      </c>
      <c r="E2504" s="126"/>
    </row>
    <row r="2505" spans="1:5">
      <c r="A2505" s="122" t="s">
        <v>20547</v>
      </c>
      <c r="B2505" s="123" t="s">
        <v>239</v>
      </c>
      <c r="C2505" s="124" t="s">
        <v>18</v>
      </c>
      <c r="D2505" s="125">
        <v>3455.74</v>
      </c>
      <c r="E2505" s="126"/>
    </row>
    <row r="2506" spans="1:5">
      <c r="A2506" s="122" t="s">
        <v>20548</v>
      </c>
      <c r="B2506" s="123" t="s">
        <v>20549</v>
      </c>
      <c r="C2506" s="124" t="s">
        <v>18</v>
      </c>
      <c r="D2506" s="125">
        <v>0</v>
      </c>
      <c r="E2506" s="126"/>
    </row>
    <row r="2507" spans="1:5" ht="25.5">
      <c r="A2507" s="122" t="s">
        <v>20550</v>
      </c>
      <c r="B2507" s="123" t="s">
        <v>20551</v>
      </c>
      <c r="C2507" s="124" t="s">
        <v>18</v>
      </c>
      <c r="D2507" s="125">
        <v>0</v>
      </c>
      <c r="E2507" s="126"/>
    </row>
    <row r="2508" spans="1:5">
      <c r="A2508" s="122" t="s">
        <v>20552</v>
      </c>
      <c r="B2508" s="123" t="s">
        <v>20553</v>
      </c>
      <c r="C2508" s="124" t="s">
        <v>24</v>
      </c>
      <c r="D2508" s="125">
        <v>64.180000000000007</v>
      </c>
      <c r="E2508" s="126"/>
    </row>
    <row r="2509" spans="1:5">
      <c r="A2509" s="122" t="s">
        <v>20554</v>
      </c>
      <c r="B2509" s="123" t="s">
        <v>20555</v>
      </c>
      <c r="C2509" s="124" t="s">
        <v>74</v>
      </c>
      <c r="D2509" s="125">
        <v>0</v>
      </c>
      <c r="E2509" s="126"/>
    </row>
    <row r="2510" spans="1:5">
      <c r="A2510" s="122" t="s">
        <v>20556</v>
      </c>
      <c r="B2510" s="123" t="s">
        <v>20557</v>
      </c>
      <c r="C2510" s="124" t="s">
        <v>74</v>
      </c>
      <c r="D2510" s="125">
        <v>0</v>
      </c>
      <c r="E2510" s="126"/>
    </row>
    <row r="2511" spans="1:5">
      <c r="A2511" s="122" t="s">
        <v>20558</v>
      </c>
      <c r="B2511" s="123" t="s">
        <v>20559</v>
      </c>
      <c r="C2511" s="124" t="s">
        <v>74</v>
      </c>
      <c r="D2511" s="125">
        <v>0</v>
      </c>
      <c r="E2511" s="126"/>
    </row>
    <row r="2512" spans="1:5">
      <c r="A2512" s="122" t="s">
        <v>20560</v>
      </c>
      <c r="B2512" s="123" t="s">
        <v>20561</v>
      </c>
      <c r="C2512" s="124" t="s">
        <v>74</v>
      </c>
      <c r="D2512" s="125">
        <v>0</v>
      </c>
      <c r="E2512" s="126"/>
    </row>
    <row r="2513" spans="1:5">
      <c r="A2513" s="122" t="s">
        <v>20562</v>
      </c>
      <c r="B2513" s="123" t="s">
        <v>20563</v>
      </c>
      <c r="C2513" s="124" t="s">
        <v>74</v>
      </c>
      <c r="D2513" s="125">
        <v>0</v>
      </c>
      <c r="E2513" s="126"/>
    </row>
    <row r="2514" spans="1:5">
      <c r="A2514" s="122" t="s">
        <v>20564</v>
      </c>
      <c r="B2514" s="123" t="s">
        <v>20565</v>
      </c>
      <c r="C2514" s="124" t="s">
        <v>74</v>
      </c>
      <c r="D2514" s="125">
        <v>0</v>
      </c>
      <c r="E2514" s="126"/>
    </row>
    <row r="2515" spans="1:5">
      <c r="A2515" s="122" t="s">
        <v>20566</v>
      </c>
      <c r="B2515" s="123" t="s">
        <v>20567</v>
      </c>
      <c r="C2515" s="124" t="s">
        <v>74</v>
      </c>
      <c r="D2515" s="125">
        <v>29.81</v>
      </c>
      <c r="E2515" s="126"/>
    </row>
    <row r="2516" spans="1:5">
      <c r="A2516" s="122" t="s">
        <v>20568</v>
      </c>
      <c r="B2516" s="123" t="s">
        <v>20569</v>
      </c>
      <c r="C2516" s="124" t="s">
        <v>15723</v>
      </c>
      <c r="D2516" s="125">
        <v>1.21</v>
      </c>
      <c r="E2516" s="126"/>
    </row>
    <row r="2517" spans="1:5">
      <c r="A2517" s="122" t="s">
        <v>20570</v>
      </c>
      <c r="B2517" s="123" t="s">
        <v>20571</v>
      </c>
      <c r="C2517" s="124" t="s">
        <v>15723</v>
      </c>
      <c r="D2517" s="125">
        <v>1061.48</v>
      </c>
      <c r="E2517" s="126"/>
    </row>
    <row r="2518" spans="1:5" ht="25.5">
      <c r="A2518" s="122" t="s">
        <v>20572</v>
      </c>
      <c r="B2518" s="123" t="s">
        <v>20573</v>
      </c>
      <c r="C2518" s="124" t="s">
        <v>15727</v>
      </c>
      <c r="D2518" s="125">
        <v>35841.17</v>
      </c>
      <c r="E2518" s="126"/>
    </row>
    <row r="2519" spans="1:5" ht="25.5">
      <c r="A2519" s="122" t="s">
        <v>20574</v>
      </c>
      <c r="B2519" s="123" t="s">
        <v>20575</v>
      </c>
      <c r="C2519" s="124" t="s">
        <v>15727</v>
      </c>
      <c r="D2519" s="125">
        <v>39099.46</v>
      </c>
      <c r="E2519" s="126"/>
    </row>
    <row r="2520" spans="1:5">
      <c r="A2520" s="122" t="s">
        <v>20576</v>
      </c>
      <c r="B2520" s="123" t="s">
        <v>20577</v>
      </c>
      <c r="C2520" s="124" t="s">
        <v>74</v>
      </c>
      <c r="D2520" s="125">
        <v>13.61</v>
      </c>
      <c r="E2520" s="126"/>
    </row>
    <row r="2521" spans="1:5">
      <c r="A2521" s="122" t="s">
        <v>20578</v>
      </c>
      <c r="B2521" s="123" t="s">
        <v>20579</v>
      </c>
      <c r="C2521" s="124" t="s">
        <v>66</v>
      </c>
      <c r="D2521" s="125">
        <v>0</v>
      </c>
      <c r="E2521" s="126"/>
    </row>
    <row r="2522" spans="1:5">
      <c r="A2522" s="122" t="s">
        <v>20580</v>
      </c>
      <c r="B2522" s="123" t="s">
        <v>20581</v>
      </c>
      <c r="C2522" s="124" t="s">
        <v>66</v>
      </c>
      <c r="D2522" s="125">
        <v>0</v>
      </c>
      <c r="E2522" s="126"/>
    </row>
    <row r="2523" spans="1:5" ht="25.5">
      <c r="A2523" s="122" t="s">
        <v>20582</v>
      </c>
      <c r="B2523" s="123" t="s">
        <v>20583</v>
      </c>
      <c r="C2523" s="124" t="s">
        <v>18</v>
      </c>
      <c r="D2523" s="125">
        <v>0</v>
      </c>
      <c r="E2523" s="126"/>
    </row>
    <row r="2524" spans="1:5" ht="25.5">
      <c r="A2524" s="122" t="s">
        <v>20584</v>
      </c>
      <c r="B2524" s="123" t="s">
        <v>20585</v>
      </c>
      <c r="C2524" s="124" t="s">
        <v>18</v>
      </c>
      <c r="D2524" s="125">
        <v>0</v>
      </c>
      <c r="E2524" s="126"/>
    </row>
    <row r="2525" spans="1:5" ht="25.5">
      <c r="A2525" s="122" t="s">
        <v>20586</v>
      </c>
      <c r="B2525" s="123" t="s">
        <v>20587</v>
      </c>
      <c r="C2525" s="124" t="s">
        <v>15724</v>
      </c>
      <c r="D2525" s="125">
        <v>4105.09</v>
      </c>
      <c r="E2525" s="126"/>
    </row>
    <row r="2526" spans="1:5" ht="25.5">
      <c r="A2526" s="122" t="s">
        <v>20588</v>
      </c>
      <c r="B2526" s="123" t="s">
        <v>20589</v>
      </c>
      <c r="C2526" s="124" t="s">
        <v>15724</v>
      </c>
      <c r="D2526" s="125">
        <v>1858.51</v>
      </c>
      <c r="E2526" s="126"/>
    </row>
    <row r="2527" spans="1:5" ht="25.5">
      <c r="A2527" s="122" t="s">
        <v>20590</v>
      </c>
      <c r="B2527" s="123" t="s">
        <v>20591</v>
      </c>
      <c r="C2527" s="124" t="s">
        <v>15724</v>
      </c>
      <c r="D2527" s="125">
        <v>1886.51</v>
      </c>
      <c r="E2527" s="126"/>
    </row>
    <row r="2528" spans="1:5" ht="38.25">
      <c r="A2528" s="122" t="s">
        <v>20592</v>
      </c>
      <c r="B2528" s="123" t="s">
        <v>20593</v>
      </c>
      <c r="C2528" s="124" t="s">
        <v>15724</v>
      </c>
      <c r="D2528" s="125">
        <v>0</v>
      </c>
      <c r="E2528" s="126"/>
    </row>
    <row r="2529" spans="1:5" ht="38.25">
      <c r="A2529" s="122" t="s">
        <v>20594</v>
      </c>
      <c r="B2529" s="123" t="s">
        <v>20595</v>
      </c>
      <c r="C2529" s="124" t="s">
        <v>15724</v>
      </c>
      <c r="D2529" s="125">
        <v>2204.5100000000002</v>
      </c>
      <c r="E2529" s="126"/>
    </row>
    <row r="2530" spans="1:5" ht="25.5">
      <c r="A2530" s="122" t="s">
        <v>20596</v>
      </c>
      <c r="B2530" s="123" t="s">
        <v>20597</v>
      </c>
      <c r="C2530" s="124" t="s">
        <v>15724</v>
      </c>
      <c r="D2530" s="125">
        <v>3773.02</v>
      </c>
      <c r="E2530" s="126"/>
    </row>
    <row r="2531" spans="1:5" ht="38.25">
      <c r="A2531" s="122" t="s">
        <v>20598</v>
      </c>
      <c r="B2531" s="123" t="s">
        <v>20599</v>
      </c>
      <c r="C2531" s="124" t="s">
        <v>15724</v>
      </c>
      <c r="D2531" s="125">
        <v>2155.21</v>
      </c>
      <c r="E2531" s="126"/>
    </row>
    <row r="2532" spans="1:5" ht="38.25">
      <c r="A2532" s="122" t="s">
        <v>20600</v>
      </c>
      <c r="B2532" s="123" t="s">
        <v>20601</v>
      </c>
      <c r="C2532" s="124" t="s">
        <v>15724</v>
      </c>
      <c r="D2532" s="125">
        <v>1180.27</v>
      </c>
      <c r="E2532" s="126"/>
    </row>
    <row r="2533" spans="1:5" ht="38.25">
      <c r="A2533" s="122" t="s">
        <v>20602</v>
      </c>
      <c r="B2533" s="123" t="s">
        <v>20603</v>
      </c>
      <c r="C2533" s="124" t="s">
        <v>15724</v>
      </c>
      <c r="D2533" s="125">
        <v>1402.31</v>
      </c>
      <c r="E2533" s="126"/>
    </row>
    <row r="2534" spans="1:5">
      <c r="A2534" s="122" t="s">
        <v>20604</v>
      </c>
      <c r="B2534" s="123" t="s">
        <v>240</v>
      </c>
      <c r="C2534" s="124" t="s">
        <v>74</v>
      </c>
      <c r="D2534" s="125">
        <v>11.15</v>
      </c>
      <c r="E2534" s="126"/>
    </row>
    <row r="2535" spans="1:5">
      <c r="A2535" s="122" t="s">
        <v>20605</v>
      </c>
      <c r="B2535" s="123" t="s">
        <v>20606</v>
      </c>
      <c r="C2535" s="124" t="s">
        <v>74</v>
      </c>
      <c r="D2535" s="125">
        <v>13.61</v>
      </c>
      <c r="E2535" s="126"/>
    </row>
    <row r="2536" spans="1:5">
      <c r="A2536" s="122" t="s">
        <v>20607</v>
      </c>
      <c r="B2536" s="123" t="s">
        <v>20608</v>
      </c>
      <c r="C2536" s="124" t="s">
        <v>74</v>
      </c>
      <c r="D2536" s="125">
        <v>9.26</v>
      </c>
      <c r="E2536" s="126"/>
    </row>
    <row r="2537" spans="1:5">
      <c r="A2537" s="122" t="s">
        <v>20609</v>
      </c>
      <c r="B2537" s="123" t="s">
        <v>20610</v>
      </c>
      <c r="C2537" s="124" t="s">
        <v>74</v>
      </c>
      <c r="D2537" s="125">
        <v>0</v>
      </c>
      <c r="E2537" s="126"/>
    </row>
    <row r="2538" spans="1:5">
      <c r="A2538" s="122" t="s">
        <v>20611</v>
      </c>
      <c r="B2538" s="123" t="s">
        <v>20612</v>
      </c>
      <c r="C2538" s="124" t="s">
        <v>74</v>
      </c>
      <c r="D2538" s="125">
        <v>0</v>
      </c>
      <c r="E2538" s="126"/>
    </row>
    <row r="2539" spans="1:5">
      <c r="A2539" s="122" t="s">
        <v>20613</v>
      </c>
      <c r="B2539" s="123" t="s">
        <v>241</v>
      </c>
      <c r="C2539" s="124" t="s">
        <v>74</v>
      </c>
      <c r="D2539" s="125">
        <v>14.5</v>
      </c>
      <c r="E2539" s="126"/>
    </row>
    <row r="2540" spans="1:5">
      <c r="A2540" s="122" t="s">
        <v>20614</v>
      </c>
      <c r="B2540" s="123" t="s">
        <v>20615</v>
      </c>
      <c r="C2540" s="124" t="s">
        <v>74</v>
      </c>
      <c r="D2540" s="125">
        <v>17.690000000000001</v>
      </c>
      <c r="E2540" s="126"/>
    </row>
    <row r="2541" spans="1:5" ht="25.5">
      <c r="A2541" s="122" t="s">
        <v>20616</v>
      </c>
      <c r="B2541" s="123" t="s">
        <v>20617</v>
      </c>
      <c r="C2541" s="124" t="s">
        <v>74</v>
      </c>
      <c r="D2541" s="125">
        <v>12.04</v>
      </c>
      <c r="E2541" s="126"/>
    </row>
    <row r="2542" spans="1:5">
      <c r="A2542" s="122" t="s">
        <v>20618</v>
      </c>
      <c r="B2542" s="123" t="s">
        <v>20619</v>
      </c>
      <c r="C2542" s="124" t="s">
        <v>14</v>
      </c>
      <c r="D2542" s="125">
        <v>0</v>
      </c>
      <c r="E2542" s="126"/>
    </row>
    <row r="2543" spans="1:5">
      <c r="A2543" s="122" t="s">
        <v>20620</v>
      </c>
      <c r="B2543" s="123" t="s">
        <v>20621</v>
      </c>
      <c r="C2543" s="124" t="s">
        <v>74</v>
      </c>
      <c r="D2543" s="125">
        <v>51.42</v>
      </c>
      <c r="E2543" s="126"/>
    </row>
    <row r="2544" spans="1:5">
      <c r="A2544" s="122" t="s">
        <v>20622</v>
      </c>
      <c r="B2544" s="123" t="s">
        <v>20623</v>
      </c>
      <c r="C2544" s="124" t="s">
        <v>74</v>
      </c>
      <c r="D2544" s="125">
        <v>61.71</v>
      </c>
      <c r="E2544" s="126"/>
    </row>
    <row r="2545" spans="1:5">
      <c r="A2545" s="122" t="s">
        <v>20624</v>
      </c>
      <c r="B2545" s="123" t="s">
        <v>20625</v>
      </c>
      <c r="C2545" s="124" t="s">
        <v>74</v>
      </c>
      <c r="D2545" s="125">
        <v>21.29</v>
      </c>
      <c r="E2545" s="126"/>
    </row>
    <row r="2546" spans="1:5">
      <c r="A2546" s="122" t="s">
        <v>20626</v>
      </c>
      <c r="B2546" s="123" t="s">
        <v>20627</v>
      </c>
      <c r="C2546" s="124" t="s">
        <v>74</v>
      </c>
      <c r="D2546" s="125">
        <v>18.100000000000001</v>
      </c>
      <c r="E2546" s="126"/>
    </row>
    <row r="2547" spans="1:5">
      <c r="A2547" s="122" t="s">
        <v>20628</v>
      </c>
      <c r="B2547" s="123" t="s">
        <v>20629</v>
      </c>
      <c r="C2547" s="124" t="s">
        <v>74</v>
      </c>
      <c r="D2547" s="125">
        <v>74.06</v>
      </c>
      <c r="E2547" s="126"/>
    </row>
    <row r="2548" spans="1:5">
      <c r="A2548" s="122" t="s">
        <v>20630</v>
      </c>
      <c r="B2548" s="123" t="s">
        <v>20631</v>
      </c>
      <c r="C2548" s="124" t="s">
        <v>74</v>
      </c>
      <c r="D2548" s="125">
        <v>61.71</v>
      </c>
      <c r="E2548" s="126"/>
    </row>
    <row r="2549" spans="1:5">
      <c r="A2549" s="122" t="s">
        <v>20632</v>
      </c>
      <c r="B2549" s="123" t="s">
        <v>20633</v>
      </c>
      <c r="C2549" s="124" t="s">
        <v>74</v>
      </c>
      <c r="D2549" s="125">
        <v>61.71</v>
      </c>
      <c r="E2549" s="126"/>
    </row>
    <row r="2550" spans="1:5">
      <c r="A2550" s="122" t="s">
        <v>20634</v>
      </c>
      <c r="B2550" s="123" t="s">
        <v>20635</v>
      </c>
      <c r="C2550" s="124" t="s">
        <v>15727</v>
      </c>
      <c r="D2550" s="125">
        <v>0</v>
      </c>
      <c r="E2550" s="126"/>
    </row>
    <row r="2551" spans="1:5">
      <c r="A2551" s="122" t="s">
        <v>20636</v>
      </c>
      <c r="B2551" s="123" t="s">
        <v>20637</v>
      </c>
      <c r="C2551" s="124" t="s">
        <v>20638</v>
      </c>
      <c r="D2551" s="125">
        <v>23183.15</v>
      </c>
      <c r="E2551" s="126"/>
    </row>
    <row r="2552" spans="1:5">
      <c r="A2552" s="122" t="s">
        <v>20639</v>
      </c>
      <c r="B2552" s="123" t="s">
        <v>20640</v>
      </c>
      <c r="C2552" s="124" t="s">
        <v>15723</v>
      </c>
      <c r="D2552" s="125">
        <v>39.200000000000003</v>
      </c>
      <c r="E2552" s="126"/>
    </row>
    <row r="2553" spans="1:5">
      <c r="A2553" s="122" t="s">
        <v>20641</v>
      </c>
      <c r="B2553" s="123" t="s">
        <v>20642</v>
      </c>
      <c r="C2553" s="124" t="s">
        <v>15723</v>
      </c>
      <c r="D2553" s="125">
        <v>20.6</v>
      </c>
      <c r="E2553" s="126"/>
    </row>
    <row r="2554" spans="1:5" ht="25.5">
      <c r="A2554" s="122" t="s">
        <v>20643</v>
      </c>
      <c r="B2554" s="123" t="s">
        <v>20644</v>
      </c>
      <c r="C2554" s="124" t="s">
        <v>14</v>
      </c>
      <c r="D2554" s="125">
        <v>0</v>
      </c>
      <c r="E2554" s="126"/>
    </row>
    <row r="2555" spans="1:5" ht="25.5">
      <c r="A2555" s="122" t="s">
        <v>20645</v>
      </c>
      <c r="B2555" s="123" t="s">
        <v>20646</v>
      </c>
      <c r="C2555" s="124" t="s">
        <v>15723</v>
      </c>
      <c r="D2555" s="125">
        <v>3133.24</v>
      </c>
      <c r="E2555" s="126"/>
    </row>
    <row r="2556" spans="1:5" ht="25.5">
      <c r="A2556" s="122" t="s">
        <v>20647</v>
      </c>
      <c r="B2556" s="123" t="s">
        <v>20648</v>
      </c>
      <c r="C2556" s="124" t="s">
        <v>15724</v>
      </c>
      <c r="D2556" s="125">
        <v>36.03</v>
      </c>
      <c r="E2556" s="126"/>
    </row>
    <row r="2557" spans="1:5" ht="25.5">
      <c r="A2557" s="122" t="s">
        <v>20649</v>
      </c>
      <c r="B2557" s="123" t="s">
        <v>20650</v>
      </c>
      <c r="C2557" s="124" t="s">
        <v>15723</v>
      </c>
      <c r="D2557" s="125">
        <v>3891.24</v>
      </c>
      <c r="E2557" s="126"/>
    </row>
    <row r="2558" spans="1:5" ht="25.5">
      <c r="A2558" s="122" t="s">
        <v>20651</v>
      </c>
      <c r="B2558" s="123" t="s">
        <v>20652</v>
      </c>
      <c r="C2558" s="124" t="s">
        <v>15724</v>
      </c>
      <c r="D2558" s="125">
        <v>31.33</v>
      </c>
      <c r="E2558" s="126"/>
    </row>
    <row r="2559" spans="1:5" ht="25.5">
      <c r="A2559" s="122" t="s">
        <v>20653</v>
      </c>
      <c r="B2559" s="123" t="s">
        <v>20654</v>
      </c>
      <c r="C2559" s="124" t="s">
        <v>18</v>
      </c>
      <c r="D2559" s="125">
        <v>632.92999999999995</v>
      </c>
      <c r="E2559" s="126"/>
    </row>
    <row r="2560" spans="1:5" ht="25.5">
      <c r="A2560" s="122" t="s">
        <v>20655</v>
      </c>
      <c r="B2560" s="123" t="s">
        <v>20656</v>
      </c>
      <c r="C2560" s="124" t="s">
        <v>15724</v>
      </c>
      <c r="D2560" s="125">
        <v>3004.33</v>
      </c>
      <c r="E2560" s="126"/>
    </row>
    <row r="2561" spans="1:5" ht="25.5">
      <c r="A2561" s="122" t="s">
        <v>20657</v>
      </c>
      <c r="B2561" s="123" t="s">
        <v>20658</v>
      </c>
      <c r="C2561" s="124" t="s">
        <v>66</v>
      </c>
      <c r="D2561" s="125">
        <v>3694.13</v>
      </c>
      <c r="E2561" s="126"/>
    </row>
    <row r="2562" spans="1:5">
      <c r="A2562" s="122" t="s">
        <v>20659</v>
      </c>
      <c r="B2562" s="123" t="s">
        <v>242</v>
      </c>
      <c r="C2562" s="124" t="s">
        <v>18</v>
      </c>
      <c r="D2562" s="125">
        <v>1852</v>
      </c>
      <c r="E2562" s="126"/>
    </row>
    <row r="2563" spans="1:5">
      <c r="A2563" s="122" t="s">
        <v>20660</v>
      </c>
      <c r="B2563" s="123" t="s">
        <v>243</v>
      </c>
      <c r="C2563" s="124" t="s">
        <v>18</v>
      </c>
      <c r="D2563" s="125">
        <v>5556</v>
      </c>
      <c r="E2563" s="126"/>
    </row>
    <row r="2564" spans="1:5">
      <c r="A2564" s="122" t="s">
        <v>20661</v>
      </c>
      <c r="B2564" s="123" t="s">
        <v>244</v>
      </c>
      <c r="C2564" s="124" t="s">
        <v>18</v>
      </c>
      <c r="D2564" s="125">
        <v>11112</v>
      </c>
      <c r="E2564" s="126"/>
    </row>
    <row r="2565" spans="1:5">
      <c r="A2565" s="122" t="s">
        <v>20662</v>
      </c>
      <c r="B2565" s="123" t="s">
        <v>245</v>
      </c>
      <c r="C2565" s="124" t="s">
        <v>18</v>
      </c>
      <c r="D2565" s="125">
        <v>29632</v>
      </c>
      <c r="E2565" s="126"/>
    </row>
    <row r="2566" spans="1:5">
      <c r="A2566" s="122" t="s">
        <v>20663</v>
      </c>
      <c r="B2566" s="123" t="s">
        <v>246</v>
      </c>
      <c r="C2566" s="124" t="s">
        <v>18</v>
      </c>
      <c r="D2566" s="125">
        <v>44448</v>
      </c>
      <c r="E2566" s="126"/>
    </row>
    <row r="2567" spans="1:5">
      <c r="A2567" s="122" t="s">
        <v>20664</v>
      </c>
      <c r="B2567" s="123" t="s">
        <v>20665</v>
      </c>
      <c r="C2567" s="124" t="s">
        <v>14</v>
      </c>
      <c r="D2567" s="125">
        <v>0</v>
      </c>
      <c r="E2567" s="126"/>
    </row>
    <row r="2568" spans="1:5">
      <c r="A2568" s="122" t="s">
        <v>20666</v>
      </c>
      <c r="B2568" s="123" t="s">
        <v>20667</v>
      </c>
      <c r="C2568" s="124" t="s">
        <v>66</v>
      </c>
      <c r="D2568" s="125">
        <v>20631.599999999999</v>
      </c>
      <c r="E2568" s="126"/>
    </row>
    <row r="2569" spans="1:5">
      <c r="A2569" s="122" t="s">
        <v>20668</v>
      </c>
      <c r="B2569" s="123" t="s">
        <v>20669</v>
      </c>
      <c r="C2569" s="124" t="s">
        <v>66</v>
      </c>
      <c r="D2569" s="125">
        <v>0</v>
      </c>
      <c r="E2569" s="126"/>
    </row>
    <row r="2570" spans="1:5">
      <c r="A2570" s="122" t="s">
        <v>20670</v>
      </c>
      <c r="B2570" s="123" t="s">
        <v>20669</v>
      </c>
      <c r="C2570" s="124" t="s">
        <v>66</v>
      </c>
      <c r="D2570" s="125">
        <v>842896.13</v>
      </c>
      <c r="E2570" s="126"/>
    </row>
    <row r="2571" spans="1:5" ht="25.5">
      <c r="A2571" s="122" t="s">
        <v>20671</v>
      </c>
      <c r="B2571" s="123" t="s">
        <v>20672</v>
      </c>
      <c r="C2571" s="124" t="s">
        <v>18</v>
      </c>
      <c r="D2571" s="125">
        <v>23853.62</v>
      </c>
      <c r="E2571" s="126"/>
    </row>
    <row r="2572" spans="1:5">
      <c r="A2572" s="122" t="s">
        <v>20673</v>
      </c>
      <c r="B2572" s="123" t="s">
        <v>20674</v>
      </c>
      <c r="C2572" s="124" t="s">
        <v>15727</v>
      </c>
      <c r="D2572" s="125">
        <v>0</v>
      </c>
      <c r="E2572" s="126"/>
    </row>
    <row r="2573" spans="1:5">
      <c r="A2573" s="122" t="s">
        <v>20675</v>
      </c>
      <c r="B2573" s="123" t="s">
        <v>20676</v>
      </c>
      <c r="C2573" s="124" t="s">
        <v>22</v>
      </c>
      <c r="D2573" s="125">
        <v>15.98</v>
      </c>
      <c r="E2573" s="126"/>
    </row>
    <row r="2574" spans="1:5">
      <c r="A2574" s="122" t="s">
        <v>20677</v>
      </c>
      <c r="B2574" s="123" t="s">
        <v>20678</v>
      </c>
      <c r="C2574" s="124" t="s">
        <v>23</v>
      </c>
      <c r="D2574" s="125">
        <v>0</v>
      </c>
      <c r="E2574" s="126"/>
    </row>
    <row r="2575" spans="1:5">
      <c r="A2575" s="122" t="s">
        <v>20679</v>
      </c>
      <c r="B2575" s="123" t="s">
        <v>20680</v>
      </c>
      <c r="C2575" s="124" t="s">
        <v>23</v>
      </c>
      <c r="D2575" s="125">
        <v>2.3199999999999998</v>
      </c>
      <c r="E2575" s="126"/>
    </row>
    <row r="2576" spans="1:5">
      <c r="A2576" s="122" t="s">
        <v>20681</v>
      </c>
      <c r="B2576" s="123" t="s">
        <v>20682</v>
      </c>
      <c r="C2576" s="124" t="s">
        <v>23</v>
      </c>
      <c r="D2576" s="125">
        <v>1.44</v>
      </c>
      <c r="E2576" s="126"/>
    </row>
    <row r="2577" spans="1:5">
      <c r="A2577" s="122" t="s">
        <v>20683</v>
      </c>
      <c r="B2577" s="123" t="s">
        <v>20684</v>
      </c>
      <c r="C2577" s="124" t="s">
        <v>74</v>
      </c>
      <c r="D2577" s="125">
        <v>10.050000000000001</v>
      </c>
      <c r="E2577" s="126"/>
    </row>
    <row r="2578" spans="1:5" ht="38.25">
      <c r="A2578" s="122" t="s">
        <v>20685</v>
      </c>
      <c r="B2578" s="123" t="s">
        <v>20686</v>
      </c>
      <c r="C2578" s="124" t="s">
        <v>24</v>
      </c>
      <c r="D2578" s="125">
        <v>0</v>
      </c>
      <c r="E2578" s="126"/>
    </row>
    <row r="2579" spans="1:5" ht="25.5">
      <c r="A2579" s="122" t="s">
        <v>20687</v>
      </c>
      <c r="B2579" s="123" t="s">
        <v>20688</v>
      </c>
      <c r="C2579" s="124" t="s">
        <v>74</v>
      </c>
      <c r="D2579" s="125">
        <v>12.19</v>
      </c>
      <c r="E2579" s="126"/>
    </row>
    <row r="2580" spans="1:5" ht="25.5">
      <c r="A2580" s="122" t="s">
        <v>20689</v>
      </c>
      <c r="B2580" s="123" t="s">
        <v>247</v>
      </c>
      <c r="C2580" s="124" t="s">
        <v>74</v>
      </c>
      <c r="D2580" s="125">
        <v>15.51</v>
      </c>
      <c r="E2580" s="126"/>
    </row>
    <row r="2581" spans="1:5" ht="25.5">
      <c r="A2581" s="122" t="s">
        <v>20690</v>
      </c>
      <c r="B2581" s="123" t="s">
        <v>20691</v>
      </c>
      <c r="C2581" s="124" t="s">
        <v>74</v>
      </c>
      <c r="D2581" s="125">
        <v>20.65</v>
      </c>
      <c r="E2581" s="126"/>
    </row>
    <row r="2582" spans="1:5" ht="25.5">
      <c r="A2582" s="122" t="s">
        <v>20692</v>
      </c>
      <c r="B2582" s="123" t="s">
        <v>20693</v>
      </c>
      <c r="C2582" s="124" t="s">
        <v>74</v>
      </c>
      <c r="D2582" s="125">
        <v>32.18</v>
      </c>
      <c r="E2582" s="126"/>
    </row>
    <row r="2583" spans="1:5" ht="25.5">
      <c r="A2583" s="122" t="s">
        <v>20694</v>
      </c>
      <c r="B2583" s="123" t="s">
        <v>20695</v>
      </c>
      <c r="C2583" s="124" t="s">
        <v>74</v>
      </c>
      <c r="D2583" s="125">
        <v>11.61</v>
      </c>
      <c r="E2583" s="126"/>
    </row>
    <row r="2584" spans="1:5" ht="38.25">
      <c r="A2584" s="122" t="s">
        <v>20696</v>
      </c>
      <c r="B2584" s="123" t="s">
        <v>20697</v>
      </c>
      <c r="C2584" s="124" t="s">
        <v>74</v>
      </c>
      <c r="D2584" s="125">
        <v>14.93</v>
      </c>
      <c r="E2584" s="126"/>
    </row>
    <row r="2585" spans="1:5" ht="25.5">
      <c r="A2585" s="122" t="s">
        <v>20698</v>
      </c>
      <c r="B2585" s="123" t="s">
        <v>20699</v>
      </c>
      <c r="C2585" s="124" t="s">
        <v>74</v>
      </c>
      <c r="D2585" s="125">
        <v>20.07</v>
      </c>
      <c r="E2585" s="126"/>
    </row>
    <row r="2586" spans="1:5" ht="25.5">
      <c r="A2586" s="122" t="s">
        <v>20700</v>
      </c>
      <c r="B2586" s="123" t="s">
        <v>20701</v>
      </c>
      <c r="C2586" s="124" t="s">
        <v>74</v>
      </c>
      <c r="D2586" s="125">
        <v>31.6</v>
      </c>
      <c r="E2586" s="126"/>
    </row>
    <row r="2587" spans="1:5" ht="25.5">
      <c r="A2587" s="122" t="s">
        <v>20702</v>
      </c>
      <c r="B2587" s="123" t="s">
        <v>20703</v>
      </c>
      <c r="C2587" s="124" t="s">
        <v>74</v>
      </c>
      <c r="D2587" s="125">
        <v>13.39</v>
      </c>
      <c r="E2587" s="126"/>
    </row>
    <row r="2588" spans="1:5" ht="25.5">
      <c r="A2588" s="122" t="s">
        <v>20704</v>
      </c>
      <c r="B2588" s="123" t="s">
        <v>20705</v>
      </c>
      <c r="C2588" s="124" t="s">
        <v>74</v>
      </c>
      <c r="D2588" s="125">
        <v>16.71</v>
      </c>
      <c r="E2588" s="126"/>
    </row>
    <row r="2589" spans="1:5" ht="25.5">
      <c r="A2589" s="122" t="s">
        <v>20706</v>
      </c>
      <c r="B2589" s="123" t="s">
        <v>20707</v>
      </c>
      <c r="C2589" s="124" t="s">
        <v>74</v>
      </c>
      <c r="D2589" s="125">
        <v>21.85</v>
      </c>
      <c r="E2589" s="126"/>
    </row>
    <row r="2590" spans="1:5" ht="25.5">
      <c r="A2590" s="122" t="s">
        <v>20708</v>
      </c>
      <c r="B2590" s="123" t="s">
        <v>20709</v>
      </c>
      <c r="C2590" s="124" t="s">
        <v>74</v>
      </c>
      <c r="D2590" s="125">
        <v>0</v>
      </c>
    </row>
    <row r="2591" spans="1:5" ht="25.5">
      <c r="A2591" s="122" t="s">
        <v>20710</v>
      </c>
      <c r="B2591" s="123" t="s">
        <v>20711</v>
      </c>
      <c r="C2591" s="124" t="s">
        <v>74</v>
      </c>
      <c r="D2591" s="125">
        <v>33.380000000000003</v>
      </c>
      <c r="E2591" s="126"/>
    </row>
    <row r="2592" spans="1:5" ht="25.5">
      <c r="A2592" s="122" t="s">
        <v>20712</v>
      </c>
      <c r="B2592" s="123" t="s">
        <v>20713</v>
      </c>
      <c r="C2592" s="124" t="s">
        <v>74</v>
      </c>
      <c r="D2592" s="125">
        <v>14.96</v>
      </c>
      <c r="E2592" s="126"/>
    </row>
    <row r="2593" spans="1:5" ht="25.5">
      <c r="A2593" s="122" t="s">
        <v>20714</v>
      </c>
      <c r="B2593" s="123" t="s">
        <v>20715</v>
      </c>
      <c r="C2593" s="124" t="s">
        <v>74</v>
      </c>
      <c r="D2593" s="125">
        <v>19.28</v>
      </c>
      <c r="E2593" s="126"/>
    </row>
    <row r="2594" spans="1:5" ht="25.5">
      <c r="A2594" s="122" t="s">
        <v>20716</v>
      </c>
      <c r="B2594" s="123" t="s">
        <v>20717</v>
      </c>
      <c r="C2594" s="124" t="s">
        <v>74</v>
      </c>
      <c r="D2594" s="125">
        <v>25.97</v>
      </c>
      <c r="E2594" s="126"/>
    </row>
    <row r="2595" spans="1:5" ht="25.5">
      <c r="A2595" s="122" t="s">
        <v>20718</v>
      </c>
      <c r="B2595" s="123" t="s">
        <v>20719</v>
      </c>
      <c r="C2595" s="124" t="s">
        <v>74</v>
      </c>
      <c r="D2595" s="125">
        <v>40.96</v>
      </c>
      <c r="E2595" s="126"/>
    </row>
    <row r="2596" spans="1:5">
      <c r="A2596" s="122" t="s">
        <v>20720</v>
      </c>
      <c r="B2596" s="123" t="s">
        <v>20721</v>
      </c>
      <c r="C2596" s="124" t="s">
        <v>74</v>
      </c>
      <c r="D2596" s="125">
        <v>9.26</v>
      </c>
      <c r="E2596" s="126"/>
    </row>
    <row r="2597" spans="1:5">
      <c r="A2597" s="122" t="s">
        <v>20722</v>
      </c>
      <c r="B2597" s="123" t="s">
        <v>20723</v>
      </c>
      <c r="C2597" s="124" t="s">
        <v>74</v>
      </c>
      <c r="D2597" s="125">
        <v>0</v>
      </c>
      <c r="E2597" s="126"/>
    </row>
    <row r="2598" spans="1:5" ht="25.5">
      <c r="A2598" s="122" t="s">
        <v>20724</v>
      </c>
      <c r="B2598" s="123" t="s">
        <v>20725</v>
      </c>
      <c r="C2598" s="124" t="s">
        <v>74</v>
      </c>
      <c r="D2598" s="125">
        <v>16.170000000000002</v>
      </c>
      <c r="E2598" s="126"/>
    </row>
    <row r="2599" spans="1:5" ht="25.5">
      <c r="A2599" s="122" t="s">
        <v>20726</v>
      </c>
      <c r="B2599" s="123" t="s">
        <v>20727</v>
      </c>
      <c r="C2599" s="124" t="s">
        <v>74</v>
      </c>
      <c r="D2599" s="125">
        <v>20.48</v>
      </c>
      <c r="E2599" s="126"/>
    </row>
    <row r="2600" spans="1:5" ht="25.5">
      <c r="A2600" s="122" t="s">
        <v>20728</v>
      </c>
      <c r="B2600" s="123" t="s">
        <v>20729</v>
      </c>
      <c r="C2600" s="124" t="s">
        <v>74</v>
      </c>
      <c r="D2600" s="125">
        <v>27.17</v>
      </c>
      <c r="E2600" s="126"/>
    </row>
    <row r="2601" spans="1:5" ht="25.5">
      <c r="A2601" s="122" t="s">
        <v>20730</v>
      </c>
      <c r="B2601" s="123" t="s">
        <v>20731</v>
      </c>
      <c r="C2601" s="124" t="s">
        <v>74</v>
      </c>
      <c r="D2601" s="125">
        <v>42.16</v>
      </c>
      <c r="E2601" s="126"/>
    </row>
    <row r="2602" spans="1:5" ht="25.5">
      <c r="A2602" s="122" t="s">
        <v>20732</v>
      </c>
      <c r="B2602" s="123" t="s">
        <v>20733</v>
      </c>
      <c r="C2602" s="124" t="s">
        <v>74</v>
      </c>
      <c r="D2602" s="125">
        <v>14.59</v>
      </c>
      <c r="E2602" s="126"/>
    </row>
    <row r="2603" spans="1:5" ht="25.5">
      <c r="A2603" s="122" t="s">
        <v>20734</v>
      </c>
      <c r="B2603" s="123" t="s">
        <v>20735</v>
      </c>
      <c r="C2603" s="124" t="s">
        <v>74</v>
      </c>
      <c r="D2603" s="125">
        <v>17.91</v>
      </c>
      <c r="E2603" s="126"/>
    </row>
    <row r="2604" spans="1:5" ht="38.25">
      <c r="A2604" s="122" t="s">
        <v>20736</v>
      </c>
      <c r="B2604" s="123" t="s">
        <v>20737</v>
      </c>
      <c r="C2604" s="124" t="s">
        <v>74</v>
      </c>
      <c r="D2604" s="125">
        <v>23.05</v>
      </c>
      <c r="E2604" s="126"/>
    </row>
    <row r="2605" spans="1:5" ht="25.5">
      <c r="A2605" s="122" t="s">
        <v>20738</v>
      </c>
      <c r="B2605" s="123" t="s">
        <v>20739</v>
      </c>
      <c r="C2605" s="124" t="s">
        <v>74</v>
      </c>
      <c r="D2605" s="125">
        <v>34.58</v>
      </c>
      <c r="E2605" s="126"/>
    </row>
    <row r="2606" spans="1:5" ht="25.5">
      <c r="A2606" s="122" t="s">
        <v>20740</v>
      </c>
      <c r="B2606" s="123" t="s">
        <v>20741</v>
      </c>
      <c r="C2606" s="124" t="s">
        <v>74</v>
      </c>
      <c r="D2606" s="125">
        <v>61.65</v>
      </c>
      <c r="E2606" s="126"/>
    </row>
    <row r="2607" spans="1:5" ht="25.5">
      <c r="A2607" s="122" t="s">
        <v>20742</v>
      </c>
      <c r="B2607" s="123" t="s">
        <v>20743</v>
      </c>
      <c r="C2607" s="124" t="s">
        <v>74</v>
      </c>
      <c r="D2607" s="125">
        <v>64.3</v>
      </c>
      <c r="E2607" s="126"/>
    </row>
    <row r="2608" spans="1:5" ht="25.5">
      <c r="A2608" s="122" t="s">
        <v>20744</v>
      </c>
      <c r="B2608" s="123" t="s">
        <v>20745</v>
      </c>
      <c r="C2608" s="124" t="s">
        <v>74</v>
      </c>
      <c r="D2608" s="125">
        <v>16.2</v>
      </c>
      <c r="E2608" s="126"/>
    </row>
    <row r="2609" spans="1:5" ht="25.5">
      <c r="A2609" s="122" t="s">
        <v>20746</v>
      </c>
      <c r="B2609" s="123" t="s">
        <v>20747</v>
      </c>
      <c r="C2609" s="124" t="s">
        <v>74</v>
      </c>
      <c r="D2609" s="125">
        <v>16.2</v>
      </c>
      <c r="E2609" s="126"/>
    </row>
    <row r="2610" spans="1:5">
      <c r="A2610" s="122" t="s">
        <v>20748</v>
      </c>
      <c r="B2610" s="123" t="s">
        <v>20749</v>
      </c>
      <c r="C2610" s="124" t="s">
        <v>16389</v>
      </c>
      <c r="D2610" s="125">
        <v>5148</v>
      </c>
      <c r="E2610" s="126"/>
    </row>
    <row r="2611" spans="1:5">
      <c r="A2611" s="122" t="s">
        <v>20750</v>
      </c>
      <c r="B2611" s="123" t="s">
        <v>20751</v>
      </c>
      <c r="C2611" s="124" t="s">
        <v>16389</v>
      </c>
      <c r="D2611" s="125">
        <v>3737</v>
      </c>
      <c r="E2611" s="126"/>
    </row>
    <row r="2612" spans="1:5">
      <c r="A2612" s="122" t="s">
        <v>20752</v>
      </c>
      <c r="B2612" s="123" t="s">
        <v>20753</v>
      </c>
      <c r="C2612" s="124" t="s">
        <v>64</v>
      </c>
      <c r="D2612" s="125">
        <v>0</v>
      </c>
      <c r="E2612" s="126"/>
    </row>
    <row r="2613" spans="1:5">
      <c r="A2613" s="122" t="s">
        <v>20754</v>
      </c>
      <c r="B2613" s="123" t="s">
        <v>20755</v>
      </c>
      <c r="C2613" s="124" t="s">
        <v>64</v>
      </c>
      <c r="D2613" s="125">
        <v>7.9</v>
      </c>
      <c r="E2613" s="126"/>
    </row>
    <row r="2614" spans="1:5">
      <c r="A2614" s="122" t="s">
        <v>20756</v>
      </c>
      <c r="B2614" s="123" t="s">
        <v>20757</v>
      </c>
      <c r="C2614" s="124" t="s">
        <v>64</v>
      </c>
      <c r="D2614" s="125">
        <v>8.9</v>
      </c>
      <c r="E2614" s="126"/>
    </row>
    <row r="2615" spans="1:5">
      <c r="A2615" s="122" t="s">
        <v>20758</v>
      </c>
      <c r="B2615" s="123" t="s">
        <v>20759</v>
      </c>
      <c r="C2615" s="124" t="s">
        <v>64</v>
      </c>
      <c r="D2615" s="125">
        <v>0</v>
      </c>
      <c r="E2615" s="126"/>
    </row>
    <row r="2616" spans="1:5">
      <c r="A2616" s="122" t="s">
        <v>20760</v>
      </c>
      <c r="B2616" s="123" t="s">
        <v>20761</v>
      </c>
      <c r="C2616" s="124" t="s">
        <v>64</v>
      </c>
      <c r="D2616" s="125">
        <v>6.2</v>
      </c>
      <c r="E2616" s="126"/>
    </row>
    <row r="2617" spans="1:5">
      <c r="A2617" s="122" t="s">
        <v>20762</v>
      </c>
      <c r="B2617" s="123" t="s">
        <v>20763</v>
      </c>
      <c r="C2617" s="124" t="s">
        <v>18</v>
      </c>
      <c r="D2617" s="125">
        <v>0</v>
      </c>
      <c r="E2617" s="126"/>
    </row>
    <row r="2618" spans="1:5" ht="25.5">
      <c r="A2618" s="122" t="s">
        <v>20764</v>
      </c>
      <c r="B2618" s="123" t="s">
        <v>20765</v>
      </c>
      <c r="C2618" s="124" t="s">
        <v>14</v>
      </c>
      <c r="D2618" s="125">
        <v>0</v>
      </c>
      <c r="E2618" s="126"/>
    </row>
    <row r="2619" spans="1:5" ht="25.5">
      <c r="A2619" s="122" t="s">
        <v>20766</v>
      </c>
      <c r="B2619" s="123" t="s">
        <v>20767</v>
      </c>
      <c r="C2619" s="124" t="s">
        <v>14</v>
      </c>
      <c r="D2619" s="125">
        <v>0</v>
      </c>
    </row>
    <row r="2620" spans="1:5" ht="25.5">
      <c r="A2620" s="122" t="s">
        <v>20768</v>
      </c>
      <c r="B2620" s="123" t="s">
        <v>20769</v>
      </c>
      <c r="C2620" s="124" t="s">
        <v>14</v>
      </c>
      <c r="D2620" s="125">
        <v>0</v>
      </c>
      <c r="E2620" s="126"/>
    </row>
    <row r="2621" spans="1:5">
      <c r="A2621" s="122" t="s">
        <v>20770</v>
      </c>
      <c r="B2621" s="123" t="s">
        <v>20771</v>
      </c>
      <c r="C2621" s="124" t="s">
        <v>16389</v>
      </c>
      <c r="D2621" s="125">
        <v>4048</v>
      </c>
      <c r="E2621" s="126"/>
    </row>
    <row r="2622" spans="1:5" ht="25.5">
      <c r="A2622" s="122" t="s">
        <v>20772</v>
      </c>
      <c r="B2622" s="123" t="s">
        <v>20773</v>
      </c>
      <c r="C2622" s="124" t="s">
        <v>18</v>
      </c>
      <c r="D2622" s="125">
        <v>16915.400000000001</v>
      </c>
      <c r="E2622" s="126"/>
    </row>
    <row r="2623" spans="1:5">
      <c r="A2623" s="122" t="s">
        <v>20774</v>
      </c>
      <c r="B2623" s="123" t="s">
        <v>20775</v>
      </c>
      <c r="C2623" s="124" t="s">
        <v>16389</v>
      </c>
      <c r="D2623" s="125">
        <v>1448</v>
      </c>
      <c r="E2623" s="126"/>
    </row>
    <row r="2624" spans="1:5" ht="25.5">
      <c r="A2624" s="122" t="s">
        <v>20776</v>
      </c>
      <c r="B2624" s="123" t="s">
        <v>20777</v>
      </c>
      <c r="C2624" s="124" t="s">
        <v>15727</v>
      </c>
      <c r="D2624" s="125">
        <v>0</v>
      </c>
      <c r="E2624" s="126"/>
    </row>
    <row r="2625" spans="1:5" ht="25.5">
      <c r="A2625" s="122" t="s">
        <v>20778</v>
      </c>
      <c r="B2625" s="123" t="s">
        <v>20779</v>
      </c>
      <c r="C2625" s="124" t="s">
        <v>15727</v>
      </c>
      <c r="D2625" s="125">
        <v>0</v>
      </c>
      <c r="E2625" s="126"/>
    </row>
    <row r="2626" spans="1:5" ht="25.5">
      <c r="A2626" s="122" t="s">
        <v>20780</v>
      </c>
      <c r="B2626" s="123" t="s">
        <v>20781</v>
      </c>
      <c r="C2626" s="124" t="s">
        <v>18</v>
      </c>
      <c r="D2626" s="125">
        <v>0</v>
      </c>
      <c r="E2626" s="126"/>
    </row>
    <row r="2627" spans="1:5">
      <c r="A2627" s="122" t="s">
        <v>20782</v>
      </c>
      <c r="B2627" s="123" t="s">
        <v>20783</v>
      </c>
      <c r="C2627" s="124" t="s">
        <v>16389</v>
      </c>
      <c r="D2627" s="125">
        <v>3295</v>
      </c>
      <c r="E2627" s="126"/>
    </row>
    <row r="2628" spans="1:5">
      <c r="A2628" s="122" t="s">
        <v>20784</v>
      </c>
      <c r="B2628" s="123" t="s">
        <v>20785</v>
      </c>
      <c r="C2628" s="124" t="s">
        <v>16389</v>
      </c>
      <c r="D2628" s="125">
        <v>4469</v>
      </c>
      <c r="E2628" s="126"/>
    </row>
    <row r="2629" spans="1:5" ht="25.5">
      <c r="A2629" s="122" t="s">
        <v>20786</v>
      </c>
      <c r="B2629" s="123" t="s">
        <v>20787</v>
      </c>
      <c r="C2629" s="124" t="s">
        <v>18</v>
      </c>
      <c r="D2629" s="125">
        <v>0</v>
      </c>
      <c r="E2629" s="126"/>
    </row>
    <row r="2630" spans="1:5" ht="25.5">
      <c r="A2630" s="122" t="s">
        <v>20788</v>
      </c>
      <c r="B2630" s="123" t="s">
        <v>20789</v>
      </c>
      <c r="C2630" s="124" t="s">
        <v>15743</v>
      </c>
      <c r="D2630" s="125">
        <v>37.96</v>
      </c>
      <c r="E2630" s="126"/>
    </row>
    <row r="2631" spans="1:5">
      <c r="A2631" s="122" t="s">
        <v>20790</v>
      </c>
      <c r="B2631" s="123" t="s">
        <v>20791</v>
      </c>
      <c r="C2631" s="124" t="s">
        <v>16389</v>
      </c>
      <c r="D2631" s="125">
        <v>2121</v>
      </c>
      <c r="E2631" s="126"/>
    </row>
    <row r="2632" spans="1:5">
      <c r="A2632" s="122" t="s">
        <v>20792</v>
      </c>
      <c r="B2632" s="123" t="s">
        <v>248</v>
      </c>
      <c r="C2632" s="124" t="s">
        <v>16389</v>
      </c>
      <c r="D2632" s="125">
        <v>3632</v>
      </c>
      <c r="E2632" s="126"/>
    </row>
    <row r="2633" spans="1:5">
      <c r="A2633" s="122" t="s">
        <v>20793</v>
      </c>
      <c r="B2633" s="123" t="s">
        <v>20794</v>
      </c>
      <c r="C2633" s="124" t="s">
        <v>15730</v>
      </c>
      <c r="D2633" s="125">
        <v>0</v>
      </c>
      <c r="E2633" s="126"/>
    </row>
    <row r="2634" spans="1:5">
      <c r="A2634" s="122" t="s">
        <v>20795</v>
      </c>
      <c r="B2634" s="123" t="s">
        <v>20796</v>
      </c>
      <c r="C2634" s="124" t="s">
        <v>16389</v>
      </c>
      <c r="D2634" s="125">
        <v>2050</v>
      </c>
      <c r="E2634" s="126"/>
    </row>
    <row r="2635" spans="1:5">
      <c r="A2635" s="122" t="s">
        <v>20797</v>
      </c>
      <c r="B2635" s="123" t="s">
        <v>20798</v>
      </c>
      <c r="C2635" s="124" t="s">
        <v>16389</v>
      </c>
      <c r="D2635" s="125">
        <v>2132</v>
      </c>
      <c r="E2635" s="126"/>
    </row>
    <row r="2636" spans="1:5">
      <c r="A2636" s="122" t="s">
        <v>20799</v>
      </c>
      <c r="B2636" s="123" t="s">
        <v>20800</v>
      </c>
      <c r="C2636" s="124" t="s">
        <v>16389</v>
      </c>
      <c r="D2636" s="125">
        <v>3422</v>
      </c>
      <c r="E2636" s="126"/>
    </row>
    <row r="2637" spans="1:5">
      <c r="A2637" s="122" t="s">
        <v>20801</v>
      </c>
      <c r="B2637" s="123" t="s">
        <v>20802</v>
      </c>
      <c r="C2637" s="124" t="s">
        <v>16389</v>
      </c>
      <c r="D2637" s="125">
        <v>2216</v>
      </c>
      <c r="E2637" s="126"/>
    </row>
    <row r="2638" spans="1:5">
      <c r="A2638" s="122" t="s">
        <v>20803</v>
      </c>
      <c r="B2638" s="123" t="s">
        <v>20804</v>
      </c>
      <c r="C2638" s="124" t="s">
        <v>16389</v>
      </c>
      <c r="D2638" s="125">
        <v>2831</v>
      </c>
      <c r="E2638" s="126"/>
    </row>
    <row r="2639" spans="1:5">
      <c r="A2639" s="122" t="s">
        <v>20805</v>
      </c>
      <c r="B2639" s="123" t="s">
        <v>20806</v>
      </c>
      <c r="C2639" s="124" t="s">
        <v>16389</v>
      </c>
      <c r="D2639" s="125">
        <v>2631</v>
      </c>
      <c r="E2639" s="126"/>
    </row>
    <row r="2640" spans="1:5">
      <c r="A2640" s="122" t="s">
        <v>20807</v>
      </c>
      <c r="B2640" s="123" t="s">
        <v>20808</v>
      </c>
      <c r="C2640" s="124" t="s">
        <v>15727</v>
      </c>
      <c r="D2640" s="125">
        <v>0</v>
      </c>
      <c r="E2640" s="126"/>
    </row>
    <row r="2641" spans="1:5" ht="38.25">
      <c r="A2641" s="122" t="s">
        <v>20809</v>
      </c>
      <c r="B2641" s="123" t="s">
        <v>20810</v>
      </c>
      <c r="C2641" s="124" t="s">
        <v>15727</v>
      </c>
      <c r="D2641" s="125">
        <v>0</v>
      </c>
      <c r="E2641" s="126"/>
    </row>
    <row r="2642" spans="1:5" ht="25.5">
      <c r="A2642" s="122" t="s">
        <v>20811</v>
      </c>
      <c r="B2642" s="123" t="s">
        <v>20812</v>
      </c>
      <c r="C2642" s="124" t="s">
        <v>18</v>
      </c>
      <c r="D2642" s="125">
        <v>5650.27</v>
      </c>
      <c r="E2642" s="126"/>
    </row>
    <row r="2643" spans="1:5" ht="25.5">
      <c r="A2643" s="122" t="s">
        <v>20813</v>
      </c>
      <c r="B2643" s="123" t="s">
        <v>20814</v>
      </c>
      <c r="C2643" s="124" t="s">
        <v>18</v>
      </c>
      <c r="D2643" s="125">
        <v>0</v>
      </c>
      <c r="E2643" s="126"/>
    </row>
    <row r="2644" spans="1:5" ht="25.5">
      <c r="A2644" s="122" t="s">
        <v>20815</v>
      </c>
      <c r="B2644" s="123" t="s">
        <v>20816</v>
      </c>
      <c r="C2644" s="124" t="s">
        <v>18</v>
      </c>
      <c r="D2644" s="125">
        <v>4417.75</v>
      </c>
      <c r="E2644" s="126"/>
    </row>
    <row r="2645" spans="1:5" ht="38.25">
      <c r="A2645" s="122" t="s">
        <v>20817</v>
      </c>
      <c r="B2645" s="123" t="s">
        <v>20818</v>
      </c>
      <c r="C2645" s="124" t="s">
        <v>18</v>
      </c>
      <c r="D2645" s="125">
        <v>2080.9</v>
      </c>
      <c r="E2645" s="126"/>
    </row>
    <row r="2646" spans="1:5" ht="25.5">
      <c r="A2646" s="122" t="s">
        <v>20819</v>
      </c>
      <c r="B2646" s="123" t="s">
        <v>20820</v>
      </c>
      <c r="C2646" s="124" t="s">
        <v>18</v>
      </c>
      <c r="D2646" s="125">
        <v>0</v>
      </c>
      <c r="E2646" s="126"/>
    </row>
    <row r="2647" spans="1:5" ht="25.5">
      <c r="A2647" s="122" t="s">
        <v>20821</v>
      </c>
      <c r="B2647" s="123" t="s">
        <v>20820</v>
      </c>
      <c r="C2647" s="124" t="s">
        <v>18</v>
      </c>
      <c r="D2647" s="125">
        <v>0</v>
      </c>
      <c r="E2647" s="126"/>
    </row>
    <row r="2648" spans="1:5">
      <c r="A2648" s="122" t="s">
        <v>20822</v>
      </c>
      <c r="B2648" s="123" t="s">
        <v>20823</v>
      </c>
      <c r="C2648" s="124" t="s">
        <v>14</v>
      </c>
      <c r="D2648" s="125">
        <v>0</v>
      </c>
      <c r="E2648" s="126"/>
    </row>
    <row r="2649" spans="1:5">
      <c r="A2649" s="122" t="s">
        <v>20824</v>
      </c>
      <c r="B2649" s="123" t="s">
        <v>20825</v>
      </c>
      <c r="C2649" s="124" t="s">
        <v>14</v>
      </c>
      <c r="D2649" s="125">
        <v>0</v>
      </c>
      <c r="E2649" s="126"/>
    </row>
    <row r="2650" spans="1:5">
      <c r="A2650" s="122" t="s">
        <v>20826</v>
      </c>
      <c r="B2650" s="123" t="s">
        <v>20827</v>
      </c>
      <c r="C2650" s="124" t="s">
        <v>14</v>
      </c>
      <c r="D2650" s="125">
        <v>0</v>
      </c>
      <c r="E2650" s="126"/>
    </row>
    <row r="2651" spans="1:5">
      <c r="A2651" s="122" t="s">
        <v>20828</v>
      </c>
      <c r="B2651" s="123" t="s">
        <v>20829</v>
      </c>
      <c r="C2651" s="124" t="s">
        <v>16389</v>
      </c>
      <c r="D2651" s="125">
        <v>2515</v>
      </c>
      <c r="E2651" s="126"/>
    </row>
    <row r="2652" spans="1:5">
      <c r="A2652" s="122" t="s">
        <v>20830</v>
      </c>
      <c r="B2652" s="123" t="s">
        <v>20831</v>
      </c>
      <c r="C2652" s="124" t="s">
        <v>15727</v>
      </c>
      <c r="D2652" s="125">
        <v>0</v>
      </c>
      <c r="E2652" s="126"/>
    </row>
    <row r="2653" spans="1:5">
      <c r="A2653" s="122" t="s">
        <v>20832</v>
      </c>
      <c r="B2653" s="123" t="s">
        <v>20833</v>
      </c>
      <c r="C2653" s="124" t="s">
        <v>15727</v>
      </c>
      <c r="D2653" s="125">
        <v>0</v>
      </c>
      <c r="E2653" s="126"/>
    </row>
    <row r="2654" spans="1:5">
      <c r="A2654" s="122" t="s">
        <v>20834</v>
      </c>
      <c r="B2654" s="123" t="s">
        <v>20835</v>
      </c>
      <c r="C2654" s="124" t="s">
        <v>15727</v>
      </c>
      <c r="D2654" s="125">
        <v>0</v>
      </c>
      <c r="E2654" s="126"/>
    </row>
    <row r="2655" spans="1:5">
      <c r="A2655" s="122" t="s">
        <v>20836</v>
      </c>
      <c r="B2655" s="123" t="s">
        <v>20837</v>
      </c>
      <c r="C2655" s="124" t="s">
        <v>15727</v>
      </c>
      <c r="D2655" s="125">
        <v>399.87</v>
      </c>
      <c r="E2655" s="126"/>
    </row>
    <row r="2656" spans="1:5">
      <c r="A2656" s="122" t="s">
        <v>20838</v>
      </c>
      <c r="B2656" s="123" t="s">
        <v>20839</v>
      </c>
      <c r="C2656" s="124" t="s">
        <v>15727</v>
      </c>
      <c r="D2656" s="125">
        <v>0</v>
      </c>
    </row>
    <row r="2657" spans="1:5">
      <c r="A2657" s="122" t="s">
        <v>20840</v>
      </c>
      <c r="B2657" s="123" t="s">
        <v>20841</v>
      </c>
      <c r="C2657" s="124" t="s">
        <v>15727</v>
      </c>
      <c r="D2657" s="125">
        <v>140.9</v>
      </c>
      <c r="E2657" s="126"/>
    </row>
    <row r="2658" spans="1:5">
      <c r="A2658" s="122" t="s">
        <v>20842</v>
      </c>
      <c r="B2658" s="123" t="s">
        <v>20843</v>
      </c>
      <c r="C2658" s="124" t="s">
        <v>14</v>
      </c>
      <c r="D2658" s="125">
        <v>0</v>
      </c>
      <c r="E2658" s="126"/>
    </row>
    <row r="2659" spans="1:5">
      <c r="A2659" s="122" t="s">
        <v>20844</v>
      </c>
      <c r="B2659" s="123" t="s">
        <v>20845</v>
      </c>
      <c r="C2659" s="124" t="s">
        <v>14</v>
      </c>
      <c r="D2659" s="125">
        <v>0</v>
      </c>
      <c r="E2659" s="126"/>
    </row>
    <row r="2660" spans="1:5">
      <c r="A2660" s="122" t="s">
        <v>20846</v>
      </c>
      <c r="B2660" s="123" t="s">
        <v>20847</v>
      </c>
      <c r="C2660" s="124" t="s">
        <v>15727</v>
      </c>
      <c r="D2660" s="125">
        <v>54.38</v>
      </c>
      <c r="E2660" s="126"/>
    </row>
    <row r="2661" spans="1:5">
      <c r="A2661" s="122" t="s">
        <v>20848</v>
      </c>
      <c r="B2661" s="123" t="s">
        <v>20849</v>
      </c>
      <c r="C2661" s="124" t="s">
        <v>15727</v>
      </c>
      <c r="D2661" s="125">
        <v>41.18</v>
      </c>
      <c r="E2661" s="126"/>
    </row>
    <row r="2662" spans="1:5">
      <c r="A2662" s="122" t="s">
        <v>20850</v>
      </c>
      <c r="B2662" s="123" t="s">
        <v>20851</v>
      </c>
      <c r="C2662" s="124" t="s">
        <v>15727</v>
      </c>
      <c r="D2662" s="125">
        <v>0</v>
      </c>
      <c r="E2662" s="126"/>
    </row>
    <row r="2663" spans="1:5" ht="25.5">
      <c r="A2663" s="122" t="s">
        <v>20852</v>
      </c>
      <c r="B2663" s="123" t="s">
        <v>20853</v>
      </c>
      <c r="C2663" s="124" t="s">
        <v>15727</v>
      </c>
      <c r="D2663" s="125">
        <v>90.64</v>
      </c>
      <c r="E2663" s="126"/>
    </row>
    <row r="2664" spans="1:5" ht="25.5">
      <c r="A2664" s="122" t="s">
        <v>20854</v>
      </c>
      <c r="B2664" s="123" t="s">
        <v>20855</v>
      </c>
      <c r="C2664" s="124" t="s">
        <v>15727</v>
      </c>
      <c r="D2664" s="125">
        <v>78.38</v>
      </c>
      <c r="E2664" s="126"/>
    </row>
    <row r="2665" spans="1:5" ht="25.5">
      <c r="A2665" s="122" t="s">
        <v>20856</v>
      </c>
      <c r="B2665" s="123" t="s">
        <v>20857</v>
      </c>
      <c r="C2665" s="124" t="s">
        <v>15727</v>
      </c>
      <c r="D2665" s="125">
        <v>0</v>
      </c>
      <c r="E2665" s="126"/>
    </row>
    <row r="2666" spans="1:5" ht="25.5">
      <c r="A2666" s="122" t="s">
        <v>20858</v>
      </c>
      <c r="B2666" s="123" t="s">
        <v>20859</v>
      </c>
      <c r="C2666" s="124" t="s">
        <v>15727</v>
      </c>
      <c r="D2666" s="125">
        <v>141.52000000000001</v>
      </c>
      <c r="E2666" s="126"/>
    </row>
    <row r="2667" spans="1:5">
      <c r="A2667" s="122" t="s">
        <v>20860</v>
      </c>
      <c r="B2667" s="123" t="s">
        <v>20861</v>
      </c>
      <c r="C2667" s="124" t="s">
        <v>15727</v>
      </c>
      <c r="D2667" s="125">
        <v>28.19</v>
      </c>
      <c r="E2667" s="126"/>
    </row>
    <row r="2668" spans="1:5">
      <c r="A2668" s="122" t="s">
        <v>20862</v>
      </c>
      <c r="B2668" s="123" t="s">
        <v>20863</v>
      </c>
      <c r="C2668" s="124" t="s">
        <v>15727</v>
      </c>
      <c r="D2668" s="125">
        <v>12.36</v>
      </c>
      <c r="E2668" s="126"/>
    </row>
    <row r="2669" spans="1:5">
      <c r="A2669" s="122" t="s">
        <v>20864</v>
      </c>
      <c r="B2669" s="123" t="s">
        <v>20865</v>
      </c>
      <c r="C2669" s="124" t="s">
        <v>15727</v>
      </c>
      <c r="D2669" s="125">
        <v>15.66</v>
      </c>
      <c r="E2669" s="126"/>
    </row>
    <row r="2670" spans="1:5">
      <c r="A2670" s="122" t="s">
        <v>20866</v>
      </c>
      <c r="B2670" s="123" t="s">
        <v>20867</v>
      </c>
      <c r="C2670" s="124" t="s">
        <v>15727</v>
      </c>
      <c r="D2670" s="125">
        <v>22.35</v>
      </c>
      <c r="E2670" s="126"/>
    </row>
    <row r="2671" spans="1:5">
      <c r="A2671" s="122" t="s">
        <v>20868</v>
      </c>
      <c r="B2671" s="123" t="s">
        <v>20869</v>
      </c>
      <c r="C2671" s="124" t="s">
        <v>15727</v>
      </c>
      <c r="D2671" s="125">
        <v>17.95</v>
      </c>
      <c r="E2671" s="126"/>
    </row>
    <row r="2672" spans="1:5">
      <c r="A2672" s="122" t="s">
        <v>20870</v>
      </c>
      <c r="B2672" s="123" t="s">
        <v>20871</v>
      </c>
      <c r="C2672" s="124" t="s">
        <v>15727</v>
      </c>
      <c r="D2672" s="125">
        <v>0</v>
      </c>
      <c r="E2672" s="126"/>
    </row>
    <row r="2673" spans="1:5">
      <c r="A2673" s="122" t="s">
        <v>20872</v>
      </c>
      <c r="B2673" s="123" t="s">
        <v>20873</v>
      </c>
      <c r="C2673" s="124" t="s">
        <v>15727</v>
      </c>
      <c r="D2673" s="125">
        <v>0</v>
      </c>
      <c r="E2673" s="126"/>
    </row>
    <row r="2674" spans="1:5">
      <c r="A2674" s="122" t="s">
        <v>20874</v>
      </c>
      <c r="B2674" s="123" t="s">
        <v>20875</v>
      </c>
      <c r="C2674" s="124" t="s">
        <v>15727</v>
      </c>
      <c r="D2674" s="125">
        <v>0</v>
      </c>
      <c r="E2674" s="126"/>
    </row>
    <row r="2675" spans="1:5">
      <c r="A2675" s="122" t="s">
        <v>20876</v>
      </c>
      <c r="B2675" s="123" t="s">
        <v>20877</v>
      </c>
      <c r="C2675" s="124" t="s">
        <v>15727</v>
      </c>
      <c r="D2675" s="125">
        <v>0</v>
      </c>
      <c r="E2675" s="126"/>
    </row>
    <row r="2676" spans="1:5">
      <c r="A2676" s="122" t="s">
        <v>20878</v>
      </c>
      <c r="B2676" s="123" t="s">
        <v>20879</v>
      </c>
      <c r="C2676" s="124" t="s">
        <v>15727</v>
      </c>
      <c r="D2676" s="125">
        <v>0</v>
      </c>
      <c r="E2676" s="126"/>
    </row>
    <row r="2677" spans="1:5">
      <c r="A2677" s="122" t="s">
        <v>20880</v>
      </c>
      <c r="B2677" s="123" t="s">
        <v>20881</v>
      </c>
      <c r="C2677" s="124" t="s">
        <v>15727</v>
      </c>
      <c r="D2677" s="125">
        <v>0</v>
      </c>
      <c r="E2677" s="126"/>
    </row>
    <row r="2678" spans="1:5">
      <c r="A2678" s="122" t="s">
        <v>20882</v>
      </c>
      <c r="B2678" s="123" t="s">
        <v>20883</v>
      </c>
      <c r="C2678" s="124" t="s">
        <v>15727</v>
      </c>
      <c r="D2678" s="125">
        <v>0</v>
      </c>
      <c r="E2678" s="126"/>
    </row>
    <row r="2679" spans="1:5">
      <c r="A2679" s="122" t="s">
        <v>20884</v>
      </c>
      <c r="B2679" s="123" t="s">
        <v>20885</v>
      </c>
      <c r="C2679" s="124" t="s">
        <v>15727</v>
      </c>
      <c r="D2679" s="125">
        <v>0</v>
      </c>
      <c r="E2679" s="126"/>
    </row>
    <row r="2680" spans="1:5">
      <c r="A2680" s="122" t="s">
        <v>20886</v>
      </c>
      <c r="B2680" s="123" t="s">
        <v>20887</v>
      </c>
      <c r="C2680" s="124" t="s">
        <v>15727</v>
      </c>
      <c r="D2680" s="125">
        <v>0</v>
      </c>
      <c r="E2680" s="126"/>
    </row>
    <row r="2681" spans="1:5">
      <c r="A2681" s="122" t="s">
        <v>20888</v>
      </c>
      <c r="B2681" s="123" t="s">
        <v>20889</v>
      </c>
      <c r="C2681" s="124" t="s">
        <v>15727</v>
      </c>
      <c r="D2681" s="125">
        <v>0</v>
      </c>
      <c r="E2681" s="126"/>
    </row>
    <row r="2682" spans="1:5" ht="25.5">
      <c r="A2682" s="122" t="s">
        <v>20890</v>
      </c>
      <c r="B2682" s="123" t="s">
        <v>20891</v>
      </c>
      <c r="C2682" s="124" t="s">
        <v>15727</v>
      </c>
      <c r="D2682" s="125">
        <v>184.78</v>
      </c>
      <c r="E2682" s="126"/>
    </row>
    <row r="2683" spans="1:5" ht="25.5">
      <c r="A2683" s="122" t="s">
        <v>20892</v>
      </c>
      <c r="B2683" s="123" t="s">
        <v>20893</v>
      </c>
      <c r="C2683" s="124" t="s">
        <v>15727</v>
      </c>
      <c r="D2683" s="125">
        <v>71.489999999999995</v>
      </c>
      <c r="E2683" s="126"/>
    </row>
    <row r="2684" spans="1:5" ht="25.5">
      <c r="A2684" s="122" t="s">
        <v>20894</v>
      </c>
      <c r="B2684" s="123" t="s">
        <v>20895</v>
      </c>
      <c r="C2684" s="124" t="s">
        <v>16389</v>
      </c>
      <c r="D2684" s="125">
        <v>2180</v>
      </c>
      <c r="E2684" s="126"/>
    </row>
    <row r="2685" spans="1:5">
      <c r="A2685" s="122" t="s">
        <v>20896</v>
      </c>
      <c r="B2685" s="123" t="s">
        <v>249</v>
      </c>
      <c r="C2685" s="124" t="s">
        <v>16389</v>
      </c>
      <c r="D2685" s="125">
        <v>2394</v>
      </c>
      <c r="E2685" s="126"/>
    </row>
    <row r="2686" spans="1:5">
      <c r="A2686" s="122" t="s">
        <v>20897</v>
      </c>
      <c r="B2686" s="123" t="s">
        <v>250</v>
      </c>
      <c r="C2686" s="124" t="s">
        <v>16389</v>
      </c>
      <c r="D2686" s="125">
        <v>3398</v>
      </c>
      <c r="E2686" s="126"/>
    </row>
    <row r="2687" spans="1:5">
      <c r="A2687" s="122" t="s">
        <v>20898</v>
      </c>
      <c r="B2687" s="123" t="s">
        <v>251</v>
      </c>
      <c r="C2687" s="124" t="s">
        <v>16389</v>
      </c>
      <c r="D2687" s="125">
        <v>2066</v>
      </c>
      <c r="E2687" s="126"/>
    </row>
    <row r="2688" spans="1:5">
      <c r="A2688" s="122" t="s">
        <v>20899</v>
      </c>
      <c r="B2688" s="123" t="s">
        <v>252</v>
      </c>
      <c r="C2688" s="124" t="s">
        <v>16389</v>
      </c>
      <c r="D2688" s="125">
        <v>2359</v>
      </c>
      <c r="E2688" s="126"/>
    </row>
    <row r="2689" spans="1:5">
      <c r="A2689" s="122" t="s">
        <v>20900</v>
      </c>
      <c r="B2689" s="123" t="s">
        <v>253</v>
      </c>
      <c r="C2689" s="124" t="s">
        <v>16389</v>
      </c>
      <c r="D2689" s="125">
        <v>2672</v>
      </c>
      <c r="E2689" s="126"/>
    </row>
    <row r="2690" spans="1:5">
      <c r="A2690" s="122" t="s">
        <v>20901</v>
      </c>
      <c r="B2690" s="123" t="s">
        <v>254</v>
      </c>
      <c r="C2690" s="124" t="s">
        <v>16389</v>
      </c>
      <c r="D2690" s="125">
        <v>1727</v>
      </c>
      <c r="E2690" s="126"/>
    </row>
    <row r="2691" spans="1:5">
      <c r="A2691" s="122" t="s">
        <v>20902</v>
      </c>
      <c r="B2691" s="123" t="s">
        <v>20903</v>
      </c>
      <c r="C2691" s="124" t="s">
        <v>16389</v>
      </c>
      <c r="D2691" s="125">
        <v>4052</v>
      </c>
      <c r="E2691" s="126"/>
    </row>
    <row r="2692" spans="1:5">
      <c r="A2692" s="122" t="s">
        <v>20904</v>
      </c>
      <c r="B2692" s="123" t="s">
        <v>20905</v>
      </c>
      <c r="C2692" s="124" t="s">
        <v>16389</v>
      </c>
      <c r="D2692" s="125">
        <v>3302</v>
      </c>
      <c r="E2692" s="126"/>
    </row>
    <row r="2693" spans="1:5">
      <c r="A2693" s="122" t="s">
        <v>20906</v>
      </c>
      <c r="B2693" s="123" t="s">
        <v>20907</v>
      </c>
      <c r="C2693" s="124" t="s">
        <v>18</v>
      </c>
      <c r="D2693" s="125">
        <v>0</v>
      </c>
      <c r="E2693" s="126"/>
    </row>
    <row r="2694" spans="1:5">
      <c r="A2694" s="122" t="s">
        <v>20908</v>
      </c>
      <c r="B2694" s="123" t="s">
        <v>20909</v>
      </c>
      <c r="C2694" s="124" t="s">
        <v>18</v>
      </c>
      <c r="D2694" s="125">
        <v>376.88</v>
      </c>
      <c r="E2694" s="126"/>
    </row>
    <row r="2695" spans="1:5" ht="25.5">
      <c r="A2695" s="122" t="s">
        <v>20910</v>
      </c>
      <c r="B2695" s="123" t="s">
        <v>20911</v>
      </c>
      <c r="C2695" s="124" t="s">
        <v>18</v>
      </c>
      <c r="D2695" s="125">
        <v>0</v>
      </c>
    </row>
    <row r="2696" spans="1:5" ht="25.5">
      <c r="A2696" s="122" t="s">
        <v>20912</v>
      </c>
      <c r="B2696" s="123" t="s">
        <v>20913</v>
      </c>
      <c r="C2696" s="124" t="s">
        <v>15727</v>
      </c>
      <c r="D2696" s="125">
        <v>0</v>
      </c>
      <c r="E2696" s="126"/>
    </row>
    <row r="2697" spans="1:5" ht="25.5">
      <c r="A2697" s="122" t="s">
        <v>20914</v>
      </c>
      <c r="B2697" s="123" t="s">
        <v>20915</v>
      </c>
      <c r="C2697" s="124" t="s">
        <v>17</v>
      </c>
      <c r="D2697" s="125">
        <v>12566.56</v>
      </c>
      <c r="E2697" s="126"/>
    </row>
    <row r="2698" spans="1:5" ht="25.5">
      <c r="A2698" s="122" t="s">
        <v>20916</v>
      </c>
      <c r="B2698" s="123" t="s">
        <v>20917</v>
      </c>
      <c r="C2698" s="124" t="s">
        <v>17</v>
      </c>
      <c r="D2698" s="125">
        <v>0</v>
      </c>
      <c r="E2698" s="126"/>
    </row>
    <row r="2699" spans="1:5">
      <c r="A2699" s="122" t="s">
        <v>20918</v>
      </c>
      <c r="B2699" s="123" t="s">
        <v>20919</v>
      </c>
      <c r="C2699" s="124" t="s">
        <v>18</v>
      </c>
      <c r="D2699" s="125">
        <v>0</v>
      </c>
      <c r="E2699" s="126"/>
    </row>
    <row r="2700" spans="1:5">
      <c r="A2700" s="122" t="s">
        <v>20920</v>
      </c>
      <c r="B2700" s="123" t="s">
        <v>20921</v>
      </c>
      <c r="C2700" s="124" t="s">
        <v>18</v>
      </c>
      <c r="D2700" s="125">
        <v>421.55</v>
      </c>
      <c r="E2700" s="126"/>
    </row>
    <row r="2701" spans="1:5" ht="38.25">
      <c r="A2701" s="122" t="s">
        <v>20922</v>
      </c>
      <c r="B2701" s="123" t="s">
        <v>20923</v>
      </c>
      <c r="C2701" s="124" t="s">
        <v>66</v>
      </c>
      <c r="D2701" s="125">
        <v>0</v>
      </c>
      <c r="E2701" s="126"/>
    </row>
    <row r="2702" spans="1:5" ht="38.25">
      <c r="A2702" s="122" t="s">
        <v>20924</v>
      </c>
      <c r="B2702" s="123" t="s">
        <v>20925</v>
      </c>
      <c r="C2702" s="124" t="s">
        <v>66</v>
      </c>
      <c r="D2702" s="125">
        <v>40847.360000000001</v>
      </c>
      <c r="E2702" s="126"/>
    </row>
    <row r="2703" spans="1:5">
      <c r="A2703" s="122" t="s">
        <v>20926</v>
      </c>
      <c r="B2703" s="123" t="s">
        <v>20927</v>
      </c>
      <c r="C2703" s="124" t="s">
        <v>17690</v>
      </c>
      <c r="D2703" s="125">
        <v>0</v>
      </c>
      <c r="E2703" s="126"/>
    </row>
    <row r="2704" spans="1:5">
      <c r="A2704" s="122" t="s">
        <v>20928</v>
      </c>
      <c r="B2704" s="123" t="s">
        <v>20929</v>
      </c>
      <c r="C2704" s="124" t="s">
        <v>16295</v>
      </c>
      <c r="D2704" s="125">
        <v>260.86</v>
      </c>
      <c r="E2704" s="126"/>
    </row>
    <row r="2705" spans="1:5" ht="25.5">
      <c r="A2705" s="122" t="s">
        <v>20930</v>
      </c>
      <c r="B2705" s="123" t="s">
        <v>20931</v>
      </c>
      <c r="C2705" s="124" t="s">
        <v>20932</v>
      </c>
      <c r="D2705" s="125">
        <v>0</v>
      </c>
      <c r="E2705" s="126"/>
    </row>
    <row r="2706" spans="1:5" ht="25.5">
      <c r="A2706" s="122" t="s">
        <v>20933</v>
      </c>
      <c r="B2706" s="123" t="s">
        <v>20934</v>
      </c>
      <c r="C2706" s="124" t="s">
        <v>20932</v>
      </c>
      <c r="D2706" s="125">
        <v>33.71</v>
      </c>
      <c r="E2706" s="126"/>
    </row>
    <row r="2707" spans="1:5" ht="25.5">
      <c r="A2707" s="122" t="s">
        <v>20935</v>
      </c>
      <c r="B2707" s="123" t="s">
        <v>20931</v>
      </c>
      <c r="C2707" s="124" t="s">
        <v>20932</v>
      </c>
      <c r="D2707" s="125">
        <v>0</v>
      </c>
      <c r="E2707" s="126"/>
    </row>
    <row r="2708" spans="1:5" ht="38.25">
      <c r="A2708" s="122" t="s">
        <v>20936</v>
      </c>
      <c r="B2708" s="123" t="s">
        <v>20937</v>
      </c>
      <c r="C2708" s="124" t="s">
        <v>18</v>
      </c>
      <c r="D2708" s="125">
        <v>1426.5</v>
      </c>
      <c r="E2708" s="126"/>
    </row>
    <row r="2709" spans="1:5" ht="25.5">
      <c r="A2709" s="122" t="s">
        <v>20938</v>
      </c>
      <c r="B2709" s="123" t="s">
        <v>20939</v>
      </c>
      <c r="C2709" s="124" t="s">
        <v>66</v>
      </c>
      <c r="D2709" s="125">
        <v>867.24</v>
      </c>
      <c r="E2709" s="126"/>
    </row>
    <row r="2710" spans="1:5" ht="25.5">
      <c r="A2710" s="122" t="s">
        <v>20940</v>
      </c>
      <c r="B2710" s="123" t="s">
        <v>20941</v>
      </c>
      <c r="C2710" s="124" t="s">
        <v>16295</v>
      </c>
      <c r="D2710" s="125">
        <v>1795.89</v>
      </c>
      <c r="E2710" s="126"/>
    </row>
    <row r="2711" spans="1:5" ht="25.5">
      <c r="A2711" s="122" t="s">
        <v>20942</v>
      </c>
      <c r="B2711" s="123" t="s">
        <v>20943</v>
      </c>
      <c r="C2711" s="124" t="s">
        <v>18</v>
      </c>
      <c r="D2711" s="125">
        <v>8931.26</v>
      </c>
      <c r="E2711" s="126"/>
    </row>
    <row r="2712" spans="1:5">
      <c r="A2712" s="122" t="s">
        <v>20944</v>
      </c>
      <c r="B2712" s="123" t="s">
        <v>20945</v>
      </c>
      <c r="C2712" s="124" t="s">
        <v>14</v>
      </c>
      <c r="D2712" s="125">
        <v>0</v>
      </c>
      <c r="E2712" s="126"/>
    </row>
    <row r="2713" spans="1:5">
      <c r="A2713" s="122" t="s">
        <v>20946</v>
      </c>
      <c r="B2713" s="123" t="s">
        <v>20947</v>
      </c>
      <c r="C2713" s="124" t="s">
        <v>17690</v>
      </c>
      <c r="D2713" s="125">
        <v>0</v>
      </c>
      <c r="E2713" s="126"/>
    </row>
    <row r="2714" spans="1:5" ht="25.5">
      <c r="A2714" s="122" t="s">
        <v>20948</v>
      </c>
      <c r="B2714" s="123" t="s">
        <v>20949</v>
      </c>
      <c r="C2714" s="124" t="s">
        <v>15727</v>
      </c>
      <c r="D2714" s="125">
        <v>0</v>
      </c>
      <c r="E2714" s="126"/>
    </row>
    <row r="2715" spans="1:5">
      <c r="A2715" s="122" t="s">
        <v>20950</v>
      </c>
      <c r="B2715" s="123" t="s">
        <v>20951</v>
      </c>
      <c r="C2715" s="124" t="s">
        <v>16389</v>
      </c>
      <c r="D2715" s="125">
        <v>1133</v>
      </c>
      <c r="E2715" s="126"/>
    </row>
    <row r="2716" spans="1:5">
      <c r="A2716" s="122" t="s">
        <v>20952</v>
      </c>
      <c r="B2716" s="123" t="s">
        <v>20953</v>
      </c>
      <c r="C2716" s="124" t="s">
        <v>16389</v>
      </c>
      <c r="D2716" s="125">
        <v>1230</v>
      </c>
      <c r="E2716" s="126"/>
    </row>
    <row r="2717" spans="1:5">
      <c r="A2717" s="122" t="s">
        <v>20954</v>
      </c>
      <c r="B2717" s="123" t="s">
        <v>20955</v>
      </c>
      <c r="C2717" s="124" t="s">
        <v>66</v>
      </c>
      <c r="D2717" s="125">
        <v>0</v>
      </c>
      <c r="E2717" s="126"/>
    </row>
    <row r="2718" spans="1:5">
      <c r="A2718" s="122" t="s">
        <v>20956</v>
      </c>
      <c r="B2718" s="123" t="s">
        <v>20957</v>
      </c>
      <c r="C2718" s="124" t="s">
        <v>66</v>
      </c>
      <c r="D2718" s="125">
        <v>0</v>
      </c>
      <c r="E2718" s="126"/>
    </row>
    <row r="2719" spans="1:5" ht="38.25">
      <c r="A2719" s="122" t="s">
        <v>20958</v>
      </c>
      <c r="B2719" s="123" t="s">
        <v>20959</v>
      </c>
      <c r="C2719" s="124" t="s">
        <v>18</v>
      </c>
      <c r="D2719" s="125">
        <v>0</v>
      </c>
      <c r="E2719" s="126"/>
    </row>
    <row r="2720" spans="1:5">
      <c r="A2720" s="122" t="s">
        <v>20960</v>
      </c>
      <c r="B2720" s="123" t="s">
        <v>20845</v>
      </c>
      <c r="C2720" s="124" t="s">
        <v>14</v>
      </c>
      <c r="D2720" s="125">
        <v>0</v>
      </c>
      <c r="E2720" s="126"/>
    </row>
    <row r="2721" spans="1:5">
      <c r="A2721" s="122" t="s">
        <v>20961</v>
      </c>
      <c r="B2721" s="123" t="s">
        <v>20845</v>
      </c>
      <c r="C2721" s="124" t="s">
        <v>14</v>
      </c>
      <c r="D2721" s="125">
        <v>0</v>
      </c>
      <c r="E2721" s="126"/>
    </row>
    <row r="2722" spans="1:5">
      <c r="A2722" s="122" t="s">
        <v>20962</v>
      </c>
      <c r="B2722" s="123" t="s">
        <v>20845</v>
      </c>
      <c r="C2722" s="124" t="s">
        <v>14</v>
      </c>
      <c r="D2722" s="125">
        <v>0</v>
      </c>
      <c r="E2722" s="126"/>
    </row>
    <row r="2723" spans="1:5">
      <c r="A2723" s="122" t="s">
        <v>20963</v>
      </c>
      <c r="B2723" s="123" t="s">
        <v>20845</v>
      </c>
      <c r="C2723" s="124" t="s">
        <v>14</v>
      </c>
      <c r="D2723" s="125">
        <v>0</v>
      </c>
      <c r="E2723" s="126"/>
    </row>
    <row r="2724" spans="1:5">
      <c r="A2724" s="122" t="s">
        <v>20964</v>
      </c>
      <c r="B2724" s="123" t="s">
        <v>20965</v>
      </c>
      <c r="C2724" s="124" t="s">
        <v>14</v>
      </c>
      <c r="D2724" s="125">
        <v>0</v>
      </c>
      <c r="E2724" s="126"/>
    </row>
    <row r="2725" spans="1:5">
      <c r="A2725" s="122" t="s">
        <v>20966</v>
      </c>
      <c r="B2725" s="123" t="s">
        <v>20967</v>
      </c>
      <c r="C2725" s="124" t="s">
        <v>14</v>
      </c>
      <c r="D2725" s="125">
        <v>0</v>
      </c>
      <c r="E2725" s="126"/>
    </row>
    <row r="2726" spans="1:5" ht="25.5">
      <c r="A2726" s="122" t="s">
        <v>20968</v>
      </c>
      <c r="B2726" s="123" t="s">
        <v>20969</v>
      </c>
      <c r="C2726" s="124" t="s">
        <v>66</v>
      </c>
      <c r="D2726" s="125">
        <v>0</v>
      </c>
      <c r="E2726" s="126"/>
    </row>
    <row r="2727" spans="1:5">
      <c r="A2727" s="122" t="s">
        <v>20970</v>
      </c>
      <c r="B2727" s="123" t="s">
        <v>255</v>
      </c>
      <c r="C2727" s="124" t="s">
        <v>16389</v>
      </c>
      <c r="D2727" s="125">
        <v>2725</v>
      </c>
      <c r="E2727" s="126"/>
    </row>
    <row r="2728" spans="1:5" ht="38.25">
      <c r="A2728" s="122" t="s">
        <v>20971</v>
      </c>
      <c r="B2728" s="123" t="s">
        <v>20972</v>
      </c>
      <c r="C2728" s="124" t="s">
        <v>18</v>
      </c>
      <c r="D2728" s="125">
        <v>0</v>
      </c>
      <c r="E2728" s="126"/>
    </row>
    <row r="2729" spans="1:5">
      <c r="A2729" s="122" t="s">
        <v>20973</v>
      </c>
      <c r="B2729" s="123" t="s">
        <v>20974</v>
      </c>
      <c r="C2729" s="124" t="s">
        <v>18</v>
      </c>
      <c r="D2729" s="125">
        <v>0</v>
      </c>
      <c r="E2729" s="126"/>
    </row>
    <row r="2730" spans="1:5" ht="38.25">
      <c r="A2730" s="122" t="s">
        <v>20975</v>
      </c>
      <c r="B2730" s="123" t="s">
        <v>20976</v>
      </c>
      <c r="C2730" s="124" t="s">
        <v>18</v>
      </c>
      <c r="D2730" s="125">
        <v>0</v>
      </c>
    </row>
    <row r="2731" spans="1:5" ht="25.5">
      <c r="A2731" s="122" t="s">
        <v>20977</v>
      </c>
      <c r="B2731" s="123" t="s">
        <v>20978</v>
      </c>
      <c r="C2731" s="124" t="s">
        <v>14</v>
      </c>
      <c r="D2731" s="125">
        <v>0</v>
      </c>
      <c r="E2731" s="126"/>
    </row>
    <row r="2732" spans="1:5">
      <c r="A2732" s="122" t="s">
        <v>20979</v>
      </c>
      <c r="B2732" s="123" t="s">
        <v>20980</v>
      </c>
      <c r="C2732" s="124" t="s">
        <v>20981</v>
      </c>
      <c r="D2732" s="125">
        <v>31.33</v>
      </c>
      <c r="E2732" s="126"/>
    </row>
    <row r="2733" spans="1:5">
      <c r="A2733" s="122" t="s">
        <v>20982</v>
      </c>
      <c r="B2733" s="123" t="s">
        <v>20983</v>
      </c>
      <c r="C2733" s="124" t="s">
        <v>14</v>
      </c>
      <c r="D2733" s="125">
        <v>0</v>
      </c>
      <c r="E2733" s="126"/>
    </row>
    <row r="2734" spans="1:5">
      <c r="A2734" s="122" t="s">
        <v>20984</v>
      </c>
      <c r="B2734" s="123" t="s">
        <v>20985</v>
      </c>
      <c r="C2734" s="124" t="s">
        <v>15727</v>
      </c>
      <c r="D2734" s="125">
        <v>16307.92</v>
      </c>
      <c r="E2734" s="126"/>
    </row>
    <row r="2735" spans="1:5">
      <c r="A2735" s="122" t="s">
        <v>20986</v>
      </c>
      <c r="B2735" s="123" t="s">
        <v>20987</v>
      </c>
      <c r="C2735" s="124" t="s">
        <v>66</v>
      </c>
      <c r="D2735" s="125">
        <v>5121.18</v>
      </c>
      <c r="E2735" s="126"/>
    </row>
    <row r="2736" spans="1:5">
      <c r="A2736" s="122" t="s">
        <v>20988</v>
      </c>
      <c r="B2736" s="123" t="s">
        <v>177</v>
      </c>
      <c r="C2736" s="124" t="s">
        <v>16389</v>
      </c>
      <c r="D2736" s="125">
        <v>6540</v>
      </c>
      <c r="E2736" s="126"/>
    </row>
    <row r="2737" spans="1:5" ht="25.5">
      <c r="A2737" s="122" t="s">
        <v>20989</v>
      </c>
      <c r="B2737" s="123" t="s">
        <v>20990</v>
      </c>
      <c r="C2737" s="124" t="s">
        <v>16389</v>
      </c>
      <c r="D2737" s="125">
        <v>2180</v>
      </c>
      <c r="E2737" s="126"/>
    </row>
    <row r="2738" spans="1:5">
      <c r="A2738" s="122" t="s">
        <v>20991</v>
      </c>
      <c r="B2738" s="123" t="s">
        <v>20992</v>
      </c>
      <c r="C2738" s="124" t="s">
        <v>16389</v>
      </c>
      <c r="D2738" s="125">
        <v>2328</v>
      </c>
      <c r="E2738" s="126"/>
    </row>
    <row r="2739" spans="1:5">
      <c r="A2739" s="122" t="s">
        <v>20993</v>
      </c>
      <c r="B2739" s="123" t="s">
        <v>20994</v>
      </c>
      <c r="C2739" s="124" t="s">
        <v>18</v>
      </c>
      <c r="D2739" s="125">
        <v>0</v>
      </c>
      <c r="E2739" s="126"/>
    </row>
    <row r="2740" spans="1:5">
      <c r="A2740" s="122" t="s">
        <v>20995</v>
      </c>
      <c r="B2740" s="123" t="s">
        <v>20996</v>
      </c>
      <c r="C2740" s="124" t="s">
        <v>16389</v>
      </c>
      <c r="D2740" s="125">
        <v>4076</v>
      </c>
      <c r="E2740" s="126"/>
    </row>
    <row r="2741" spans="1:5">
      <c r="A2741" s="122" t="s">
        <v>20997</v>
      </c>
      <c r="B2741" s="123" t="s">
        <v>256</v>
      </c>
      <c r="C2741" s="124" t="s">
        <v>16389</v>
      </c>
      <c r="D2741" s="125">
        <v>1722</v>
      </c>
      <c r="E2741" s="126"/>
    </row>
    <row r="2742" spans="1:5">
      <c r="A2742" s="122" t="s">
        <v>20998</v>
      </c>
      <c r="B2742" s="123" t="s">
        <v>257</v>
      </c>
      <c r="C2742" s="124" t="s">
        <v>16389</v>
      </c>
      <c r="D2742" s="125">
        <v>1696</v>
      </c>
      <c r="E2742" s="126"/>
    </row>
    <row r="2743" spans="1:5" ht="25.5">
      <c r="A2743" s="122" t="s">
        <v>20999</v>
      </c>
      <c r="B2743" s="123" t="s">
        <v>21000</v>
      </c>
      <c r="C2743" s="124" t="s">
        <v>24</v>
      </c>
      <c r="D2743" s="125">
        <v>0</v>
      </c>
      <c r="E2743" s="126"/>
    </row>
    <row r="2744" spans="1:5">
      <c r="A2744" s="122" t="s">
        <v>21001</v>
      </c>
      <c r="B2744" s="123" t="s">
        <v>21002</v>
      </c>
      <c r="C2744" s="124" t="s">
        <v>24</v>
      </c>
      <c r="D2744" s="125">
        <v>0</v>
      </c>
      <c r="E2744" s="126"/>
    </row>
    <row r="2745" spans="1:5">
      <c r="A2745" s="122" t="s">
        <v>21003</v>
      </c>
      <c r="B2745" s="123" t="s">
        <v>21004</v>
      </c>
      <c r="C2745" s="124" t="s">
        <v>24</v>
      </c>
      <c r="D2745" s="125">
        <v>0</v>
      </c>
      <c r="E2745" s="126"/>
    </row>
    <row r="2746" spans="1:5">
      <c r="A2746" s="122" t="s">
        <v>21005</v>
      </c>
      <c r="B2746" s="123" t="s">
        <v>21006</v>
      </c>
      <c r="C2746" s="124" t="s">
        <v>24</v>
      </c>
      <c r="D2746" s="125">
        <v>0</v>
      </c>
      <c r="E2746" s="126"/>
    </row>
    <row r="2747" spans="1:5">
      <c r="A2747" s="122" t="s">
        <v>21007</v>
      </c>
      <c r="B2747" s="123" t="s">
        <v>21008</v>
      </c>
      <c r="C2747" s="124" t="s">
        <v>24</v>
      </c>
      <c r="D2747" s="125">
        <v>0</v>
      </c>
      <c r="E2747" s="126"/>
    </row>
    <row r="2748" spans="1:5">
      <c r="A2748" s="122" t="s">
        <v>21009</v>
      </c>
      <c r="B2748" s="123" t="s">
        <v>21010</v>
      </c>
      <c r="C2748" s="124" t="s">
        <v>24</v>
      </c>
      <c r="D2748" s="125">
        <v>0</v>
      </c>
      <c r="E2748" s="126"/>
    </row>
    <row r="2749" spans="1:5">
      <c r="A2749" s="122" t="s">
        <v>21011</v>
      </c>
      <c r="B2749" s="123" t="s">
        <v>21012</v>
      </c>
      <c r="C2749" s="124" t="s">
        <v>24</v>
      </c>
      <c r="D2749" s="125">
        <v>0</v>
      </c>
      <c r="E2749" s="126"/>
    </row>
    <row r="2750" spans="1:5">
      <c r="A2750" s="122" t="s">
        <v>21013</v>
      </c>
      <c r="B2750" s="123" t="s">
        <v>21014</v>
      </c>
      <c r="C2750" s="124" t="s">
        <v>24</v>
      </c>
      <c r="D2750" s="125">
        <v>0</v>
      </c>
      <c r="E2750" s="126"/>
    </row>
    <row r="2751" spans="1:5">
      <c r="A2751" s="122" t="s">
        <v>21015</v>
      </c>
      <c r="B2751" s="123" t="s">
        <v>21016</v>
      </c>
      <c r="C2751" s="124" t="s">
        <v>24</v>
      </c>
      <c r="D2751" s="125">
        <v>0</v>
      </c>
      <c r="E2751" s="126"/>
    </row>
    <row r="2752" spans="1:5">
      <c r="A2752" s="122" t="s">
        <v>21017</v>
      </c>
      <c r="B2752" s="123" t="s">
        <v>21018</v>
      </c>
      <c r="C2752" s="124" t="s">
        <v>24</v>
      </c>
      <c r="D2752" s="125">
        <v>0</v>
      </c>
      <c r="E2752" s="126"/>
    </row>
    <row r="2753" spans="1:5">
      <c r="A2753" s="122" t="s">
        <v>21019</v>
      </c>
      <c r="B2753" s="123" t="s">
        <v>21020</v>
      </c>
      <c r="C2753" s="124" t="s">
        <v>24</v>
      </c>
      <c r="D2753" s="125">
        <v>0</v>
      </c>
      <c r="E2753" s="126"/>
    </row>
    <row r="2754" spans="1:5">
      <c r="A2754" s="122" t="s">
        <v>21021</v>
      </c>
      <c r="B2754" s="123" t="s">
        <v>21022</v>
      </c>
      <c r="C2754" s="124" t="s">
        <v>24</v>
      </c>
      <c r="D2754" s="125">
        <v>0</v>
      </c>
      <c r="E2754" s="126"/>
    </row>
    <row r="2755" spans="1:5">
      <c r="A2755" s="122" t="s">
        <v>21023</v>
      </c>
      <c r="B2755" s="123" t="s">
        <v>21024</v>
      </c>
      <c r="C2755" s="124" t="s">
        <v>24</v>
      </c>
      <c r="D2755" s="125">
        <v>0</v>
      </c>
      <c r="E2755" s="126"/>
    </row>
    <row r="2756" spans="1:5">
      <c r="A2756" s="122" t="s">
        <v>21025</v>
      </c>
      <c r="B2756" s="123" t="s">
        <v>21026</v>
      </c>
      <c r="C2756" s="124" t="s">
        <v>24</v>
      </c>
      <c r="D2756" s="125">
        <v>0</v>
      </c>
      <c r="E2756" s="126"/>
    </row>
    <row r="2757" spans="1:5">
      <c r="A2757" s="122" t="s">
        <v>21027</v>
      </c>
      <c r="B2757" s="123" t="s">
        <v>21028</v>
      </c>
      <c r="C2757" s="124" t="s">
        <v>24</v>
      </c>
      <c r="D2757" s="125">
        <v>0</v>
      </c>
      <c r="E2757" s="126"/>
    </row>
    <row r="2758" spans="1:5">
      <c r="A2758" s="122" t="s">
        <v>21029</v>
      </c>
      <c r="B2758" s="123" t="s">
        <v>21030</v>
      </c>
      <c r="C2758" s="124" t="s">
        <v>24</v>
      </c>
      <c r="D2758" s="125">
        <v>0</v>
      </c>
      <c r="E2758" s="126"/>
    </row>
    <row r="2759" spans="1:5" ht="25.5">
      <c r="A2759" s="122" t="s">
        <v>21031</v>
      </c>
      <c r="B2759" s="123" t="s">
        <v>21032</v>
      </c>
      <c r="C2759" s="124" t="s">
        <v>24</v>
      </c>
      <c r="D2759" s="125">
        <v>16.04</v>
      </c>
      <c r="E2759" s="126"/>
    </row>
    <row r="2760" spans="1:5">
      <c r="A2760" s="122" t="s">
        <v>21033</v>
      </c>
      <c r="B2760" s="123" t="s">
        <v>21034</v>
      </c>
      <c r="C2760" s="124" t="s">
        <v>24</v>
      </c>
      <c r="D2760" s="125">
        <v>19.649999999999999</v>
      </c>
      <c r="E2760" s="126"/>
    </row>
    <row r="2761" spans="1:5">
      <c r="A2761" s="122" t="s">
        <v>21035</v>
      </c>
      <c r="B2761" s="123" t="s">
        <v>21036</v>
      </c>
      <c r="C2761" s="124" t="s">
        <v>24</v>
      </c>
      <c r="D2761" s="125">
        <v>23.49</v>
      </c>
      <c r="E2761" s="126"/>
    </row>
    <row r="2762" spans="1:5">
      <c r="A2762" s="122" t="s">
        <v>21037</v>
      </c>
      <c r="B2762" s="123" t="s">
        <v>21038</v>
      </c>
      <c r="C2762" s="124" t="s">
        <v>24</v>
      </c>
      <c r="D2762" s="125">
        <v>33.369999999999997</v>
      </c>
    </row>
    <row r="2763" spans="1:5">
      <c r="A2763" s="122" t="s">
        <v>21039</v>
      </c>
      <c r="B2763" s="123" t="s">
        <v>21040</v>
      </c>
      <c r="C2763" s="124" t="s">
        <v>24</v>
      </c>
      <c r="D2763" s="125">
        <v>42.85</v>
      </c>
      <c r="E2763" s="126"/>
    </row>
    <row r="2764" spans="1:5">
      <c r="A2764" s="122" t="s">
        <v>21041</v>
      </c>
      <c r="B2764" s="123" t="s">
        <v>21042</v>
      </c>
      <c r="C2764" s="124" t="s">
        <v>24</v>
      </c>
      <c r="D2764" s="125">
        <v>50.49</v>
      </c>
      <c r="E2764" s="126"/>
    </row>
    <row r="2765" spans="1:5" ht="25.5">
      <c r="A2765" s="122" t="s">
        <v>21043</v>
      </c>
      <c r="B2765" s="123" t="s">
        <v>21044</v>
      </c>
      <c r="C2765" s="124" t="s">
        <v>24</v>
      </c>
      <c r="D2765" s="125">
        <v>35.51</v>
      </c>
      <c r="E2765" s="126"/>
    </row>
    <row r="2766" spans="1:5" ht="25.5">
      <c r="A2766" s="122" t="s">
        <v>21045</v>
      </c>
      <c r="B2766" s="123" t="s">
        <v>21046</v>
      </c>
      <c r="C2766" s="124" t="s">
        <v>24</v>
      </c>
      <c r="D2766" s="125">
        <v>44.34</v>
      </c>
      <c r="E2766" s="126"/>
    </row>
    <row r="2767" spans="1:5" ht="25.5">
      <c r="A2767" s="122" t="s">
        <v>21047</v>
      </c>
      <c r="B2767" s="123" t="s">
        <v>21048</v>
      </c>
      <c r="C2767" s="124" t="s">
        <v>24</v>
      </c>
      <c r="D2767" s="125">
        <v>55.25</v>
      </c>
      <c r="E2767" s="126"/>
    </row>
    <row r="2768" spans="1:5" ht="25.5">
      <c r="A2768" s="122" t="s">
        <v>21049</v>
      </c>
      <c r="B2768" s="123" t="s">
        <v>21050</v>
      </c>
      <c r="C2768" s="124" t="s">
        <v>24</v>
      </c>
      <c r="D2768" s="125">
        <v>64.400000000000006</v>
      </c>
      <c r="E2768" s="126"/>
    </row>
    <row r="2769" spans="1:5" ht="25.5">
      <c r="A2769" s="122" t="s">
        <v>21051</v>
      </c>
      <c r="B2769" s="123" t="s">
        <v>21052</v>
      </c>
      <c r="C2769" s="124" t="s">
        <v>24</v>
      </c>
      <c r="D2769" s="125">
        <v>79.45</v>
      </c>
      <c r="E2769" s="126"/>
    </row>
    <row r="2770" spans="1:5" ht="25.5">
      <c r="A2770" s="122" t="s">
        <v>21053</v>
      </c>
      <c r="B2770" s="123" t="s">
        <v>21054</v>
      </c>
      <c r="C2770" s="124" t="s">
        <v>24</v>
      </c>
      <c r="D2770" s="125">
        <v>92.07</v>
      </c>
      <c r="E2770" s="126"/>
    </row>
    <row r="2771" spans="1:5" ht="25.5">
      <c r="A2771" s="122" t="s">
        <v>21055</v>
      </c>
      <c r="B2771" s="123" t="s">
        <v>21056</v>
      </c>
      <c r="C2771" s="124" t="s">
        <v>24</v>
      </c>
      <c r="D2771" s="125">
        <v>134.28</v>
      </c>
      <c r="E2771" s="126"/>
    </row>
    <row r="2772" spans="1:5" ht="25.5">
      <c r="A2772" s="122" t="s">
        <v>21057</v>
      </c>
      <c r="B2772" s="123" t="s">
        <v>21058</v>
      </c>
      <c r="C2772" s="124" t="s">
        <v>24</v>
      </c>
      <c r="D2772" s="125">
        <v>148.76</v>
      </c>
      <c r="E2772" s="126"/>
    </row>
    <row r="2773" spans="1:5" ht="25.5">
      <c r="A2773" s="122" t="s">
        <v>21059</v>
      </c>
      <c r="B2773" s="123" t="s">
        <v>21060</v>
      </c>
      <c r="C2773" s="124" t="s">
        <v>24</v>
      </c>
      <c r="D2773" s="125">
        <v>167.66</v>
      </c>
      <c r="E2773" s="126"/>
    </row>
    <row r="2774" spans="1:5" ht="25.5">
      <c r="A2774" s="122" t="s">
        <v>21061</v>
      </c>
      <c r="B2774" s="123" t="s">
        <v>21062</v>
      </c>
      <c r="C2774" s="124" t="s">
        <v>24</v>
      </c>
      <c r="D2774" s="125">
        <v>204.13</v>
      </c>
      <c r="E2774" s="126"/>
    </row>
    <row r="2775" spans="1:5" ht="25.5">
      <c r="A2775" s="122" t="s">
        <v>21063</v>
      </c>
      <c r="B2775" s="123" t="s">
        <v>21064</v>
      </c>
      <c r="C2775" s="124" t="s">
        <v>24</v>
      </c>
      <c r="D2775" s="125">
        <v>272.16000000000003</v>
      </c>
      <c r="E2775" s="126"/>
    </row>
    <row r="2776" spans="1:5" ht="25.5">
      <c r="A2776" s="122" t="s">
        <v>21065</v>
      </c>
      <c r="B2776" s="123" t="s">
        <v>21066</v>
      </c>
      <c r="C2776" s="124" t="s">
        <v>24</v>
      </c>
      <c r="D2776" s="125">
        <v>22.99</v>
      </c>
      <c r="E2776" s="126"/>
    </row>
    <row r="2777" spans="1:5" ht="25.5">
      <c r="A2777" s="122" t="s">
        <v>21067</v>
      </c>
      <c r="B2777" s="123" t="s">
        <v>21068</v>
      </c>
      <c r="C2777" s="124" t="s">
        <v>24</v>
      </c>
      <c r="D2777" s="125">
        <v>32.22</v>
      </c>
      <c r="E2777" s="126"/>
    </row>
    <row r="2778" spans="1:5" ht="25.5">
      <c r="A2778" s="122" t="s">
        <v>21069</v>
      </c>
      <c r="B2778" s="123" t="s">
        <v>21070</v>
      </c>
      <c r="C2778" s="124" t="s">
        <v>24</v>
      </c>
      <c r="D2778" s="125">
        <v>38.57</v>
      </c>
      <c r="E2778" s="126"/>
    </row>
    <row r="2779" spans="1:5" ht="25.5">
      <c r="A2779" s="122" t="s">
        <v>21071</v>
      </c>
      <c r="B2779" s="123" t="s">
        <v>21072</v>
      </c>
      <c r="C2779" s="124" t="s">
        <v>24</v>
      </c>
      <c r="D2779" s="125">
        <v>46.07</v>
      </c>
      <c r="E2779" s="126"/>
    </row>
    <row r="2780" spans="1:5" ht="25.5">
      <c r="A2780" s="122" t="s">
        <v>21073</v>
      </c>
      <c r="B2780" s="123" t="s">
        <v>21074</v>
      </c>
      <c r="C2780" s="124" t="s">
        <v>24</v>
      </c>
      <c r="D2780" s="125">
        <v>56.21</v>
      </c>
      <c r="E2780" s="126"/>
    </row>
    <row r="2781" spans="1:5" ht="25.5">
      <c r="A2781" s="122" t="s">
        <v>21075</v>
      </c>
      <c r="B2781" s="123" t="s">
        <v>21076</v>
      </c>
      <c r="C2781" s="124" t="s">
        <v>24</v>
      </c>
      <c r="D2781" s="125">
        <v>65.760000000000005</v>
      </c>
      <c r="E2781" s="126"/>
    </row>
    <row r="2782" spans="1:5" ht="25.5">
      <c r="A2782" s="122" t="s">
        <v>21077</v>
      </c>
      <c r="B2782" s="123" t="s">
        <v>21078</v>
      </c>
      <c r="C2782" s="124" t="s">
        <v>24</v>
      </c>
      <c r="D2782" s="125">
        <v>103.39</v>
      </c>
      <c r="E2782" s="126"/>
    </row>
    <row r="2783" spans="1:5" ht="25.5">
      <c r="A2783" s="122" t="s">
        <v>21079</v>
      </c>
      <c r="B2783" s="123" t="s">
        <v>21080</v>
      </c>
      <c r="C2783" s="124" t="s">
        <v>24</v>
      </c>
      <c r="D2783" s="125">
        <v>114.2</v>
      </c>
      <c r="E2783" s="126"/>
    </row>
    <row r="2784" spans="1:5" ht="25.5">
      <c r="A2784" s="122" t="s">
        <v>21081</v>
      </c>
      <c r="B2784" s="123" t="s">
        <v>21082</v>
      </c>
      <c r="C2784" s="124" t="s">
        <v>24</v>
      </c>
      <c r="D2784" s="125">
        <v>129.9</v>
      </c>
      <c r="E2784" s="126"/>
    </row>
    <row r="2785" spans="1:5" ht="25.5">
      <c r="A2785" s="122" t="s">
        <v>21083</v>
      </c>
      <c r="B2785" s="123" t="s">
        <v>21084</v>
      </c>
      <c r="C2785" s="124" t="s">
        <v>24</v>
      </c>
      <c r="D2785" s="125">
        <v>154.62</v>
      </c>
      <c r="E2785" s="126"/>
    </row>
    <row r="2786" spans="1:5" ht="25.5">
      <c r="A2786" s="122" t="s">
        <v>21085</v>
      </c>
      <c r="B2786" s="123" t="s">
        <v>21086</v>
      </c>
      <c r="C2786" s="124" t="s">
        <v>24</v>
      </c>
      <c r="D2786" s="125">
        <v>2.64</v>
      </c>
      <c r="E2786" s="126"/>
    </row>
    <row r="2787" spans="1:5" ht="25.5">
      <c r="A2787" s="122" t="s">
        <v>21087</v>
      </c>
      <c r="B2787" s="123" t="s">
        <v>21088</v>
      </c>
      <c r="C2787" s="124" t="s">
        <v>24</v>
      </c>
      <c r="D2787" s="125">
        <v>3.06</v>
      </c>
      <c r="E2787" s="126"/>
    </row>
    <row r="2788" spans="1:5" ht="25.5">
      <c r="A2788" s="122" t="s">
        <v>21089</v>
      </c>
      <c r="B2788" s="123" t="s">
        <v>21090</v>
      </c>
      <c r="C2788" s="124" t="s">
        <v>24</v>
      </c>
      <c r="D2788" s="125">
        <v>3.53</v>
      </c>
      <c r="E2788" s="126"/>
    </row>
    <row r="2789" spans="1:5" ht="25.5">
      <c r="A2789" s="122" t="s">
        <v>21091</v>
      </c>
      <c r="B2789" s="123" t="s">
        <v>21092</v>
      </c>
      <c r="C2789" s="124" t="s">
        <v>24</v>
      </c>
      <c r="D2789" s="125">
        <v>4.0599999999999996</v>
      </c>
      <c r="E2789" s="126"/>
    </row>
    <row r="2790" spans="1:5" ht="25.5">
      <c r="A2790" s="122" t="s">
        <v>21093</v>
      </c>
      <c r="B2790" s="123" t="s">
        <v>21094</v>
      </c>
      <c r="C2790" s="124" t="s">
        <v>24</v>
      </c>
      <c r="D2790" s="125">
        <v>4.63</v>
      </c>
      <c r="E2790" s="126"/>
    </row>
    <row r="2791" spans="1:5" ht="25.5">
      <c r="A2791" s="122" t="s">
        <v>21095</v>
      </c>
      <c r="B2791" s="123" t="s">
        <v>21096</v>
      </c>
      <c r="C2791" s="124" t="s">
        <v>24</v>
      </c>
      <c r="D2791" s="125">
        <v>5.24</v>
      </c>
      <c r="E2791" s="126"/>
    </row>
    <row r="2792" spans="1:5">
      <c r="A2792" s="122" t="s">
        <v>21097</v>
      </c>
      <c r="B2792" s="123" t="s">
        <v>21098</v>
      </c>
      <c r="C2792" s="124" t="s">
        <v>24</v>
      </c>
      <c r="D2792" s="125">
        <v>13.35</v>
      </c>
      <c r="E2792" s="126"/>
    </row>
    <row r="2793" spans="1:5">
      <c r="A2793" s="122" t="s">
        <v>21099</v>
      </c>
      <c r="B2793" s="123" t="s">
        <v>21100</v>
      </c>
      <c r="C2793" s="124" t="s">
        <v>24</v>
      </c>
      <c r="D2793" s="125">
        <v>15.98</v>
      </c>
      <c r="E2793" s="126"/>
    </row>
    <row r="2794" spans="1:5">
      <c r="A2794" s="122" t="s">
        <v>21101</v>
      </c>
      <c r="B2794" s="123" t="s">
        <v>21102</v>
      </c>
      <c r="C2794" s="124" t="s">
        <v>24</v>
      </c>
      <c r="D2794" s="125">
        <v>18.68</v>
      </c>
    </row>
    <row r="2795" spans="1:5">
      <c r="A2795" s="122" t="s">
        <v>21103</v>
      </c>
      <c r="B2795" s="123" t="s">
        <v>21104</v>
      </c>
      <c r="C2795" s="124" t="s">
        <v>24</v>
      </c>
      <c r="D2795" s="125">
        <v>23.91</v>
      </c>
      <c r="E2795" s="126"/>
    </row>
    <row r="2796" spans="1:5">
      <c r="A2796" s="122" t="s">
        <v>21105</v>
      </c>
      <c r="B2796" s="123" t="s">
        <v>21106</v>
      </c>
      <c r="C2796" s="124" t="s">
        <v>24</v>
      </c>
      <c r="D2796" s="125">
        <v>26.82</v>
      </c>
      <c r="E2796" s="126"/>
    </row>
    <row r="2797" spans="1:5">
      <c r="A2797" s="122" t="s">
        <v>21107</v>
      </c>
      <c r="B2797" s="123" t="s">
        <v>21108</v>
      </c>
      <c r="C2797" s="124" t="s">
        <v>24</v>
      </c>
      <c r="D2797" s="125">
        <v>8.84</v>
      </c>
      <c r="E2797" s="126"/>
    </row>
    <row r="2798" spans="1:5">
      <c r="A2798" s="122" t="s">
        <v>21109</v>
      </c>
      <c r="B2798" s="123" t="s">
        <v>21110</v>
      </c>
      <c r="C2798" s="124" t="s">
        <v>24</v>
      </c>
      <c r="D2798" s="125">
        <v>10.73</v>
      </c>
      <c r="E2798" s="126"/>
    </row>
    <row r="2799" spans="1:5">
      <c r="A2799" s="122" t="s">
        <v>21111</v>
      </c>
      <c r="B2799" s="123" t="s">
        <v>21112</v>
      </c>
      <c r="C2799" s="124" t="s">
        <v>24</v>
      </c>
      <c r="D2799" s="125">
        <v>12.81</v>
      </c>
      <c r="E2799" s="126"/>
    </row>
    <row r="2800" spans="1:5">
      <c r="A2800" s="122" t="s">
        <v>21113</v>
      </c>
      <c r="B2800" s="123" t="s">
        <v>21114</v>
      </c>
      <c r="C2800" s="124" t="s">
        <v>24</v>
      </c>
      <c r="D2800" s="125">
        <v>15.09</v>
      </c>
      <c r="E2800" s="126"/>
    </row>
    <row r="2801" spans="1:5">
      <c r="A2801" s="122" t="s">
        <v>21115</v>
      </c>
      <c r="B2801" s="123" t="s">
        <v>21116</v>
      </c>
      <c r="C2801" s="124" t="s">
        <v>24</v>
      </c>
      <c r="D2801" s="125">
        <v>17.559999999999999</v>
      </c>
      <c r="E2801" s="126"/>
    </row>
    <row r="2802" spans="1:5">
      <c r="A2802" s="122" t="s">
        <v>21117</v>
      </c>
      <c r="B2802" s="123" t="s">
        <v>21118</v>
      </c>
      <c r="C2802" s="124" t="s">
        <v>24</v>
      </c>
      <c r="D2802" s="125">
        <v>19.16</v>
      </c>
      <c r="E2802" s="126"/>
    </row>
    <row r="2803" spans="1:5">
      <c r="A2803" s="122" t="s">
        <v>21119</v>
      </c>
      <c r="B2803" s="123" t="s">
        <v>21120</v>
      </c>
      <c r="C2803" s="124" t="s">
        <v>24</v>
      </c>
      <c r="D2803" s="125">
        <v>23.79</v>
      </c>
      <c r="E2803" s="126"/>
    </row>
    <row r="2804" spans="1:5">
      <c r="A2804" s="122" t="s">
        <v>21121</v>
      </c>
      <c r="B2804" s="123" t="s">
        <v>21122</v>
      </c>
      <c r="C2804" s="124" t="s">
        <v>24</v>
      </c>
      <c r="D2804" s="125">
        <v>33.119999999999997</v>
      </c>
      <c r="E2804" s="126"/>
    </row>
    <row r="2805" spans="1:5">
      <c r="A2805" s="122" t="s">
        <v>21123</v>
      </c>
      <c r="B2805" s="123" t="s">
        <v>21124</v>
      </c>
      <c r="C2805" s="124" t="s">
        <v>24</v>
      </c>
      <c r="D2805" s="125">
        <v>37.83</v>
      </c>
      <c r="E2805" s="126"/>
    </row>
    <row r="2806" spans="1:5">
      <c r="A2806" s="122" t="s">
        <v>21125</v>
      </c>
      <c r="B2806" s="123" t="s">
        <v>21126</v>
      </c>
      <c r="C2806" s="124" t="s">
        <v>18</v>
      </c>
      <c r="D2806" s="125">
        <v>10.97</v>
      </c>
      <c r="E2806" s="126"/>
    </row>
    <row r="2807" spans="1:5">
      <c r="A2807" s="122" t="s">
        <v>21127</v>
      </c>
      <c r="B2807" s="123" t="s">
        <v>21128</v>
      </c>
      <c r="C2807" s="124" t="s">
        <v>18</v>
      </c>
      <c r="D2807" s="125">
        <v>15.27</v>
      </c>
      <c r="E2807" s="126"/>
    </row>
    <row r="2808" spans="1:5">
      <c r="A2808" s="122" t="s">
        <v>21129</v>
      </c>
      <c r="B2808" s="123" t="s">
        <v>21130</v>
      </c>
      <c r="C2808" s="124" t="s">
        <v>18</v>
      </c>
      <c r="D2808" s="125">
        <v>18.73</v>
      </c>
      <c r="E2808" s="126"/>
    </row>
    <row r="2809" spans="1:5">
      <c r="A2809" s="122" t="s">
        <v>21131</v>
      </c>
      <c r="B2809" s="123" t="s">
        <v>21132</v>
      </c>
      <c r="C2809" s="124" t="s">
        <v>18</v>
      </c>
      <c r="D2809" s="125">
        <v>20.82</v>
      </c>
      <c r="E2809" s="126"/>
    </row>
    <row r="2810" spans="1:5">
      <c r="A2810" s="122" t="s">
        <v>21133</v>
      </c>
      <c r="B2810" s="123" t="s">
        <v>21134</v>
      </c>
      <c r="C2810" s="124" t="s">
        <v>18</v>
      </c>
      <c r="D2810" s="125">
        <v>20.79</v>
      </c>
      <c r="E2810" s="126"/>
    </row>
    <row r="2811" spans="1:5">
      <c r="A2811" s="122" t="s">
        <v>21135</v>
      </c>
      <c r="B2811" s="123" t="s">
        <v>21136</v>
      </c>
      <c r="C2811" s="124" t="s">
        <v>18</v>
      </c>
      <c r="D2811" s="125">
        <v>23.73</v>
      </c>
      <c r="E2811" s="126"/>
    </row>
    <row r="2812" spans="1:5">
      <c r="A2812" s="122" t="s">
        <v>21137</v>
      </c>
      <c r="B2812" s="123" t="s">
        <v>21138</v>
      </c>
      <c r="C2812" s="124" t="s">
        <v>18</v>
      </c>
      <c r="D2812" s="125">
        <v>29.4</v>
      </c>
      <c r="E2812" s="126"/>
    </row>
    <row r="2813" spans="1:5">
      <c r="A2813" s="122" t="s">
        <v>21139</v>
      </c>
      <c r="B2813" s="123" t="s">
        <v>21140</v>
      </c>
      <c r="C2813" s="124" t="s">
        <v>18</v>
      </c>
      <c r="D2813" s="125">
        <v>32.29</v>
      </c>
      <c r="E2813" s="126"/>
    </row>
    <row r="2814" spans="1:5">
      <c r="A2814" s="122" t="s">
        <v>21141</v>
      </c>
      <c r="B2814" s="123" t="s">
        <v>21142</v>
      </c>
      <c r="C2814" s="124" t="s">
        <v>18</v>
      </c>
      <c r="D2814" s="125">
        <v>43.62</v>
      </c>
      <c r="E2814" s="126"/>
    </row>
    <row r="2815" spans="1:5" ht="25.5">
      <c r="A2815" s="122" t="s">
        <v>21143</v>
      </c>
      <c r="B2815" s="123" t="s">
        <v>21144</v>
      </c>
      <c r="C2815" s="124" t="s">
        <v>24</v>
      </c>
      <c r="D2815" s="125">
        <v>7.52</v>
      </c>
      <c r="E2815" s="126"/>
    </row>
    <row r="2816" spans="1:5">
      <c r="A2816" s="122" t="s">
        <v>21145</v>
      </c>
      <c r="B2816" s="123" t="s">
        <v>21146</v>
      </c>
      <c r="C2816" s="124" t="s">
        <v>24</v>
      </c>
      <c r="D2816" s="125">
        <v>9.33</v>
      </c>
      <c r="E2816" s="126"/>
    </row>
    <row r="2817" spans="1:5">
      <c r="A2817" s="122" t="s">
        <v>21147</v>
      </c>
      <c r="B2817" s="123" t="s">
        <v>21148</v>
      </c>
      <c r="C2817" s="124" t="s">
        <v>24</v>
      </c>
      <c r="D2817" s="125">
        <v>12.8</v>
      </c>
      <c r="E2817" s="126"/>
    </row>
    <row r="2818" spans="1:5">
      <c r="A2818" s="122" t="s">
        <v>21149</v>
      </c>
      <c r="B2818" s="123" t="s">
        <v>21150</v>
      </c>
      <c r="C2818" s="124" t="s">
        <v>24</v>
      </c>
      <c r="D2818" s="125">
        <v>15.17</v>
      </c>
      <c r="E2818" s="126"/>
    </row>
    <row r="2819" spans="1:5">
      <c r="A2819" s="122" t="s">
        <v>21151</v>
      </c>
      <c r="B2819" s="123" t="s">
        <v>21152</v>
      </c>
      <c r="C2819" s="124" t="s">
        <v>24</v>
      </c>
      <c r="D2819" s="125">
        <v>17.84</v>
      </c>
      <c r="E2819" s="126"/>
    </row>
    <row r="2820" spans="1:5">
      <c r="A2820" s="122" t="s">
        <v>21153</v>
      </c>
      <c r="B2820" s="123" t="s">
        <v>21154</v>
      </c>
      <c r="C2820" s="124" t="s">
        <v>24</v>
      </c>
      <c r="D2820" s="125">
        <v>21.31</v>
      </c>
      <c r="E2820" s="126"/>
    </row>
    <row r="2821" spans="1:5">
      <c r="A2821" s="122" t="s">
        <v>21155</v>
      </c>
      <c r="B2821" s="123" t="s">
        <v>21156</v>
      </c>
      <c r="C2821" s="124" t="s">
        <v>24</v>
      </c>
      <c r="D2821" s="125">
        <v>25.06</v>
      </c>
      <c r="E2821" s="126"/>
    </row>
    <row r="2822" spans="1:5">
      <c r="A2822" s="122" t="s">
        <v>21157</v>
      </c>
      <c r="B2822" s="123" t="s">
        <v>21158</v>
      </c>
      <c r="C2822" s="124" t="s">
        <v>24</v>
      </c>
      <c r="D2822" s="125">
        <v>28.79</v>
      </c>
      <c r="E2822" s="126"/>
    </row>
    <row r="2823" spans="1:5">
      <c r="A2823" s="122" t="s">
        <v>21159</v>
      </c>
      <c r="B2823" s="123" t="s">
        <v>21160</v>
      </c>
      <c r="C2823" s="124" t="s">
        <v>24</v>
      </c>
      <c r="D2823" s="125">
        <v>33.840000000000003</v>
      </c>
      <c r="E2823" s="126"/>
    </row>
    <row r="2824" spans="1:5">
      <c r="A2824" s="122" t="s">
        <v>21161</v>
      </c>
      <c r="B2824" s="123" t="s">
        <v>21162</v>
      </c>
      <c r="C2824" s="124" t="s">
        <v>24</v>
      </c>
      <c r="D2824" s="125">
        <v>40.65</v>
      </c>
      <c r="E2824" s="126"/>
    </row>
    <row r="2825" spans="1:5">
      <c r="A2825" s="122" t="s">
        <v>21163</v>
      </c>
      <c r="B2825" s="123" t="s">
        <v>21164</v>
      </c>
      <c r="C2825" s="124" t="s">
        <v>24</v>
      </c>
      <c r="D2825" s="125">
        <v>59.26</v>
      </c>
      <c r="E2825" s="126"/>
    </row>
    <row r="2826" spans="1:5">
      <c r="A2826" s="122" t="s">
        <v>21165</v>
      </c>
      <c r="B2826" s="123" t="s">
        <v>21166</v>
      </c>
      <c r="C2826" s="124" t="s">
        <v>24</v>
      </c>
      <c r="D2826" s="125">
        <v>76.62</v>
      </c>
      <c r="E2826" s="126"/>
    </row>
    <row r="2827" spans="1:5">
      <c r="A2827" s="122" t="s">
        <v>21167</v>
      </c>
      <c r="B2827" s="123" t="s">
        <v>21168</v>
      </c>
      <c r="C2827" s="124" t="s">
        <v>24</v>
      </c>
      <c r="D2827" s="125">
        <v>90.03</v>
      </c>
      <c r="E2827" s="126"/>
    </row>
    <row r="2828" spans="1:5">
      <c r="A2828" s="122" t="s">
        <v>21169</v>
      </c>
      <c r="B2828" s="123" t="s">
        <v>21170</v>
      </c>
      <c r="C2828" s="124" t="s">
        <v>24</v>
      </c>
      <c r="D2828" s="125">
        <v>131.13</v>
      </c>
      <c r="E2828" s="126"/>
    </row>
    <row r="2829" spans="1:5">
      <c r="A2829" s="122" t="s">
        <v>21171</v>
      </c>
      <c r="B2829" s="123" t="s">
        <v>21172</v>
      </c>
      <c r="C2829" s="124" t="s">
        <v>24</v>
      </c>
      <c r="D2829" s="125">
        <v>181.94</v>
      </c>
      <c r="E2829" s="126"/>
    </row>
    <row r="2830" spans="1:5" ht="25.5">
      <c r="A2830" s="122" t="s">
        <v>21173</v>
      </c>
      <c r="B2830" s="123" t="s">
        <v>21174</v>
      </c>
      <c r="C2830" s="124" t="s">
        <v>24</v>
      </c>
      <c r="D2830" s="125">
        <v>8.1300000000000008</v>
      </c>
      <c r="E2830" s="126"/>
    </row>
    <row r="2831" spans="1:5">
      <c r="A2831" s="122" t="s">
        <v>21175</v>
      </c>
      <c r="B2831" s="123" t="s">
        <v>21176</v>
      </c>
      <c r="C2831" s="124" t="s">
        <v>24</v>
      </c>
      <c r="D2831" s="125">
        <v>9.23</v>
      </c>
      <c r="E2831" s="126"/>
    </row>
    <row r="2832" spans="1:5">
      <c r="A2832" s="122" t="s">
        <v>21177</v>
      </c>
      <c r="B2832" s="123" t="s">
        <v>21178</v>
      </c>
      <c r="C2832" s="124" t="s">
        <v>24</v>
      </c>
      <c r="D2832" s="125">
        <v>10.18</v>
      </c>
      <c r="E2832" s="126"/>
    </row>
    <row r="2833" spans="1:5">
      <c r="A2833" s="122" t="s">
        <v>21179</v>
      </c>
      <c r="B2833" s="123" t="s">
        <v>21180</v>
      </c>
      <c r="C2833" s="124" t="s">
        <v>24</v>
      </c>
      <c r="D2833" s="125">
        <v>13.88</v>
      </c>
      <c r="E2833" s="126"/>
    </row>
    <row r="2834" spans="1:5">
      <c r="A2834" s="122" t="s">
        <v>21181</v>
      </c>
      <c r="B2834" s="123" t="s">
        <v>21182</v>
      </c>
      <c r="C2834" s="124" t="s">
        <v>24</v>
      </c>
      <c r="D2834" s="125">
        <v>16.48</v>
      </c>
      <c r="E2834" s="126"/>
    </row>
    <row r="2835" spans="1:5">
      <c r="A2835" s="122" t="s">
        <v>21183</v>
      </c>
      <c r="B2835" s="123" t="s">
        <v>21184</v>
      </c>
      <c r="C2835" s="124" t="s">
        <v>24</v>
      </c>
      <c r="D2835" s="125">
        <v>19.41</v>
      </c>
      <c r="E2835" s="126"/>
    </row>
    <row r="2836" spans="1:5">
      <c r="A2836" s="122" t="s">
        <v>21185</v>
      </c>
      <c r="B2836" s="123" t="s">
        <v>21186</v>
      </c>
      <c r="C2836" s="124" t="s">
        <v>24</v>
      </c>
      <c r="D2836" s="125">
        <v>23.11</v>
      </c>
      <c r="E2836" s="126"/>
    </row>
    <row r="2837" spans="1:5">
      <c r="A2837" s="122" t="s">
        <v>21187</v>
      </c>
      <c r="B2837" s="123" t="s">
        <v>21188</v>
      </c>
      <c r="C2837" s="124" t="s">
        <v>24</v>
      </c>
      <c r="D2837" s="125">
        <v>27.17</v>
      </c>
      <c r="E2837" s="126"/>
    </row>
    <row r="2838" spans="1:5">
      <c r="A2838" s="122" t="s">
        <v>21189</v>
      </c>
      <c r="B2838" s="123" t="s">
        <v>21190</v>
      </c>
      <c r="C2838" s="124" t="s">
        <v>24</v>
      </c>
      <c r="D2838" s="125">
        <v>31.29</v>
      </c>
    </row>
    <row r="2839" spans="1:5">
      <c r="A2839" s="122" t="s">
        <v>21191</v>
      </c>
      <c r="B2839" s="123" t="s">
        <v>21192</v>
      </c>
      <c r="C2839" s="124" t="s">
        <v>24</v>
      </c>
      <c r="D2839" s="125">
        <v>44.18</v>
      </c>
      <c r="E2839" s="126"/>
    </row>
    <row r="2840" spans="1:5" ht="25.5">
      <c r="A2840" s="122" t="s">
        <v>21193</v>
      </c>
      <c r="B2840" s="123" t="s">
        <v>21194</v>
      </c>
      <c r="C2840" s="124" t="s">
        <v>24</v>
      </c>
      <c r="D2840" s="125">
        <v>3.63</v>
      </c>
      <c r="E2840" s="126"/>
    </row>
    <row r="2841" spans="1:5" ht="25.5">
      <c r="A2841" s="122" t="s">
        <v>21195</v>
      </c>
      <c r="B2841" s="123" t="s">
        <v>21196</v>
      </c>
      <c r="C2841" s="124" t="s">
        <v>24</v>
      </c>
      <c r="D2841" s="125">
        <v>4.45</v>
      </c>
      <c r="E2841" s="126"/>
    </row>
    <row r="2842" spans="1:5" ht="25.5">
      <c r="A2842" s="122" t="s">
        <v>21197</v>
      </c>
      <c r="B2842" s="123" t="s">
        <v>21198</v>
      </c>
      <c r="C2842" s="124" t="s">
        <v>24</v>
      </c>
      <c r="D2842" s="125">
        <v>6.11</v>
      </c>
      <c r="E2842" s="126"/>
    </row>
    <row r="2843" spans="1:5" ht="38.25">
      <c r="A2843" s="122" t="s">
        <v>21199</v>
      </c>
      <c r="B2843" s="123" t="s">
        <v>21200</v>
      </c>
      <c r="C2843" s="124" t="s">
        <v>24</v>
      </c>
      <c r="D2843" s="125">
        <v>0</v>
      </c>
      <c r="E2843" s="126"/>
    </row>
    <row r="2844" spans="1:5" ht="25.5">
      <c r="A2844" s="122" t="s">
        <v>21201</v>
      </c>
      <c r="B2844" s="123" t="s">
        <v>21202</v>
      </c>
      <c r="C2844" s="124" t="s">
        <v>24</v>
      </c>
      <c r="D2844" s="125">
        <v>7.77</v>
      </c>
      <c r="E2844" s="126"/>
    </row>
    <row r="2845" spans="1:5" ht="25.5">
      <c r="A2845" s="122" t="s">
        <v>21203</v>
      </c>
      <c r="B2845" s="123" t="s">
        <v>21204</v>
      </c>
      <c r="C2845" s="124" t="s">
        <v>24</v>
      </c>
      <c r="D2845" s="125">
        <v>9.42</v>
      </c>
      <c r="E2845" s="126"/>
    </row>
    <row r="2846" spans="1:5" ht="25.5">
      <c r="A2846" s="122" t="s">
        <v>21205</v>
      </c>
      <c r="B2846" s="123" t="s">
        <v>21206</v>
      </c>
      <c r="C2846" s="124" t="s">
        <v>24</v>
      </c>
      <c r="D2846" s="125">
        <v>11.08</v>
      </c>
      <c r="E2846" s="126"/>
    </row>
    <row r="2847" spans="1:5">
      <c r="A2847" s="122" t="s">
        <v>21207</v>
      </c>
      <c r="B2847" s="123" t="s">
        <v>21208</v>
      </c>
      <c r="C2847" s="124" t="s">
        <v>24</v>
      </c>
      <c r="D2847" s="125">
        <v>1.51</v>
      </c>
      <c r="E2847" s="126"/>
    </row>
    <row r="2848" spans="1:5">
      <c r="A2848" s="122" t="s">
        <v>21209</v>
      </c>
      <c r="B2848" s="123" t="s">
        <v>21210</v>
      </c>
      <c r="C2848" s="124" t="s">
        <v>24</v>
      </c>
      <c r="D2848" s="125">
        <v>2.63</v>
      </c>
      <c r="E2848" s="126"/>
    </row>
    <row r="2849" spans="1:5">
      <c r="A2849" s="122" t="s">
        <v>21211</v>
      </c>
      <c r="B2849" s="123" t="s">
        <v>21212</v>
      </c>
      <c r="C2849" s="124" t="s">
        <v>24</v>
      </c>
      <c r="D2849" s="125">
        <v>3.54</v>
      </c>
      <c r="E2849" s="126"/>
    </row>
    <row r="2850" spans="1:5">
      <c r="A2850" s="122" t="s">
        <v>21213</v>
      </c>
      <c r="B2850" s="123" t="s">
        <v>21214</v>
      </c>
      <c r="C2850" s="124" t="s">
        <v>24</v>
      </c>
      <c r="D2850" s="125">
        <v>5.39</v>
      </c>
      <c r="E2850" s="126"/>
    </row>
    <row r="2851" spans="1:5">
      <c r="A2851" s="122" t="s">
        <v>21215</v>
      </c>
      <c r="B2851" s="123" t="s">
        <v>21216</v>
      </c>
      <c r="C2851" s="124" t="s">
        <v>24</v>
      </c>
      <c r="D2851" s="125">
        <v>7.57</v>
      </c>
      <c r="E2851" s="126"/>
    </row>
    <row r="2852" spans="1:5">
      <c r="A2852" s="122" t="s">
        <v>21217</v>
      </c>
      <c r="B2852" s="123" t="s">
        <v>21218</v>
      </c>
      <c r="C2852" s="124" t="s">
        <v>24</v>
      </c>
      <c r="D2852" s="125">
        <v>9.7799999999999994</v>
      </c>
      <c r="E2852" s="126"/>
    </row>
    <row r="2853" spans="1:5">
      <c r="A2853" s="122" t="s">
        <v>21219</v>
      </c>
      <c r="B2853" s="123" t="s">
        <v>21220</v>
      </c>
      <c r="C2853" s="124" t="s">
        <v>24</v>
      </c>
      <c r="D2853" s="125">
        <v>12.11</v>
      </c>
      <c r="E2853" s="126"/>
    </row>
    <row r="2854" spans="1:5" ht="25.5">
      <c r="A2854" s="122" t="s">
        <v>21221</v>
      </c>
      <c r="B2854" s="123" t="s">
        <v>21222</v>
      </c>
      <c r="C2854" s="124" t="s">
        <v>18</v>
      </c>
      <c r="D2854" s="125">
        <v>3.84</v>
      </c>
      <c r="E2854" s="126"/>
    </row>
    <row r="2855" spans="1:5" ht="25.5">
      <c r="A2855" s="122" t="s">
        <v>21223</v>
      </c>
      <c r="B2855" s="123" t="s">
        <v>21224</v>
      </c>
      <c r="C2855" s="124" t="s">
        <v>18</v>
      </c>
      <c r="D2855" s="125">
        <v>5.76</v>
      </c>
      <c r="E2855" s="126"/>
    </row>
    <row r="2856" spans="1:5" ht="25.5">
      <c r="A2856" s="122" t="s">
        <v>21225</v>
      </c>
      <c r="B2856" s="123" t="s">
        <v>21226</v>
      </c>
      <c r="C2856" s="124" t="s">
        <v>18</v>
      </c>
      <c r="D2856" s="125">
        <v>7.68</v>
      </c>
      <c r="E2856" s="126"/>
    </row>
    <row r="2857" spans="1:5" ht="25.5">
      <c r="A2857" s="122" t="s">
        <v>21227</v>
      </c>
      <c r="B2857" s="123" t="s">
        <v>21228</v>
      </c>
      <c r="C2857" s="124" t="s">
        <v>18</v>
      </c>
      <c r="D2857" s="125">
        <v>9.6</v>
      </c>
      <c r="E2857" s="126"/>
    </row>
    <row r="2858" spans="1:5" ht="25.5">
      <c r="A2858" s="122" t="s">
        <v>21229</v>
      </c>
      <c r="B2858" s="123" t="s">
        <v>21230</v>
      </c>
      <c r="C2858" s="124" t="s">
        <v>18</v>
      </c>
      <c r="D2858" s="125">
        <v>11.52</v>
      </c>
      <c r="E2858" s="126"/>
    </row>
    <row r="2859" spans="1:5" ht="25.5">
      <c r="A2859" s="122" t="s">
        <v>21231</v>
      </c>
      <c r="B2859" s="123" t="s">
        <v>21232</v>
      </c>
      <c r="C2859" s="124" t="s">
        <v>18</v>
      </c>
      <c r="D2859" s="125">
        <v>13.44</v>
      </c>
      <c r="E2859" s="126"/>
    </row>
    <row r="2860" spans="1:5" ht="25.5">
      <c r="A2860" s="122" t="s">
        <v>21233</v>
      </c>
      <c r="B2860" s="123" t="s">
        <v>21234</v>
      </c>
      <c r="C2860" s="124" t="s">
        <v>18</v>
      </c>
      <c r="D2860" s="125">
        <v>15.36</v>
      </c>
      <c r="E2860" s="126"/>
    </row>
    <row r="2861" spans="1:5">
      <c r="A2861" s="122" t="s">
        <v>21235</v>
      </c>
      <c r="B2861" s="123" t="s">
        <v>21236</v>
      </c>
      <c r="C2861" s="124" t="s">
        <v>24</v>
      </c>
      <c r="D2861" s="125">
        <v>0.91</v>
      </c>
      <c r="E2861" s="126"/>
    </row>
    <row r="2862" spans="1:5">
      <c r="A2862" s="122" t="s">
        <v>21237</v>
      </c>
      <c r="B2862" s="123" t="s">
        <v>21238</v>
      </c>
      <c r="C2862" s="124" t="s">
        <v>24</v>
      </c>
      <c r="D2862" s="125">
        <v>1</v>
      </c>
      <c r="E2862" s="126"/>
    </row>
    <row r="2863" spans="1:5">
      <c r="A2863" s="122" t="s">
        <v>21239</v>
      </c>
      <c r="B2863" s="123" t="s">
        <v>21240</v>
      </c>
      <c r="C2863" s="124" t="s">
        <v>24</v>
      </c>
      <c r="D2863" s="125">
        <v>1.2</v>
      </c>
      <c r="E2863" s="126"/>
    </row>
    <row r="2864" spans="1:5">
      <c r="A2864" s="122" t="s">
        <v>21241</v>
      </c>
      <c r="B2864" s="123" t="s">
        <v>21242</v>
      </c>
      <c r="C2864" s="124" t="s">
        <v>24</v>
      </c>
      <c r="D2864" s="125">
        <v>1.44</v>
      </c>
      <c r="E2864" s="126"/>
    </row>
    <row r="2865" spans="1:5">
      <c r="A2865" s="122" t="s">
        <v>21243</v>
      </c>
      <c r="B2865" s="123" t="s">
        <v>21244</v>
      </c>
      <c r="C2865" s="124" t="s">
        <v>24</v>
      </c>
      <c r="D2865" s="125">
        <v>1.58</v>
      </c>
      <c r="E2865" s="126"/>
    </row>
    <row r="2866" spans="1:5">
      <c r="A2866" s="122" t="s">
        <v>21245</v>
      </c>
      <c r="B2866" s="123" t="s">
        <v>21246</v>
      </c>
      <c r="C2866" s="124" t="s">
        <v>24</v>
      </c>
      <c r="D2866" s="125">
        <v>2.04</v>
      </c>
      <c r="E2866" s="126"/>
    </row>
    <row r="2867" spans="1:5">
      <c r="A2867" s="122" t="s">
        <v>21247</v>
      </c>
      <c r="B2867" s="123" t="s">
        <v>21248</v>
      </c>
      <c r="C2867" s="124" t="s">
        <v>24</v>
      </c>
      <c r="D2867" s="125">
        <v>2.61</v>
      </c>
      <c r="E2867" s="126"/>
    </row>
    <row r="2868" spans="1:5" ht="25.5">
      <c r="A2868" s="122" t="s">
        <v>21249</v>
      </c>
      <c r="B2868" s="123" t="s">
        <v>21250</v>
      </c>
      <c r="C2868" s="124" t="s">
        <v>18</v>
      </c>
      <c r="D2868" s="125">
        <v>890.66</v>
      </c>
      <c r="E2868" s="126"/>
    </row>
    <row r="2869" spans="1:5">
      <c r="A2869" s="122" t="s">
        <v>21251</v>
      </c>
      <c r="B2869" s="123" t="s">
        <v>21252</v>
      </c>
      <c r="C2869" s="124" t="s">
        <v>18</v>
      </c>
      <c r="D2869" s="125">
        <v>440.13</v>
      </c>
      <c r="E2869" s="126"/>
    </row>
    <row r="2870" spans="1:5" ht="25.5">
      <c r="A2870" s="122" t="s">
        <v>21253</v>
      </c>
      <c r="B2870" s="123" t="s">
        <v>21254</v>
      </c>
      <c r="C2870" s="124" t="s">
        <v>18</v>
      </c>
      <c r="D2870" s="125">
        <v>228.8</v>
      </c>
      <c r="E2870" s="126"/>
    </row>
    <row r="2871" spans="1:5" ht="25.5">
      <c r="A2871" s="122" t="s">
        <v>21255</v>
      </c>
      <c r="B2871" s="123" t="s">
        <v>21256</v>
      </c>
      <c r="C2871" s="124" t="s">
        <v>18</v>
      </c>
      <c r="D2871" s="125">
        <v>23.62</v>
      </c>
      <c r="E2871" s="126"/>
    </row>
    <row r="2872" spans="1:5" ht="25.5">
      <c r="A2872" s="122" t="s">
        <v>21257</v>
      </c>
      <c r="B2872" s="123" t="s">
        <v>21258</v>
      </c>
      <c r="C2872" s="124" t="s">
        <v>18</v>
      </c>
      <c r="D2872" s="125">
        <v>94.04</v>
      </c>
      <c r="E2872" s="126"/>
    </row>
    <row r="2873" spans="1:5" ht="25.5">
      <c r="A2873" s="122" t="s">
        <v>21259</v>
      </c>
      <c r="B2873" s="123" t="s">
        <v>21260</v>
      </c>
      <c r="C2873" s="124" t="s">
        <v>18</v>
      </c>
      <c r="D2873" s="125">
        <v>129.81</v>
      </c>
    </row>
    <row r="2874" spans="1:5" ht="25.5">
      <c r="A2874" s="122" t="s">
        <v>21261</v>
      </c>
      <c r="B2874" s="123" t="s">
        <v>21262</v>
      </c>
      <c r="C2874" s="124" t="s">
        <v>18</v>
      </c>
      <c r="D2874" s="125">
        <v>47.02</v>
      </c>
      <c r="E2874" s="126"/>
    </row>
    <row r="2875" spans="1:5" ht="25.5">
      <c r="A2875" s="122" t="s">
        <v>21263</v>
      </c>
      <c r="B2875" s="123" t="s">
        <v>21264</v>
      </c>
      <c r="C2875" s="124" t="s">
        <v>18</v>
      </c>
      <c r="D2875" s="125">
        <v>47.02</v>
      </c>
      <c r="E2875" s="126"/>
    </row>
    <row r="2876" spans="1:5" ht="25.5">
      <c r="A2876" s="122" t="s">
        <v>21265</v>
      </c>
      <c r="B2876" s="123" t="s">
        <v>21266</v>
      </c>
      <c r="C2876" s="124" t="s">
        <v>18</v>
      </c>
      <c r="D2876" s="125">
        <v>94.04</v>
      </c>
      <c r="E2876" s="126"/>
    </row>
    <row r="2877" spans="1:5" ht="25.5">
      <c r="A2877" s="122" t="s">
        <v>21267</v>
      </c>
      <c r="B2877" s="123" t="s">
        <v>21268</v>
      </c>
      <c r="C2877" s="124" t="s">
        <v>18</v>
      </c>
      <c r="D2877" s="125">
        <v>141.06</v>
      </c>
      <c r="E2877" s="126"/>
    </row>
    <row r="2878" spans="1:5" ht="25.5">
      <c r="A2878" s="122" t="s">
        <v>21269</v>
      </c>
      <c r="B2878" s="123" t="s">
        <v>21270</v>
      </c>
      <c r="C2878" s="124" t="s">
        <v>18</v>
      </c>
      <c r="D2878" s="125">
        <v>238.57</v>
      </c>
      <c r="E2878" s="126"/>
    </row>
    <row r="2879" spans="1:5" ht="25.5">
      <c r="A2879" s="122" t="s">
        <v>21271</v>
      </c>
      <c r="B2879" s="123" t="s">
        <v>21272</v>
      </c>
      <c r="C2879" s="124" t="s">
        <v>18</v>
      </c>
      <c r="D2879" s="125">
        <v>61.47</v>
      </c>
      <c r="E2879" s="126"/>
    </row>
    <row r="2880" spans="1:5" ht="25.5">
      <c r="A2880" s="122" t="s">
        <v>21273</v>
      </c>
      <c r="B2880" s="123" t="s">
        <v>21274</v>
      </c>
      <c r="C2880" s="124" t="s">
        <v>18</v>
      </c>
      <c r="D2880" s="125">
        <v>35.549999999999997</v>
      </c>
      <c r="E2880" s="126"/>
    </row>
    <row r="2881" spans="1:5" ht="25.5">
      <c r="A2881" s="122" t="s">
        <v>21275</v>
      </c>
      <c r="B2881" s="123" t="s">
        <v>21276</v>
      </c>
      <c r="C2881" s="124" t="s">
        <v>18</v>
      </c>
      <c r="D2881" s="125">
        <v>31.56</v>
      </c>
      <c r="E2881" s="126"/>
    </row>
    <row r="2882" spans="1:5" ht="25.5">
      <c r="A2882" s="122" t="s">
        <v>21277</v>
      </c>
      <c r="B2882" s="123" t="s">
        <v>21278</v>
      </c>
      <c r="C2882" s="124" t="s">
        <v>18</v>
      </c>
      <c r="D2882" s="125">
        <v>45.4</v>
      </c>
      <c r="E2882" s="126"/>
    </row>
    <row r="2883" spans="1:5">
      <c r="A2883" s="122" t="s">
        <v>21279</v>
      </c>
      <c r="B2883" s="123" t="s">
        <v>21280</v>
      </c>
      <c r="C2883" s="124" t="s">
        <v>24</v>
      </c>
      <c r="D2883" s="125">
        <v>2.4300000000000002</v>
      </c>
      <c r="E2883" s="126"/>
    </row>
    <row r="2884" spans="1:5">
      <c r="A2884" s="122" t="s">
        <v>21281</v>
      </c>
      <c r="B2884" s="123" t="s">
        <v>21282</v>
      </c>
      <c r="C2884" s="124" t="s">
        <v>24</v>
      </c>
      <c r="D2884" s="125">
        <v>3.93</v>
      </c>
      <c r="E2884" s="126"/>
    </row>
    <row r="2885" spans="1:5">
      <c r="A2885" s="122" t="s">
        <v>21283</v>
      </c>
      <c r="B2885" s="123" t="s">
        <v>21284</v>
      </c>
      <c r="C2885" s="124" t="s">
        <v>24</v>
      </c>
      <c r="D2885" s="125">
        <v>5.72</v>
      </c>
      <c r="E2885" s="126"/>
    </row>
    <row r="2886" spans="1:5">
      <c r="A2886" s="122" t="s">
        <v>21285</v>
      </c>
      <c r="B2886" s="123" t="s">
        <v>21286</v>
      </c>
      <c r="C2886" s="124" t="s">
        <v>24</v>
      </c>
      <c r="D2886" s="125">
        <v>9.41</v>
      </c>
      <c r="E2886" s="126"/>
    </row>
    <row r="2887" spans="1:5">
      <c r="A2887" s="122" t="s">
        <v>21287</v>
      </c>
      <c r="B2887" s="123" t="s">
        <v>21288</v>
      </c>
      <c r="C2887" s="124" t="s">
        <v>24</v>
      </c>
      <c r="D2887" s="125">
        <v>14.13</v>
      </c>
      <c r="E2887" s="126"/>
    </row>
    <row r="2888" spans="1:5">
      <c r="A2888" s="122" t="s">
        <v>21289</v>
      </c>
      <c r="B2888" s="123" t="s">
        <v>21290</v>
      </c>
      <c r="C2888" s="124" t="s">
        <v>24</v>
      </c>
      <c r="D2888" s="125">
        <v>18.45</v>
      </c>
      <c r="E2888" s="126"/>
    </row>
    <row r="2889" spans="1:5">
      <c r="A2889" s="122" t="s">
        <v>21291</v>
      </c>
      <c r="B2889" s="123" t="s">
        <v>21292</v>
      </c>
      <c r="C2889" s="124" t="s">
        <v>24</v>
      </c>
      <c r="D2889" s="125">
        <v>20.76</v>
      </c>
      <c r="E2889" s="126"/>
    </row>
    <row r="2890" spans="1:5">
      <c r="A2890" s="122" t="s">
        <v>21293</v>
      </c>
      <c r="B2890" s="123" t="s">
        <v>21294</v>
      </c>
      <c r="C2890" s="124" t="s">
        <v>24</v>
      </c>
      <c r="D2890" s="125">
        <v>24.08</v>
      </c>
      <c r="E2890" s="126"/>
    </row>
    <row r="2891" spans="1:5">
      <c r="A2891" s="122" t="s">
        <v>21295</v>
      </c>
      <c r="B2891" s="123" t="s">
        <v>21296</v>
      </c>
      <c r="C2891" s="124" t="s">
        <v>24</v>
      </c>
      <c r="D2891" s="125">
        <v>28.15</v>
      </c>
      <c r="E2891" s="126"/>
    </row>
    <row r="2892" spans="1:5">
      <c r="A2892" s="122" t="s">
        <v>21297</v>
      </c>
      <c r="B2892" s="123" t="s">
        <v>21298</v>
      </c>
      <c r="C2892" s="124" t="s">
        <v>24</v>
      </c>
      <c r="D2892" s="125">
        <v>35.94</v>
      </c>
      <c r="E2892" s="126"/>
    </row>
    <row r="2893" spans="1:5">
      <c r="A2893" s="122" t="s">
        <v>21299</v>
      </c>
      <c r="B2893" s="123" t="s">
        <v>21300</v>
      </c>
      <c r="C2893" s="124" t="s">
        <v>24</v>
      </c>
      <c r="D2893" s="125">
        <v>44.07</v>
      </c>
      <c r="E2893" s="126"/>
    </row>
    <row r="2894" spans="1:5">
      <c r="A2894" s="122" t="s">
        <v>21301</v>
      </c>
      <c r="B2894" s="123" t="s">
        <v>21302</v>
      </c>
      <c r="C2894" s="124" t="s">
        <v>24</v>
      </c>
      <c r="D2894" s="125">
        <v>62.97</v>
      </c>
      <c r="E2894" s="126"/>
    </row>
    <row r="2895" spans="1:5">
      <c r="A2895" s="122" t="s">
        <v>21303</v>
      </c>
      <c r="B2895" s="123" t="s">
        <v>21304</v>
      </c>
      <c r="C2895" s="124" t="s">
        <v>24</v>
      </c>
      <c r="D2895" s="125">
        <v>74.959999999999994</v>
      </c>
      <c r="E2895" s="126"/>
    </row>
    <row r="2896" spans="1:5">
      <c r="A2896" s="122" t="s">
        <v>21305</v>
      </c>
      <c r="B2896" s="123" t="s">
        <v>21306</v>
      </c>
      <c r="C2896" s="124" t="s">
        <v>24</v>
      </c>
      <c r="D2896" s="125">
        <v>89.69</v>
      </c>
      <c r="E2896" s="126"/>
    </row>
    <row r="2897" spans="1:5">
      <c r="A2897" s="122" t="s">
        <v>21307</v>
      </c>
      <c r="B2897" s="123" t="s">
        <v>21308</v>
      </c>
      <c r="C2897" s="124" t="s">
        <v>24</v>
      </c>
      <c r="D2897" s="125">
        <v>104.47</v>
      </c>
      <c r="E2897" s="126"/>
    </row>
    <row r="2898" spans="1:5">
      <c r="A2898" s="122" t="s">
        <v>21309</v>
      </c>
      <c r="B2898" s="123" t="s">
        <v>21310</v>
      </c>
      <c r="C2898" s="124" t="s">
        <v>24</v>
      </c>
      <c r="D2898" s="125">
        <v>129.94999999999999</v>
      </c>
      <c r="E2898" s="126"/>
    </row>
    <row r="2899" spans="1:5">
      <c r="A2899" s="122" t="s">
        <v>21311</v>
      </c>
      <c r="B2899" s="123" t="s">
        <v>21312</v>
      </c>
      <c r="C2899" s="124" t="s">
        <v>18</v>
      </c>
      <c r="D2899" s="125">
        <v>5.65</v>
      </c>
      <c r="E2899" s="126"/>
    </row>
    <row r="2900" spans="1:5">
      <c r="A2900" s="122" t="s">
        <v>21313</v>
      </c>
      <c r="B2900" s="123" t="s">
        <v>21314</v>
      </c>
      <c r="C2900" s="124" t="s">
        <v>18</v>
      </c>
      <c r="D2900" s="125">
        <v>9.32</v>
      </c>
      <c r="E2900" s="126"/>
    </row>
    <row r="2901" spans="1:5">
      <c r="A2901" s="122" t="s">
        <v>21315</v>
      </c>
      <c r="B2901" s="123" t="s">
        <v>21316</v>
      </c>
      <c r="C2901" s="124" t="s">
        <v>18</v>
      </c>
      <c r="D2901" s="125">
        <v>14.01</v>
      </c>
      <c r="E2901" s="126"/>
    </row>
    <row r="2902" spans="1:5">
      <c r="A2902" s="122" t="s">
        <v>21317</v>
      </c>
      <c r="B2902" s="123" t="s">
        <v>21318</v>
      </c>
      <c r="C2902" s="124" t="s">
        <v>18</v>
      </c>
      <c r="D2902" s="125">
        <v>18.28</v>
      </c>
      <c r="E2902" s="126"/>
    </row>
    <row r="2903" spans="1:5">
      <c r="A2903" s="122" t="s">
        <v>21319</v>
      </c>
      <c r="B2903" s="123" t="s">
        <v>21320</v>
      </c>
      <c r="C2903" s="124" t="s">
        <v>18</v>
      </c>
      <c r="D2903" s="125">
        <v>20.52</v>
      </c>
    </row>
    <row r="2904" spans="1:5">
      <c r="A2904" s="122" t="s">
        <v>21321</v>
      </c>
      <c r="B2904" s="123" t="s">
        <v>21322</v>
      </c>
      <c r="C2904" s="124" t="s">
        <v>18</v>
      </c>
      <c r="D2904" s="125">
        <v>4.8</v>
      </c>
      <c r="E2904" s="126"/>
    </row>
    <row r="2905" spans="1:5">
      <c r="A2905" s="122" t="s">
        <v>21323</v>
      </c>
      <c r="B2905" s="123" t="s">
        <v>21324</v>
      </c>
      <c r="C2905" s="124" t="s">
        <v>18</v>
      </c>
      <c r="D2905" s="125">
        <v>7.2</v>
      </c>
      <c r="E2905" s="126"/>
    </row>
    <row r="2906" spans="1:5">
      <c r="A2906" s="122" t="s">
        <v>21325</v>
      </c>
      <c r="B2906" s="123" t="s">
        <v>21326</v>
      </c>
      <c r="C2906" s="124" t="s">
        <v>18</v>
      </c>
      <c r="D2906" s="125">
        <v>9.6</v>
      </c>
      <c r="E2906" s="126"/>
    </row>
    <row r="2907" spans="1:5">
      <c r="A2907" s="122" t="s">
        <v>21327</v>
      </c>
      <c r="B2907" s="123" t="s">
        <v>21328</v>
      </c>
      <c r="C2907" s="124" t="s">
        <v>18</v>
      </c>
      <c r="D2907" s="125">
        <v>12</v>
      </c>
      <c r="E2907" s="126"/>
    </row>
    <row r="2908" spans="1:5">
      <c r="A2908" s="122" t="s">
        <v>21329</v>
      </c>
      <c r="B2908" s="123" t="s">
        <v>21330</v>
      </c>
      <c r="C2908" s="124" t="s">
        <v>18</v>
      </c>
      <c r="D2908" s="125">
        <v>14.4</v>
      </c>
      <c r="E2908" s="126"/>
    </row>
    <row r="2909" spans="1:5">
      <c r="A2909" s="122" t="s">
        <v>21331</v>
      </c>
      <c r="B2909" s="123" t="s">
        <v>21332</v>
      </c>
      <c r="C2909" s="124" t="s">
        <v>18</v>
      </c>
      <c r="D2909" s="125">
        <v>16.8</v>
      </c>
      <c r="E2909" s="126"/>
    </row>
    <row r="2910" spans="1:5">
      <c r="A2910" s="122" t="s">
        <v>21333</v>
      </c>
      <c r="B2910" s="123" t="s">
        <v>21334</v>
      </c>
      <c r="C2910" s="124" t="s">
        <v>18</v>
      </c>
      <c r="D2910" s="125">
        <v>19.21</v>
      </c>
      <c r="E2910" s="126"/>
    </row>
    <row r="2911" spans="1:5">
      <c r="A2911" s="122" t="s">
        <v>21335</v>
      </c>
      <c r="B2911" s="123" t="s">
        <v>21336</v>
      </c>
      <c r="C2911" s="124" t="s">
        <v>18</v>
      </c>
      <c r="D2911" s="125">
        <v>21.61</v>
      </c>
      <c r="E2911" s="126"/>
    </row>
    <row r="2912" spans="1:5">
      <c r="A2912" s="122" t="s">
        <v>21337</v>
      </c>
      <c r="B2912" s="123" t="s">
        <v>21338</v>
      </c>
      <c r="C2912" s="124" t="s">
        <v>18</v>
      </c>
      <c r="D2912" s="125">
        <v>24.01</v>
      </c>
      <c r="E2912" s="126"/>
    </row>
    <row r="2913" spans="1:5">
      <c r="A2913" s="122" t="s">
        <v>21339</v>
      </c>
      <c r="B2913" s="123" t="s">
        <v>21340</v>
      </c>
      <c r="C2913" s="124" t="s">
        <v>18</v>
      </c>
      <c r="D2913" s="125">
        <v>26.41</v>
      </c>
      <c r="E2913" s="126"/>
    </row>
    <row r="2914" spans="1:5">
      <c r="A2914" s="122" t="s">
        <v>21341</v>
      </c>
      <c r="B2914" s="123" t="s">
        <v>21342</v>
      </c>
      <c r="C2914" s="124" t="s">
        <v>18</v>
      </c>
      <c r="D2914" s="125">
        <v>28.81</v>
      </c>
      <c r="E2914" s="126"/>
    </row>
    <row r="2915" spans="1:5">
      <c r="A2915" s="122" t="s">
        <v>21343</v>
      </c>
      <c r="B2915" s="123" t="s">
        <v>21344</v>
      </c>
      <c r="C2915" s="124" t="s">
        <v>18</v>
      </c>
      <c r="D2915" s="125">
        <v>31.21</v>
      </c>
      <c r="E2915" s="126"/>
    </row>
    <row r="2916" spans="1:5">
      <c r="A2916" s="122" t="s">
        <v>21345</v>
      </c>
      <c r="B2916" s="123" t="s">
        <v>21346</v>
      </c>
      <c r="C2916" s="124" t="s">
        <v>18</v>
      </c>
      <c r="D2916" s="125">
        <v>12</v>
      </c>
      <c r="E2916" s="126"/>
    </row>
    <row r="2917" spans="1:5">
      <c r="A2917" s="122" t="s">
        <v>21347</v>
      </c>
      <c r="B2917" s="123" t="s">
        <v>21348</v>
      </c>
      <c r="C2917" s="124" t="s">
        <v>18</v>
      </c>
      <c r="D2917" s="125">
        <v>17.760000000000002</v>
      </c>
      <c r="E2917" s="126"/>
    </row>
    <row r="2918" spans="1:5">
      <c r="A2918" s="122" t="s">
        <v>21349</v>
      </c>
      <c r="B2918" s="123" t="s">
        <v>21350</v>
      </c>
      <c r="C2918" s="124" t="s">
        <v>18</v>
      </c>
      <c r="D2918" s="125">
        <v>23.29</v>
      </c>
      <c r="E2918" s="126"/>
    </row>
    <row r="2919" spans="1:5">
      <c r="A2919" s="122" t="s">
        <v>21351</v>
      </c>
      <c r="B2919" s="123" t="s">
        <v>21352</v>
      </c>
      <c r="C2919" s="124" t="s">
        <v>18</v>
      </c>
      <c r="D2919" s="125">
        <v>34.57</v>
      </c>
      <c r="E2919" s="126"/>
    </row>
    <row r="2920" spans="1:5">
      <c r="A2920" s="122" t="s">
        <v>21353</v>
      </c>
      <c r="B2920" s="123" t="s">
        <v>21354</v>
      </c>
      <c r="C2920" s="124" t="s">
        <v>18</v>
      </c>
      <c r="D2920" s="125">
        <v>44.9</v>
      </c>
      <c r="E2920" s="126"/>
    </row>
    <row r="2921" spans="1:5">
      <c r="A2921" s="122" t="s">
        <v>21355</v>
      </c>
      <c r="B2921" s="123" t="s">
        <v>21356</v>
      </c>
      <c r="C2921" s="124" t="s">
        <v>18</v>
      </c>
      <c r="D2921" s="125">
        <v>54.99</v>
      </c>
      <c r="E2921" s="126"/>
    </row>
    <row r="2922" spans="1:5">
      <c r="A2922" s="122" t="s">
        <v>21357</v>
      </c>
      <c r="B2922" s="123" t="s">
        <v>21358</v>
      </c>
      <c r="C2922" s="124" t="s">
        <v>18</v>
      </c>
      <c r="D2922" s="125">
        <v>64.59</v>
      </c>
      <c r="E2922" s="126"/>
    </row>
    <row r="2923" spans="1:5">
      <c r="A2923" s="122" t="s">
        <v>21359</v>
      </c>
      <c r="B2923" s="123" t="s">
        <v>21360</v>
      </c>
      <c r="C2923" s="124" t="s">
        <v>18</v>
      </c>
      <c r="D2923" s="125">
        <v>73.48</v>
      </c>
      <c r="E2923" s="126"/>
    </row>
    <row r="2924" spans="1:5">
      <c r="A2924" s="122" t="s">
        <v>21361</v>
      </c>
      <c r="B2924" s="123" t="s">
        <v>21362</v>
      </c>
      <c r="C2924" s="124" t="s">
        <v>18</v>
      </c>
      <c r="D2924" s="125">
        <v>81.88</v>
      </c>
      <c r="E2924" s="126"/>
    </row>
    <row r="2925" spans="1:5">
      <c r="A2925" s="122" t="s">
        <v>21363</v>
      </c>
      <c r="B2925" s="123" t="s">
        <v>21364</v>
      </c>
      <c r="C2925" s="124" t="s">
        <v>18</v>
      </c>
      <c r="D2925" s="125">
        <v>90.05</v>
      </c>
      <c r="E2925" s="126"/>
    </row>
    <row r="2926" spans="1:5">
      <c r="A2926" s="122" t="s">
        <v>21365</v>
      </c>
      <c r="B2926" s="123" t="s">
        <v>21366</v>
      </c>
      <c r="C2926" s="124" t="s">
        <v>18</v>
      </c>
      <c r="D2926" s="125">
        <v>97.49</v>
      </c>
      <c r="E2926" s="126"/>
    </row>
    <row r="2927" spans="1:5">
      <c r="A2927" s="122" t="s">
        <v>21367</v>
      </c>
      <c r="B2927" s="123" t="s">
        <v>21368</v>
      </c>
      <c r="C2927" s="124" t="s">
        <v>18</v>
      </c>
      <c r="D2927" s="125">
        <v>111.18</v>
      </c>
      <c r="E2927" s="126"/>
    </row>
    <row r="2928" spans="1:5">
      <c r="A2928" s="122" t="s">
        <v>21369</v>
      </c>
      <c r="B2928" s="123" t="s">
        <v>21370</v>
      </c>
      <c r="C2928" s="124" t="s">
        <v>18</v>
      </c>
      <c r="D2928" s="125">
        <v>122.7</v>
      </c>
      <c r="E2928" s="126"/>
    </row>
    <row r="2929" spans="1:5">
      <c r="A2929" s="122" t="s">
        <v>21371</v>
      </c>
      <c r="B2929" s="123" t="s">
        <v>21372</v>
      </c>
      <c r="C2929" s="124" t="s">
        <v>18</v>
      </c>
      <c r="D2929" s="125">
        <v>128.22999999999999</v>
      </c>
      <c r="E2929" s="126"/>
    </row>
    <row r="2930" spans="1:5">
      <c r="A2930" s="122" t="s">
        <v>21373</v>
      </c>
      <c r="B2930" s="123" t="s">
        <v>21374</v>
      </c>
      <c r="C2930" s="124" t="s">
        <v>18</v>
      </c>
      <c r="D2930" s="125">
        <v>132.31</v>
      </c>
      <c r="E2930" s="126"/>
    </row>
    <row r="2931" spans="1:5">
      <c r="A2931" s="122" t="s">
        <v>21375</v>
      </c>
      <c r="B2931" s="123" t="s">
        <v>21376</v>
      </c>
      <c r="C2931" s="124" t="s">
        <v>18</v>
      </c>
      <c r="D2931" s="125">
        <v>145.28</v>
      </c>
      <c r="E2931" s="126"/>
    </row>
    <row r="2932" spans="1:5">
      <c r="A2932" s="122" t="s">
        <v>21377</v>
      </c>
      <c r="B2932" s="123" t="s">
        <v>21378</v>
      </c>
      <c r="C2932" s="124" t="s">
        <v>18</v>
      </c>
      <c r="D2932" s="125">
        <v>150.56</v>
      </c>
      <c r="E2932" s="126"/>
    </row>
    <row r="2933" spans="1:5" ht="25.5">
      <c r="A2933" s="122" t="s">
        <v>21379</v>
      </c>
      <c r="B2933" s="123" t="s">
        <v>21380</v>
      </c>
      <c r="C2933" s="124" t="s">
        <v>18</v>
      </c>
      <c r="D2933" s="125">
        <v>37.08</v>
      </c>
      <c r="E2933" s="126"/>
    </row>
    <row r="2934" spans="1:5">
      <c r="A2934" s="122" t="s">
        <v>21381</v>
      </c>
      <c r="B2934" s="123" t="s">
        <v>21382</v>
      </c>
      <c r="C2934" s="124" t="s">
        <v>18</v>
      </c>
      <c r="D2934" s="125">
        <v>54.24</v>
      </c>
      <c r="E2934" s="126"/>
    </row>
    <row r="2935" spans="1:5" ht="25.5">
      <c r="A2935" s="122" t="s">
        <v>21383</v>
      </c>
      <c r="B2935" s="123" t="s">
        <v>21384</v>
      </c>
      <c r="C2935" s="124" t="s">
        <v>18</v>
      </c>
      <c r="D2935" s="125">
        <v>71.66</v>
      </c>
      <c r="E2935" s="126"/>
    </row>
    <row r="2936" spans="1:5" ht="25.5">
      <c r="A2936" s="122" t="s">
        <v>21385</v>
      </c>
      <c r="B2936" s="123" t="s">
        <v>21386</v>
      </c>
      <c r="C2936" s="124" t="s">
        <v>18</v>
      </c>
      <c r="D2936" s="125">
        <v>106.3</v>
      </c>
    </row>
    <row r="2937" spans="1:5" ht="25.5">
      <c r="A2937" s="122" t="s">
        <v>21387</v>
      </c>
      <c r="B2937" s="123" t="s">
        <v>21388</v>
      </c>
      <c r="C2937" s="124" t="s">
        <v>18</v>
      </c>
      <c r="D2937" s="125">
        <v>141.77000000000001</v>
      </c>
      <c r="E2937" s="126"/>
    </row>
    <row r="2938" spans="1:5" ht="25.5">
      <c r="A2938" s="122" t="s">
        <v>21389</v>
      </c>
      <c r="B2938" s="123" t="s">
        <v>21390</v>
      </c>
      <c r="C2938" s="124" t="s">
        <v>18</v>
      </c>
      <c r="D2938" s="125">
        <v>176.77</v>
      </c>
      <c r="E2938" s="126"/>
    </row>
    <row r="2939" spans="1:5" ht="25.5">
      <c r="A2939" s="122" t="s">
        <v>21391</v>
      </c>
      <c r="B2939" s="123" t="s">
        <v>21392</v>
      </c>
      <c r="C2939" s="124" t="s">
        <v>18</v>
      </c>
      <c r="D2939" s="125">
        <v>211.98</v>
      </c>
      <c r="E2939" s="126"/>
    </row>
    <row r="2940" spans="1:5" ht="25.5">
      <c r="A2940" s="122" t="s">
        <v>21393</v>
      </c>
      <c r="B2940" s="123" t="s">
        <v>21394</v>
      </c>
      <c r="C2940" s="124" t="s">
        <v>18</v>
      </c>
      <c r="D2940" s="125">
        <v>284.75</v>
      </c>
      <c r="E2940" s="126"/>
    </row>
    <row r="2941" spans="1:5" ht="25.5">
      <c r="A2941" s="122" t="s">
        <v>21395</v>
      </c>
      <c r="B2941" s="123" t="s">
        <v>21396</v>
      </c>
      <c r="C2941" s="124" t="s">
        <v>18</v>
      </c>
      <c r="D2941" s="125">
        <v>350.52</v>
      </c>
      <c r="E2941" s="126"/>
    </row>
    <row r="2942" spans="1:5" ht="25.5">
      <c r="A2942" s="122" t="s">
        <v>21397</v>
      </c>
      <c r="B2942" s="123" t="s">
        <v>21398</v>
      </c>
      <c r="C2942" s="124" t="s">
        <v>18</v>
      </c>
      <c r="D2942" s="125">
        <v>421.55</v>
      </c>
      <c r="E2942" s="126"/>
    </row>
    <row r="2943" spans="1:5" ht="25.5">
      <c r="A2943" s="122" t="s">
        <v>21399</v>
      </c>
      <c r="B2943" s="123" t="s">
        <v>21400</v>
      </c>
      <c r="C2943" s="124" t="s">
        <v>18</v>
      </c>
      <c r="D2943" s="125">
        <v>489.94</v>
      </c>
      <c r="E2943" s="126"/>
    </row>
    <row r="2944" spans="1:5">
      <c r="A2944" s="122" t="s">
        <v>21401</v>
      </c>
      <c r="B2944" s="123" t="s">
        <v>21402</v>
      </c>
      <c r="C2944" s="124" t="s">
        <v>16389</v>
      </c>
      <c r="D2944" s="125">
        <v>5112</v>
      </c>
      <c r="E2944" s="126"/>
    </row>
    <row r="2945" spans="1:5" ht="25.5">
      <c r="A2945" s="122" t="s">
        <v>21403</v>
      </c>
      <c r="B2945" s="123" t="s">
        <v>21404</v>
      </c>
      <c r="C2945" s="124" t="s">
        <v>24</v>
      </c>
      <c r="D2945" s="125">
        <v>120.8</v>
      </c>
      <c r="E2945" s="126"/>
    </row>
    <row r="2946" spans="1:5" ht="25.5">
      <c r="A2946" s="122" t="s">
        <v>21405</v>
      </c>
      <c r="B2946" s="123" t="s">
        <v>21406</v>
      </c>
      <c r="C2946" s="124" t="s">
        <v>24</v>
      </c>
      <c r="D2946" s="125">
        <v>160.47</v>
      </c>
      <c r="E2946" s="126"/>
    </row>
    <row r="2947" spans="1:5" ht="25.5">
      <c r="A2947" s="122" t="s">
        <v>21407</v>
      </c>
      <c r="B2947" s="123" t="s">
        <v>21408</v>
      </c>
      <c r="C2947" s="124" t="s">
        <v>24</v>
      </c>
      <c r="D2947" s="125">
        <v>195.32</v>
      </c>
      <c r="E2947" s="126"/>
    </row>
    <row r="2948" spans="1:5" ht="25.5">
      <c r="A2948" s="122" t="s">
        <v>21409</v>
      </c>
      <c r="B2948" s="123" t="s">
        <v>21410</v>
      </c>
      <c r="C2948" s="124" t="s">
        <v>24</v>
      </c>
      <c r="D2948" s="125">
        <v>245.57</v>
      </c>
      <c r="E2948" s="126"/>
    </row>
    <row r="2949" spans="1:5" ht="25.5">
      <c r="A2949" s="122" t="s">
        <v>21411</v>
      </c>
      <c r="B2949" s="123" t="s">
        <v>21412</v>
      </c>
      <c r="C2949" s="124" t="s">
        <v>24</v>
      </c>
      <c r="D2949" s="125">
        <v>303.20999999999998</v>
      </c>
      <c r="E2949" s="126"/>
    </row>
    <row r="2950" spans="1:5" ht="25.5">
      <c r="A2950" s="122" t="s">
        <v>21413</v>
      </c>
      <c r="B2950" s="123" t="s">
        <v>21414</v>
      </c>
      <c r="C2950" s="124" t="s">
        <v>24</v>
      </c>
      <c r="D2950" s="125">
        <v>379.26</v>
      </c>
      <c r="E2950" s="126"/>
    </row>
    <row r="2951" spans="1:5" ht="25.5">
      <c r="A2951" s="122" t="s">
        <v>21415</v>
      </c>
      <c r="B2951" s="123" t="s">
        <v>21416</v>
      </c>
      <c r="C2951" s="124" t="s">
        <v>24</v>
      </c>
      <c r="D2951" s="125">
        <v>464.39</v>
      </c>
      <c r="E2951" s="126"/>
    </row>
    <row r="2952" spans="1:5" ht="25.5">
      <c r="A2952" s="122" t="s">
        <v>21417</v>
      </c>
      <c r="B2952" s="123" t="s">
        <v>21418</v>
      </c>
      <c r="C2952" s="124" t="s">
        <v>24</v>
      </c>
      <c r="D2952" s="125">
        <v>642.9</v>
      </c>
      <c r="E2952" s="126"/>
    </row>
    <row r="2953" spans="1:5" ht="25.5">
      <c r="A2953" s="122" t="s">
        <v>21419</v>
      </c>
      <c r="B2953" s="123" t="s">
        <v>21420</v>
      </c>
      <c r="C2953" s="124" t="s">
        <v>24</v>
      </c>
      <c r="D2953" s="125">
        <v>905.12</v>
      </c>
      <c r="E2953" s="126"/>
    </row>
    <row r="2954" spans="1:5">
      <c r="A2954" s="122" t="s">
        <v>21421</v>
      </c>
      <c r="B2954" s="123" t="s">
        <v>177</v>
      </c>
      <c r="C2954" s="124" t="s">
        <v>16389</v>
      </c>
      <c r="D2954" s="125">
        <v>3264</v>
      </c>
      <c r="E2954" s="126"/>
    </row>
    <row r="2955" spans="1:5" ht="25.5">
      <c r="A2955" s="122" t="s">
        <v>21422</v>
      </c>
      <c r="B2955" s="123" t="s">
        <v>21423</v>
      </c>
      <c r="C2955" s="124" t="s">
        <v>24</v>
      </c>
      <c r="D2955" s="125">
        <v>33.99</v>
      </c>
      <c r="E2955" s="126"/>
    </row>
    <row r="2956" spans="1:5" ht="25.5">
      <c r="A2956" s="122" t="s">
        <v>21424</v>
      </c>
      <c r="B2956" s="123" t="s">
        <v>21425</v>
      </c>
      <c r="C2956" s="124" t="s">
        <v>24</v>
      </c>
      <c r="D2956" s="125">
        <v>47.08</v>
      </c>
      <c r="E2956" s="126"/>
    </row>
    <row r="2957" spans="1:5" ht="25.5">
      <c r="A2957" s="122" t="s">
        <v>21426</v>
      </c>
      <c r="B2957" s="123" t="s">
        <v>21427</v>
      </c>
      <c r="C2957" s="124" t="s">
        <v>24</v>
      </c>
      <c r="D2957" s="125">
        <v>73.48</v>
      </c>
      <c r="E2957" s="126"/>
    </row>
    <row r="2958" spans="1:5" ht="25.5">
      <c r="A2958" s="122" t="s">
        <v>21428</v>
      </c>
      <c r="B2958" s="123" t="s">
        <v>21429</v>
      </c>
      <c r="C2958" s="124" t="s">
        <v>24</v>
      </c>
      <c r="D2958" s="125">
        <v>104.69</v>
      </c>
      <c r="E2958" s="126"/>
    </row>
    <row r="2959" spans="1:5" ht="25.5">
      <c r="A2959" s="122" t="s">
        <v>21430</v>
      </c>
      <c r="B2959" s="123" t="s">
        <v>21431</v>
      </c>
      <c r="C2959" s="124" t="s">
        <v>24</v>
      </c>
      <c r="D2959" s="125">
        <v>216.29</v>
      </c>
      <c r="E2959" s="126"/>
    </row>
    <row r="2960" spans="1:5" ht="25.5">
      <c r="A2960" s="122" t="s">
        <v>21432</v>
      </c>
      <c r="B2960" s="123" t="s">
        <v>21433</v>
      </c>
      <c r="C2960" s="124" t="s">
        <v>24</v>
      </c>
      <c r="D2960" s="125">
        <v>272.04000000000002</v>
      </c>
      <c r="E2960" s="126"/>
    </row>
    <row r="2961" spans="1:5" ht="25.5">
      <c r="A2961" s="122" t="s">
        <v>21434</v>
      </c>
      <c r="B2961" s="123" t="s">
        <v>21435</v>
      </c>
      <c r="C2961" s="124" t="s">
        <v>24</v>
      </c>
      <c r="D2961" s="125">
        <v>39.64</v>
      </c>
      <c r="E2961" s="126"/>
    </row>
    <row r="2962" spans="1:5" ht="25.5">
      <c r="A2962" s="122" t="s">
        <v>21436</v>
      </c>
      <c r="B2962" s="123" t="s">
        <v>21437</v>
      </c>
      <c r="C2962" s="124" t="s">
        <v>24</v>
      </c>
      <c r="D2962" s="125">
        <v>44.85</v>
      </c>
      <c r="E2962" s="126"/>
    </row>
    <row r="2963" spans="1:5" ht="25.5">
      <c r="A2963" s="122" t="s">
        <v>21438</v>
      </c>
      <c r="B2963" s="123" t="s">
        <v>21439</v>
      </c>
      <c r="C2963" s="124" t="s">
        <v>24</v>
      </c>
      <c r="D2963" s="125">
        <v>51.04</v>
      </c>
      <c r="E2963" s="126"/>
    </row>
    <row r="2964" spans="1:5" ht="25.5">
      <c r="A2964" s="122" t="s">
        <v>21440</v>
      </c>
      <c r="B2964" s="123" t="s">
        <v>21441</v>
      </c>
      <c r="C2964" s="124" t="s">
        <v>24</v>
      </c>
      <c r="D2964" s="125">
        <v>71.37</v>
      </c>
      <c r="E2964" s="126"/>
    </row>
    <row r="2965" spans="1:5" ht="25.5">
      <c r="A2965" s="122" t="s">
        <v>21442</v>
      </c>
      <c r="B2965" s="123" t="s">
        <v>21443</v>
      </c>
      <c r="C2965" s="124" t="s">
        <v>24</v>
      </c>
      <c r="D2965" s="125">
        <v>98.9</v>
      </c>
      <c r="E2965" s="126"/>
    </row>
    <row r="2966" spans="1:5" ht="25.5">
      <c r="A2966" s="122" t="s">
        <v>21444</v>
      </c>
      <c r="B2966" s="123" t="s">
        <v>21445</v>
      </c>
      <c r="C2966" s="124" t="s">
        <v>24</v>
      </c>
      <c r="D2966" s="125">
        <v>126.49</v>
      </c>
      <c r="E2966" s="126"/>
    </row>
    <row r="2967" spans="1:5">
      <c r="A2967" s="122" t="s">
        <v>21446</v>
      </c>
      <c r="B2967" s="123" t="s">
        <v>21447</v>
      </c>
      <c r="C2967" s="124" t="s">
        <v>16389</v>
      </c>
      <c r="D2967" s="125">
        <v>4250</v>
      </c>
      <c r="E2967" s="126"/>
    </row>
    <row r="2968" spans="1:5" ht="25.5">
      <c r="A2968" s="122" t="s">
        <v>21448</v>
      </c>
      <c r="B2968" s="123" t="s">
        <v>21449</v>
      </c>
      <c r="C2968" s="124" t="s">
        <v>24</v>
      </c>
      <c r="D2968" s="125">
        <v>84.67</v>
      </c>
      <c r="E2968" s="126"/>
    </row>
    <row r="2969" spans="1:5" ht="25.5">
      <c r="A2969" s="122" t="s">
        <v>21450</v>
      </c>
      <c r="B2969" s="123" t="s">
        <v>21451</v>
      </c>
      <c r="C2969" s="124" t="s">
        <v>24</v>
      </c>
      <c r="D2969" s="125">
        <v>116</v>
      </c>
      <c r="E2969" s="126"/>
    </row>
    <row r="2970" spans="1:5" ht="25.5">
      <c r="A2970" s="122" t="s">
        <v>21452</v>
      </c>
      <c r="B2970" s="123" t="s">
        <v>21453</v>
      </c>
      <c r="C2970" s="124" t="s">
        <v>24</v>
      </c>
      <c r="D2970" s="125">
        <v>144.54</v>
      </c>
    </row>
    <row r="2971" spans="1:5" ht="25.5">
      <c r="A2971" s="122" t="s">
        <v>21454</v>
      </c>
      <c r="B2971" s="123" t="s">
        <v>21455</v>
      </c>
      <c r="C2971" s="124" t="s">
        <v>24</v>
      </c>
      <c r="D2971" s="125">
        <v>200.71</v>
      </c>
      <c r="E2971" s="126"/>
    </row>
    <row r="2972" spans="1:5" ht="25.5">
      <c r="A2972" s="122" t="s">
        <v>21456</v>
      </c>
      <c r="B2972" s="123" t="s">
        <v>21457</v>
      </c>
      <c r="C2972" s="124" t="s">
        <v>24</v>
      </c>
      <c r="D2972" s="125">
        <v>224.58</v>
      </c>
      <c r="E2972" s="126"/>
    </row>
    <row r="2973" spans="1:5" ht="25.5">
      <c r="A2973" s="122" t="s">
        <v>21458</v>
      </c>
      <c r="B2973" s="123" t="s">
        <v>21459</v>
      </c>
      <c r="C2973" s="124" t="s">
        <v>24</v>
      </c>
      <c r="D2973" s="125">
        <v>288.3</v>
      </c>
      <c r="E2973" s="126"/>
    </row>
    <row r="2974" spans="1:5" ht="25.5">
      <c r="A2974" s="122" t="s">
        <v>21460</v>
      </c>
      <c r="B2974" s="123" t="s">
        <v>21461</v>
      </c>
      <c r="C2974" s="124" t="s">
        <v>24</v>
      </c>
      <c r="D2974" s="125">
        <v>353.06</v>
      </c>
      <c r="E2974" s="126"/>
    </row>
    <row r="2975" spans="1:5" ht="25.5">
      <c r="A2975" s="122" t="s">
        <v>21462</v>
      </c>
      <c r="B2975" s="123" t="s">
        <v>21463</v>
      </c>
      <c r="C2975" s="124" t="s">
        <v>24</v>
      </c>
      <c r="D2975" s="125">
        <v>446</v>
      </c>
      <c r="E2975" s="126"/>
    </row>
    <row r="2976" spans="1:5" ht="25.5">
      <c r="A2976" s="122" t="s">
        <v>21464</v>
      </c>
      <c r="B2976" s="123" t="s">
        <v>21465</v>
      </c>
      <c r="C2976" s="124" t="s">
        <v>24</v>
      </c>
      <c r="D2976" s="125">
        <v>525.54999999999995</v>
      </c>
      <c r="E2976" s="126"/>
    </row>
    <row r="2977" spans="1:5" ht="25.5">
      <c r="A2977" s="122" t="s">
        <v>21466</v>
      </c>
      <c r="B2977" s="123" t="s">
        <v>21467</v>
      </c>
      <c r="C2977" s="124" t="s">
        <v>24</v>
      </c>
      <c r="D2977" s="125">
        <v>714.55</v>
      </c>
      <c r="E2977" s="126"/>
    </row>
    <row r="2978" spans="1:5" ht="25.5">
      <c r="A2978" s="122" t="s">
        <v>21468</v>
      </c>
      <c r="B2978" s="123" t="s">
        <v>21469</v>
      </c>
      <c r="C2978" s="124" t="s">
        <v>24</v>
      </c>
      <c r="D2978" s="125">
        <v>90.37</v>
      </c>
      <c r="E2978" s="126"/>
    </row>
    <row r="2979" spans="1:5" ht="25.5">
      <c r="A2979" s="122" t="s">
        <v>21470</v>
      </c>
      <c r="B2979" s="123" t="s">
        <v>21471</v>
      </c>
      <c r="C2979" s="124" t="s">
        <v>24</v>
      </c>
      <c r="D2979" s="125">
        <v>123.6</v>
      </c>
      <c r="E2979" s="126"/>
    </row>
    <row r="2980" spans="1:5" ht="25.5">
      <c r="A2980" s="122" t="s">
        <v>21472</v>
      </c>
      <c r="B2980" s="123" t="s">
        <v>21473</v>
      </c>
      <c r="C2980" s="124" t="s">
        <v>24</v>
      </c>
      <c r="D2980" s="125">
        <v>154.04</v>
      </c>
      <c r="E2980" s="126"/>
    </row>
    <row r="2981" spans="1:5" ht="25.5">
      <c r="A2981" s="122" t="s">
        <v>21474</v>
      </c>
      <c r="B2981" s="123" t="s">
        <v>21475</v>
      </c>
      <c r="C2981" s="124" t="s">
        <v>24</v>
      </c>
      <c r="D2981" s="125">
        <v>214.96</v>
      </c>
      <c r="E2981" s="126"/>
    </row>
    <row r="2982" spans="1:5" ht="25.5">
      <c r="A2982" s="122" t="s">
        <v>21476</v>
      </c>
      <c r="B2982" s="123" t="s">
        <v>21477</v>
      </c>
      <c r="C2982" s="124" t="s">
        <v>24</v>
      </c>
      <c r="D2982" s="125">
        <v>240.73</v>
      </c>
      <c r="E2982" s="126"/>
    </row>
    <row r="2983" spans="1:5" ht="25.5">
      <c r="A2983" s="122" t="s">
        <v>21478</v>
      </c>
      <c r="B2983" s="123" t="s">
        <v>21479</v>
      </c>
      <c r="C2983" s="124" t="s">
        <v>24</v>
      </c>
      <c r="D2983" s="125">
        <v>308.25</v>
      </c>
      <c r="E2983" s="126"/>
    </row>
    <row r="2984" spans="1:5" ht="25.5">
      <c r="A2984" s="122" t="s">
        <v>21480</v>
      </c>
      <c r="B2984" s="123" t="s">
        <v>21481</v>
      </c>
      <c r="C2984" s="124" t="s">
        <v>24</v>
      </c>
      <c r="D2984" s="125">
        <v>375.86</v>
      </c>
      <c r="E2984" s="126"/>
    </row>
    <row r="2985" spans="1:5" ht="25.5">
      <c r="A2985" s="122" t="s">
        <v>21482</v>
      </c>
      <c r="B2985" s="123" t="s">
        <v>21483</v>
      </c>
      <c r="C2985" s="124" t="s">
        <v>24</v>
      </c>
      <c r="D2985" s="125">
        <v>557.13</v>
      </c>
      <c r="E2985" s="126"/>
    </row>
    <row r="2986" spans="1:5" ht="25.5">
      <c r="A2986" s="122" t="s">
        <v>21484</v>
      </c>
      <c r="B2986" s="123" t="s">
        <v>21485</v>
      </c>
      <c r="C2986" s="124" t="s">
        <v>24</v>
      </c>
      <c r="D2986" s="125">
        <v>573.65</v>
      </c>
      <c r="E2986" s="126"/>
    </row>
    <row r="2987" spans="1:5" ht="25.5">
      <c r="A2987" s="122" t="s">
        <v>21486</v>
      </c>
      <c r="B2987" s="123" t="s">
        <v>21487</v>
      </c>
      <c r="C2987" s="124" t="s">
        <v>24</v>
      </c>
      <c r="D2987" s="125">
        <v>765.85</v>
      </c>
      <c r="E2987" s="126"/>
    </row>
    <row r="2988" spans="1:5" ht="25.5">
      <c r="A2988" s="122" t="s">
        <v>21488</v>
      </c>
      <c r="B2988" s="123" t="s">
        <v>21489</v>
      </c>
      <c r="C2988" s="124" t="s">
        <v>24</v>
      </c>
      <c r="D2988" s="125">
        <v>104.62</v>
      </c>
      <c r="E2988" s="126"/>
    </row>
    <row r="2989" spans="1:5" ht="25.5">
      <c r="A2989" s="122" t="s">
        <v>21490</v>
      </c>
      <c r="B2989" s="123" t="s">
        <v>21491</v>
      </c>
      <c r="C2989" s="124" t="s">
        <v>24</v>
      </c>
      <c r="D2989" s="125">
        <v>144.5</v>
      </c>
      <c r="E2989" s="126"/>
    </row>
    <row r="2990" spans="1:5" ht="25.5">
      <c r="A2990" s="122" t="s">
        <v>21492</v>
      </c>
      <c r="B2990" s="123" t="s">
        <v>21493</v>
      </c>
      <c r="C2990" s="124" t="s">
        <v>24</v>
      </c>
      <c r="D2990" s="125">
        <v>179.69</v>
      </c>
      <c r="E2990" s="126"/>
    </row>
    <row r="2991" spans="1:5" ht="25.5">
      <c r="A2991" s="122" t="s">
        <v>21494</v>
      </c>
      <c r="B2991" s="123" t="s">
        <v>21495</v>
      </c>
      <c r="C2991" s="124" t="s">
        <v>24</v>
      </c>
      <c r="D2991" s="125">
        <v>255.81</v>
      </c>
      <c r="E2991" s="126"/>
    </row>
    <row r="2992" spans="1:5" ht="25.5">
      <c r="A2992" s="122" t="s">
        <v>21496</v>
      </c>
      <c r="B2992" s="123" t="s">
        <v>21497</v>
      </c>
      <c r="C2992" s="124" t="s">
        <v>24</v>
      </c>
      <c r="D2992" s="125">
        <v>287.27999999999997</v>
      </c>
      <c r="E2992" s="126"/>
    </row>
    <row r="2993" spans="1:5" ht="25.5">
      <c r="A2993" s="122" t="s">
        <v>21498</v>
      </c>
      <c r="B2993" s="123" t="s">
        <v>21499</v>
      </c>
      <c r="C2993" s="124" t="s">
        <v>24</v>
      </c>
      <c r="D2993" s="125">
        <v>367.15</v>
      </c>
      <c r="E2993" s="126"/>
    </row>
    <row r="2994" spans="1:5" ht="25.5">
      <c r="A2994" s="122" t="s">
        <v>21500</v>
      </c>
      <c r="B2994" s="123" t="s">
        <v>21501</v>
      </c>
      <c r="C2994" s="124" t="s">
        <v>24</v>
      </c>
      <c r="D2994" s="125">
        <v>445.21</v>
      </c>
      <c r="E2994" s="126"/>
    </row>
    <row r="2995" spans="1:5" ht="25.5">
      <c r="A2995" s="122" t="s">
        <v>21502</v>
      </c>
      <c r="B2995" s="123" t="s">
        <v>21503</v>
      </c>
      <c r="C2995" s="124" t="s">
        <v>24</v>
      </c>
      <c r="D2995" s="125">
        <v>657.13</v>
      </c>
      <c r="E2995" s="126"/>
    </row>
    <row r="2996" spans="1:5" ht="25.5">
      <c r="A2996" s="122" t="s">
        <v>21504</v>
      </c>
      <c r="B2996" s="123" t="s">
        <v>21505</v>
      </c>
      <c r="C2996" s="124" t="s">
        <v>24</v>
      </c>
      <c r="D2996" s="125">
        <v>671.85</v>
      </c>
      <c r="E2996" s="126"/>
    </row>
    <row r="2997" spans="1:5" ht="25.5">
      <c r="A2997" s="122" t="s">
        <v>21506</v>
      </c>
      <c r="B2997" s="123" t="s">
        <v>21507</v>
      </c>
      <c r="C2997" s="124" t="s">
        <v>24</v>
      </c>
      <c r="D2997" s="125">
        <v>918.8</v>
      </c>
      <c r="E2997" s="126"/>
    </row>
    <row r="2998" spans="1:5" ht="38.25">
      <c r="A2998" s="122" t="s">
        <v>21508</v>
      </c>
      <c r="B2998" s="123" t="s">
        <v>21509</v>
      </c>
      <c r="C2998" s="124" t="s">
        <v>24</v>
      </c>
      <c r="D2998" s="125">
        <v>1173.54</v>
      </c>
      <c r="E2998" s="126"/>
    </row>
    <row r="2999" spans="1:5" ht="38.25">
      <c r="A2999" s="122" t="s">
        <v>21510</v>
      </c>
      <c r="B2999" s="123" t="s">
        <v>21511</v>
      </c>
      <c r="C2999" s="124" t="s">
        <v>24</v>
      </c>
      <c r="D2999" s="125">
        <v>1307.43</v>
      </c>
      <c r="E2999" s="126"/>
    </row>
    <row r="3000" spans="1:5" ht="25.5">
      <c r="A3000" s="122" t="s">
        <v>21512</v>
      </c>
      <c r="B3000" s="123" t="s">
        <v>21513</v>
      </c>
      <c r="C3000" s="124" t="s">
        <v>24</v>
      </c>
      <c r="D3000" s="125">
        <v>0</v>
      </c>
      <c r="E3000" s="126"/>
    </row>
    <row r="3001" spans="1:5">
      <c r="A3001" s="122" t="s">
        <v>21514</v>
      </c>
      <c r="B3001" s="123" t="s">
        <v>21515</v>
      </c>
      <c r="C3001" s="124" t="s">
        <v>24</v>
      </c>
      <c r="D3001" s="125">
        <v>213.76</v>
      </c>
      <c r="E3001" s="126"/>
    </row>
    <row r="3002" spans="1:5">
      <c r="A3002" s="122" t="s">
        <v>21516</v>
      </c>
      <c r="B3002" s="123" t="s">
        <v>21517</v>
      </c>
      <c r="C3002" s="124" t="s">
        <v>24</v>
      </c>
      <c r="D3002" s="125">
        <v>300.20999999999998</v>
      </c>
    </row>
    <row r="3003" spans="1:5">
      <c r="A3003" s="122" t="s">
        <v>21518</v>
      </c>
      <c r="B3003" s="123" t="s">
        <v>21519</v>
      </c>
      <c r="C3003" s="124" t="s">
        <v>24</v>
      </c>
      <c r="D3003" s="125">
        <v>395.98</v>
      </c>
      <c r="E3003" s="126"/>
    </row>
    <row r="3004" spans="1:5">
      <c r="A3004" s="122" t="s">
        <v>21520</v>
      </c>
      <c r="B3004" s="123" t="s">
        <v>21521</v>
      </c>
      <c r="C3004" s="124" t="s">
        <v>24</v>
      </c>
      <c r="D3004" s="125">
        <v>504.96</v>
      </c>
      <c r="E3004" s="126"/>
    </row>
    <row r="3005" spans="1:5">
      <c r="A3005" s="122" t="s">
        <v>21522</v>
      </c>
      <c r="B3005" s="123" t="s">
        <v>21523</v>
      </c>
      <c r="C3005" s="124" t="s">
        <v>24</v>
      </c>
      <c r="D3005" s="125">
        <v>661.11</v>
      </c>
      <c r="E3005" s="126"/>
    </row>
    <row r="3006" spans="1:5">
      <c r="A3006" s="122" t="s">
        <v>21524</v>
      </c>
      <c r="B3006" s="123" t="s">
        <v>21525</v>
      </c>
      <c r="C3006" s="124" t="s">
        <v>24</v>
      </c>
      <c r="D3006" s="125">
        <v>897.01</v>
      </c>
      <c r="E3006" s="126"/>
    </row>
    <row r="3007" spans="1:5">
      <c r="A3007" s="122" t="s">
        <v>21526</v>
      </c>
      <c r="B3007" s="123" t="s">
        <v>21527</v>
      </c>
      <c r="C3007" s="124" t="s">
        <v>16389</v>
      </c>
      <c r="D3007" s="125">
        <v>4079</v>
      </c>
      <c r="E3007" s="126"/>
    </row>
    <row r="3008" spans="1:5" ht="25.5">
      <c r="A3008" s="122" t="s">
        <v>21528</v>
      </c>
      <c r="B3008" s="123" t="s">
        <v>21529</v>
      </c>
      <c r="C3008" s="124" t="s">
        <v>24</v>
      </c>
      <c r="D3008" s="125">
        <v>22</v>
      </c>
      <c r="E3008" s="126"/>
    </row>
    <row r="3009" spans="1:5" ht="25.5">
      <c r="A3009" s="122" t="s">
        <v>21530</v>
      </c>
      <c r="B3009" s="123" t="s">
        <v>21531</v>
      </c>
      <c r="C3009" s="124" t="s">
        <v>24</v>
      </c>
      <c r="D3009" s="125">
        <v>28.54</v>
      </c>
      <c r="E3009" s="126"/>
    </row>
    <row r="3010" spans="1:5" ht="25.5">
      <c r="A3010" s="122" t="s">
        <v>21532</v>
      </c>
      <c r="B3010" s="123" t="s">
        <v>21533</v>
      </c>
      <c r="C3010" s="124" t="s">
        <v>24</v>
      </c>
      <c r="D3010" s="125">
        <v>40.26</v>
      </c>
      <c r="E3010" s="126"/>
    </row>
    <row r="3011" spans="1:5" ht="25.5">
      <c r="A3011" s="122" t="s">
        <v>21534</v>
      </c>
      <c r="B3011" s="123" t="s">
        <v>21535</v>
      </c>
      <c r="C3011" s="124" t="s">
        <v>24</v>
      </c>
      <c r="D3011" s="125">
        <v>62.11</v>
      </c>
      <c r="E3011" s="126"/>
    </row>
    <row r="3012" spans="1:5" ht="25.5">
      <c r="A3012" s="122" t="s">
        <v>21536</v>
      </c>
      <c r="B3012" s="123" t="s">
        <v>21537</v>
      </c>
      <c r="C3012" s="124" t="s">
        <v>24</v>
      </c>
      <c r="D3012" s="125">
        <v>79.510000000000005</v>
      </c>
      <c r="E3012" s="126"/>
    </row>
    <row r="3013" spans="1:5">
      <c r="A3013" s="122" t="s">
        <v>21538</v>
      </c>
      <c r="B3013" s="123" t="s">
        <v>21539</v>
      </c>
      <c r="C3013" s="124" t="s">
        <v>24</v>
      </c>
      <c r="D3013" s="125">
        <v>21.57</v>
      </c>
      <c r="E3013" s="126"/>
    </row>
    <row r="3014" spans="1:5">
      <c r="A3014" s="122" t="s">
        <v>21540</v>
      </c>
      <c r="B3014" s="123" t="s">
        <v>21541</v>
      </c>
      <c r="C3014" s="124" t="s">
        <v>24</v>
      </c>
      <c r="D3014" s="125">
        <v>27.91</v>
      </c>
      <c r="E3014" s="126"/>
    </row>
    <row r="3015" spans="1:5">
      <c r="A3015" s="122" t="s">
        <v>21542</v>
      </c>
      <c r="B3015" s="123" t="s">
        <v>21543</v>
      </c>
      <c r="C3015" s="124" t="s">
        <v>24</v>
      </c>
      <c r="D3015" s="125">
        <v>60.2</v>
      </c>
      <c r="E3015" s="126"/>
    </row>
    <row r="3016" spans="1:5">
      <c r="A3016" s="122" t="s">
        <v>21544</v>
      </c>
      <c r="B3016" s="123" t="s">
        <v>21545</v>
      </c>
      <c r="C3016" s="124" t="s">
        <v>16389</v>
      </c>
      <c r="D3016" s="125">
        <v>3960</v>
      </c>
      <c r="E3016" s="126"/>
    </row>
    <row r="3017" spans="1:5" ht="25.5">
      <c r="A3017" s="122" t="s">
        <v>21546</v>
      </c>
      <c r="B3017" s="123" t="s">
        <v>21547</v>
      </c>
      <c r="C3017" s="124" t="s">
        <v>18</v>
      </c>
      <c r="D3017" s="125">
        <v>143.66999999999999</v>
      </c>
      <c r="E3017" s="126"/>
    </row>
    <row r="3018" spans="1:5">
      <c r="A3018" s="122" t="s">
        <v>21548</v>
      </c>
      <c r="B3018" s="123" t="s">
        <v>21549</v>
      </c>
      <c r="C3018" s="124" t="s">
        <v>24</v>
      </c>
      <c r="D3018" s="125">
        <v>24.53</v>
      </c>
      <c r="E3018" s="126"/>
    </row>
    <row r="3019" spans="1:5" ht="25.5">
      <c r="A3019" s="122" t="s">
        <v>21550</v>
      </c>
      <c r="B3019" s="123" t="s">
        <v>21551</v>
      </c>
      <c r="C3019" s="124" t="s">
        <v>18</v>
      </c>
      <c r="D3019" s="125">
        <v>86.66</v>
      </c>
      <c r="E3019" s="126"/>
    </row>
    <row r="3020" spans="1:5">
      <c r="A3020" s="122" t="s">
        <v>21552</v>
      </c>
      <c r="B3020" s="123" t="s">
        <v>21553</v>
      </c>
      <c r="C3020" s="124" t="s">
        <v>24</v>
      </c>
      <c r="D3020" s="125">
        <v>16.54</v>
      </c>
      <c r="E3020" s="126"/>
    </row>
    <row r="3021" spans="1:5" ht="25.5">
      <c r="A3021" s="122" t="s">
        <v>21554</v>
      </c>
      <c r="B3021" s="123" t="s">
        <v>21555</v>
      </c>
      <c r="C3021" s="124" t="s">
        <v>18</v>
      </c>
      <c r="D3021" s="125">
        <v>58.25</v>
      </c>
      <c r="E3021" s="126"/>
    </row>
    <row r="3022" spans="1:5" ht="25.5">
      <c r="A3022" s="122" t="s">
        <v>21556</v>
      </c>
      <c r="B3022" s="123" t="s">
        <v>21557</v>
      </c>
      <c r="C3022" s="124" t="s">
        <v>18</v>
      </c>
      <c r="D3022" s="125">
        <v>94.29</v>
      </c>
      <c r="E3022" s="126"/>
    </row>
    <row r="3023" spans="1:5">
      <c r="A3023" s="122" t="s">
        <v>21558</v>
      </c>
      <c r="B3023" s="123" t="s">
        <v>21559</v>
      </c>
      <c r="C3023" s="124" t="s">
        <v>24</v>
      </c>
      <c r="D3023" s="125">
        <v>60.44</v>
      </c>
      <c r="E3023" s="126"/>
    </row>
    <row r="3024" spans="1:5" ht="25.5">
      <c r="A3024" s="122" t="s">
        <v>21560</v>
      </c>
      <c r="B3024" s="123" t="s">
        <v>21561</v>
      </c>
      <c r="C3024" s="124" t="s">
        <v>18</v>
      </c>
      <c r="D3024" s="125">
        <v>130.91</v>
      </c>
      <c r="E3024" s="126"/>
    </row>
    <row r="3025" spans="1:5">
      <c r="A3025" s="122" t="s">
        <v>21562</v>
      </c>
      <c r="B3025" s="123" t="s">
        <v>21563</v>
      </c>
      <c r="C3025" s="124" t="s">
        <v>24</v>
      </c>
      <c r="D3025" s="125">
        <v>76.930000000000007</v>
      </c>
      <c r="E3025" s="126"/>
    </row>
    <row r="3026" spans="1:5" ht="25.5">
      <c r="A3026" s="122" t="s">
        <v>21564</v>
      </c>
      <c r="B3026" s="123" t="s">
        <v>21565</v>
      </c>
      <c r="C3026" s="124" t="s">
        <v>18</v>
      </c>
      <c r="D3026" s="125">
        <v>201.43</v>
      </c>
      <c r="E3026" s="126"/>
    </row>
    <row r="3027" spans="1:5">
      <c r="A3027" s="122" t="s">
        <v>21566</v>
      </c>
      <c r="B3027" s="123" t="s">
        <v>21567</v>
      </c>
      <c r="C3027" s="124" t="s">
        <v>24</v>
      </c>
      <c r="D3027" s="125">
        <v>98.31</v>
      </c>
      <c r="E3027" s="126"/>
    </row>
    <row r="3028" spans="1:5" ht="25.5">
      <c r="A3028" s="122" t="s">
        <v>21568</v>
      </c>
      <c r="B3028" s="123" t="s">
        <v>21569</v>
      </c>
      <c r="C3028" s="124" t="s">
        <v>18</v>
      </c>
      <c r="D3028" s="125">
        <v>454.81</v>
      </c>
      <c r="E3028" s="126"/>
    </row>
    <row r="3029" spans="1:5">
      <c r="A3029" s="122" t="s">
        <v>21570</v>
      </c>
      <c r="B3029" s="123" t="s">
        <v>21571</v>
      </c>
      <c r="C3029" s="124" t="s">
        <v>24</v>
      </c>
      <c r="D3029" s="125">
        <v>129.91</v>
      </c>
      <c r="E3029" s="126"/>
    </row>
    <row r="3030" spans="1:5" ht="25.5">
      <c r="A3030" s="122" t="s">
        <v>21572</v>
      </c>
      <c r="B3030" s="123" t="s">
        <v>21573</v>
      </c>
      <c r="C3030" s="124" t="s">
        <v>18</v>
      </c>
      <c r="D3030" s="125">
        <v>677.23</v>
      </c>
      <c r="E3030" s="126"/>
    </row>
    <row r="3031" spans="1:5">
      <c r="A3031" s="122" t="s">
        <v>21574</v>
      </c>
      <c r="B3031" s="123" t="s">
        <v>21575</v>
      </c>
      <c r="C3031" s="124" t="s">
        <v>24</v>
      </c>
      <c r="D3031" s="125">
        <v>160.88999999999999</v>
      </c>
      <c r="E3031" s="126"/>
    </row>
    <row r="3032" spans="1:5">
      <c r="A3032" s="122" t="s">
        <v>21576</v>
      </c>
      <c r="B3032" s="123" t="s">
        <v>21577</v>
      </c>
      <c r="C3032" s="124" t="s">
        <v>18</v>
      </c>
      <c r="D3032" s="125">
        <v>40.770000000000003</v>
      </c>
      <c r="E3032" s="126"/>
    </row>
    <row r="3033" spans="1:5">
      <c r="A3033" s="122" t="s">
        <v>21578</v>
      </c>
      <c r="B3033" s="123" t="s">
        <v>21579</v>
      </c>
      <c r="C3033" s="124" t="s">
        <v>16389</v>
      </c>
      <c r="D3033" s="125">
        <v>3188</v>
      </c>
    </row>
    <row r="3034" spans="1:5" ht="25.5">
      <c r="A3034" s="122" t="s">
        <v>21580</v>
      </c>
      <c r="B3034" s="123" t="s">
        <v>21581</v>
      </c>
      <c r="C3034" s="124" t="s">
        <v>24</v>
      </c>
      <c r="D3034" s="125">
        <v>20.79</v>
      </c>
      <c r="E3034" s="126"/>
    </row>
    <row r="3035" spans="1:5" ht="25.5">
      <c r="A3035" s="122" t="s">
        <v>21582</v>
      </c>
      <c r="B3035" s="123" t="s">
        <v>21583</v>
      </c>
      <c r="C3035" s="124" t="s">
        <v>24</v>
      </c>
      <c r="D3035" s="125">
        <v>26.2</v>
      </c>
      <c r="E3035" s="126"/>
    </row>
    <row r="3036" spans="1:5" ht="25.5">
      <c r="A3036" s="122" t="s">
        <v>21584</v>
      </c>
      <c r="B3036" s="123" t="s">
        <v>21585</v>
      </c>
      <c r="C3036" s="124" t="s">
        <v>24</v>
      </c>
      <c r="D3036" s="125">
        <v>35.659999999999997</v>
      </c>
      <c r="E3036" s="126"/>
    </row>
    <row r="3037" spans="1:5" ht="25.5">
      <c r="A3037" s="122" t="s">
        <v>21586</v>
      </c>
      <c r="B3037" s="123" t="s">
        <v>21587</v>
      </c>
      <c r="C3037" s="124" t="s">
        <v>24</v>
      </c>
      <c r="D3037" s="125">
        <v>44.12</v>
      </c>
      <c r="E3037" s="126"/>
    </row>
    <row r="3038" spans="1:5" ht="25.5">
      <c r="A3038" s="122" t="s">
        <v>21588</v>
      </c>
      <c r="B3038" s="123" t="s">
        <v>21589</v>
      </c>
      <c r="C3038" s="124" t="s">
        <v>24</v>
      </c>
      <c r="D3038" s="125">
        <v>43.92</v>
      </c>
      <c r="E3038" s="126"/>
    </row>
    <row r="3039" spans="1:5" ht="25.5">
      <c r="A3039" s="122" t="s">
        <v>21590</v>
      </c>
      <c r="B3039" s="123" t="s">
        <v>21591</v>
      </c>
      <c r="C3039" s="124" t="s">
        <v>24</v>
      </c>
      <c r="D3039" s="125">
        <v>53.94</v>
      </c>
      <c r="E3039" s="126"/>
    </row>
    <row r="3040" spans="1:5" ht="25.5">
      <c r="A3040" s="122" t="s">
        <v>21592</v>
      </c>
      <c r="B3040" s="123" t="s">
        <v>21593</v>
      </c>
      <c r="C3040" s="124" t="s">
        <v>24</v>
      </c>
      <c r="D3040" s="125">
        <v>63.96</v>
      </c>
      <c r="E3040" s="126"/>
    </row>
    <row r="3041" spans="1:5" ht="25.5">
      <c r="A3041" s="122" t="s">
        <v>21594</v>
      </c>
      <c r="B3041" s="123" t="s">
        <v>21595</v>
      </c>
      <c r="C3041" s="124" t="s">
        <v>18</v>
      </c>
      <c r="D3041" s="125">
        <v>30.62</v>
      </c>
      <c r="E3041" s="126"/>
    </row>
    <row r="3042" spans="1:5" ht="25.5">
      <c r="A3042" s="122" t="s">
        <v>21596</v>
      </c>
      <c r="B3042" s="123" t="s">
        <v>21597</v>
      </c>
      <c r="C3042" s="124" t="s">
        <v>18</v>
      </c>
      <c r="D3042" s="125">
        <v>41.01</v>
      </c>
      <c r="E3042" s="126"/>
    </row>
    <row r="3043" spans="1:5" ht="25.5">
      <c r="A3043" s="122" t="s">
        <v>21598</v>
      </c>
      <c r="B3043" s="123" t="s">
        <v>21599</v>
      </c>
      <c r="C3043" s="124" t="s">
        <v>18</v>
      </c>
      <c r="D3043" s="125">
        <v>62.6</v>
      </c>
      <c r="E3043" s="126"/>
    </row>
    <row r="3044" spans="1:5" ht="25.5">
      <c r="A3044" s="122" t="s">
        <v>21600</v>
      </c>
      <c r="B3044" s="123" t="s">
        <v>21601</v>
      </c>
      <c r="C3044" s="124" t="s">
        <v>18</v>
      </c>
      <c r="D3044" s="125">
        <v>97.97</v>
      </c>
      <c r="E3044" s="126"/>
    </row>
    <row r="3045" spans="1:5" ht="25.5">
      <c r="A3045" s="122" t="s">
        <v>21602</v>
      </c>
      <c r="B3045" s="123" t="s">
        <v>21603</v>
      </c>
      <c r="C3045" s="124" t="s">
        <v>18</v>
      </c>
      <c r="D3045" s="125">
        <v>127</v>
      </c>
      <c r="E3045" s="126"/>
    </row>
    <row r="3046" spans="1:5" ht="25.5">
      <c r="A3046" s="122" t="s">
        <v>21604</v>
      </c>
      <c r="B3046" s="123" t="s">
        <v>21605</v>
      </c>
      <c r="C3046" s="124" t="s">
        <v>18</v>
      </c>
      <c r="D3046" s="125">
        <v>155.76</v>
      </c>
      <c r="E3046" s="126"/>
    </row>
    <row r="3047" spans="1:5" ht="25.5">
      <c r="A3047" s="122" t="s">
        <v>21606</v>
      </c>
      <c r="B3047" s="123" t="s">
        <v>21607</v>
      </c>
      <c r="C3047" s="124" t="s">
        <v>18</v>
      </c>
      <c r="D3047" s="125">
        <v>61.73</v>
      </c>
      <c r="E3047" s="126"/>
    </row>
    <row r="3048" spans="1:5" ht="25.5">
      <c r="A3048" s="122" t="s">
        <v>21608</v>
      </c>
      <c r="B3048" s="123" t="s">
        <v>21609</v>
      </c>
      <c r="C3048" s="124" t="s">
        <v>18</v>
      </c>
      <c r="D3048" s="125">
        <v>80.06</v>
      </c>
      <c r="E3048" s="126"/>
    </row>
    <row r="3049" spans="1:5" ht="25.5">
      <c r="A3049" s="122" t="s">
        <v>21610</v>
      </c>
      <c r="B3049" s="123" t="s">
        <v>21611</v>
      </c>
      <c r="C3049" s="124" t="s">
        <v>18</v>
      </c>
      <c r="D3049" s="125">
        <v>124.45</v>
      </c>
      <c r="E3049" s="126"/>
    </row>
    <row r="3050" spans="1:5" ht="25.5">
      <c r="A3050" s="122" t="s">
        <v>21612</v>
      </c>
      <c r="B3050" s="123" t="s">
        <v>21613</v>
      </c>
      <c r="C3050" s="124" t="s">
        <v>18</v>
      </c>
      <c r="D3050" s="125">
        <v>195.94</v>
      </c>
      <c r="E3050" s="126"/>
    </row>
    <row r="3051" spans="1:5" ht="25.5">
      <c r="A3051" s="122" t="s">
        <v>21614</v>
      </c>
      <c r="B3051" s="123" t="s">
        <v>21615</v>
      </c>
      <c r="C3051" s="124" t="s">
        <v>18</v>
      </c>
      <c r="D3051" s="125">
        <v>254.44</v>
      </c>
      <c r="E3051" s="126"/>
    </row>
    <row r="3052" spans="1:5" ht="25.5">
      <c r="A3052" s="122" t="s">
        <v>21616</v>
      </c>
      <c r="B3052" s="123" t="s">
        <v>21617</v>
      </c>
      <c r="C3052" s="124" t="s">
        <v>18</v>
      </c>
      <c r="D3052" s="125">
        <v>311.08</v>
      </c>
      <c r="E3052" s="126"/>
    </row>
    <row r="3053" spans="1:5" ht="25.5">
      <c r="A3053" s="122" t="s">
        <v>21618</v>
      </c>
      <c r="B3053" s="123" t="s">
        <v>21619</v>
      </c>
      <c r="C3053" s="124" t="s">
        <v>18</v>
      </c>
      <c r="D3053" s="125">
        <v>61.73</v>
      </c>
      <c r="E3053" s="126"/>
    </row>
    <row r="3054" spans="1:5" ht="25.5">
      <c r="A3054" s="122" t="s">
        <v>21620</v>
      </c>
      <c r="B3054" s="123" t="s">
        <v>21621</v>
      </c>
      <c r="C3054" s="124" t="s">
        <v>18</v>
      </c>
      <c r="D3054" s="125">
        <v>80.489999999999995</v>
      </c>
      <c r="E3054" s="126"/>
    </row>
    <row r="3055" spans="1:5" ht="25.5">
      <c r="A3055" s="122" t="s">
        <v>21622</v>
      </c>
      <c r="B3055" s="123" t="s">
        <v>21623</v>
      </c>
      <c r="C3055" s="124" t="s">
        <v>18</v>
      </c>
      <c r="D3055" s="125">
        <v>123.25</v>
      </c>
      <c r="E3055" s="126"/>
    </row>
    <row r="3056" spans="1:5" ht="25.5">
      <c r="A3056" s="122" t="s">
        <v>21624</v>
      </c>
      <c r="B3056" s="123" t="s">
        <v>21625</v>
      </c>
      <c r="C3056" s="124" t="s">
        <v>18</v>
      </c>
      <c r="D3056" s="125">
        <v>82.44</v>
      </c>
      <c r="E3056" s="126"/>
    </row>
    <row r="3057" spans="1:5" ht="25.5">
      <c r="A3057" s="122" t="s">
        <v>21626</v>
      </c>
      <c r="B3057" s="123" t="s">
        <v>21627</v>
      </c>
      <c r="C3057" s="124" t="s">
        <v>18</v>
      </c>
      <c r="D3057" s="125">
        <v>108.19</v>
      </c>
      <c r="E3057" s="126"/>
    </row>
    <row r="3058" spans="1:5" ht="25.5">
      <c r="A3058" s="122" t="s">
        <v>21628</v>
      </c>
      <c r="B3058" s="123" t="s">
        <v>21629</v>
      </c>
      <c r="C3058" s="124" t="s">
        <v>18</v>
      </c>
      <c r="D3058" s="125">
        <v>175.78</v>
      </c>
      <c r="E3058" s="126"/>
    </row>
    <row r="3059" spans="1:5" ht="25.5">
      <c r="A3059" s="122" t="s">
        <v>21630</v>
      </c>
      <c r="B3059" s="123" t="s">
        <v>21631</v>
      </c>
      <c r="C3059" s="124" t="s">
        <v>18</v>
      </c>
      <c r="D3059" s="125">
        <v>286.2</v>
      </c>
      <c r="E3059" s="126"/>
    </row>
    <row r="3060" spans="1:5" ht="25.5">
      <c r="A3060" s="122" t="s">
        <v>21632</v>
      </c>
      <c r="B3060" s="123" t="s">
        <v>21633</v>
      </c>
      <c r="C3060" s="124" t="s">
        <v>18</v>
      </c>
      <c r="D3060" s="125">
        <v>388.77</v>
      </c>
      <c r="E3060" s="126"/>
    </row>
    <row r="3061" spans="1:5" ht="25.5">
      <c r="A3061" s="122" t="s">
        <v>21634</v>
      </c>
      <c r="B3061" s="123" t="s">
        <v>21635</v>
      </c>
      <c r="C3061" s="124" t="s">
        <v>18</v>
      </c>
      <c r="D3061" s="125">
        <v>468.16</v>
      </c>
      <c r="E3061" s="126"/>
    </row>
    <row r="3062" spans="1:5">
      <c r="A3062" s="122" t="s">
        <v>21636</v>
      </c>
      <c r="B3062" s="123" t="s">
        <v>21637</v>
      </c>
      <c r="C3062" s="124" t="s">
        <v>16389</v>
      </c>
      <c r="D3062" s="125">
        <v>5797</v>
      </c>
      <c r="E3062" s="126"/>
    </row>
    <row r="3063" spans="1:5" ht="25.5">
      <c r="A3063" s="122" t="s">
        <v>21638</v>
      </c>
      <c r="B3063" s="123" t="s">
        <v>21639</v>
      </c>
      <c r="C3063" s="124" t="s">
        <v>24</v>
      </c>
      <c r="D3063" s="125">
        <v>0</v>
      </c>
      <c r="E3063" s="126"/>
    </row>
    <row r="3064" spans="1:5" ht="25.5">
      <c r="A3064" s="122" t="s">
        <v>21640</v>
      </c>
      <c r="B3064" s="123" t="s">
        <v>21641</v>
      </c>
      <c r="C3064" s="124" t="s">
        <v>24</v>
      </c>
      <c r="D3064" s="125">
        <v>0</v>
      </c>
      <c r="E3064" s="126"/>
    </row>
    <row r="3065" spans="1:5" ht="25.5">
      <c r="A3065" s="122" t="s">
        <v>21642</v>
      </c>
      <c r="B3065" s="123" t="s">
        <v>21643</v>
      </c>
      <c r="C3065" s="124" t="s">
        <v>24</v>
      </c>
      <c r="D3065" s="125">
        <v>0</v>
      </c>
      <c r="E3065" s="126"/>
    </row>
    <row r="3066" spans="1:5" ht="25.5">
      <c r="A3066" s="122" t="s">
        <v>21644</v>
      </c>
      <c r="B3066" s="123" t="s">
        <v>21645</v>
      </c>
      <c r="C3066" s="124" t="s">
        <v>24</v>
      </c>
      <c r="D3066" s="125">
        <v>0</v>
      </c>
    </row>
    <row r="3067" spans="1:5">
      <c r="A3067" s="122" t="s">
        <v>21646</v>
      </c>
      <c r="B3067" s="123" t="s">
        <v>21647</v>
      </c>
      <c r="C3067" s="124" t="s">
        <v>16389</v>
      </c>
      <c r="D3067" s="125">
        <v>5399</v>
      </c>
      <c r="E3067" s="126"/>
    </row>
    <row r="3068" spans="1:5" ht="25.5">
      <c r="A3068" s="122" t="s">
        <v>21648</v>
      </c>
      <c r="B3068" s="123" t="s">
        <v>21649</v>
      </c>
      <c r="C3068" s="124" t="s">
        <v>24</v>
      </c>
      <c r="D3068" s="125">
        <v>162.97999999999999</v>
      </c>
      <c r="E3068" s="126"/>
    </row>
    <row r="3069" spans="1:5" ht="25.5">
      <c r="A3069" s="122" t="s">
        <v>21650</v>
      </c>
      <c r="B3069" s="123" t="s">
        <v>21651</v>
      </c>
      <c r="C3069" s="124" t="s">
        <v>24</v>
      </c>
      <c r="D3069" s="125">
        <v>176.25</v>
      </c>
      <c r="E3069" s="126"/>
    </row>
    <row r="3070" spans="1:5" ht="25.5">
      <c r="A3070" s="122" t="s">
        <v>21652</v>
      </c>
      <c r="B3070" s="123" t="s">
        <v>21653</v>
      </c>
      <c r="C3070" s="124" t="s">
        <v>24</v>
      </c>
      <c r="D3070" s="125">
        <v>229.55</v>
      </c>
      <c r="E3070" s="126"/>
    </row>
    <row r="3071" spans="1:5" ht="25.5">
      <c r="A3071" s="122" t="s">
        <v>21654</v>
      </c>
      <c r="B3071" s="123" t="s">
        <v>21655</v>
      </c>
      <c r="C3071" s="124" t="s">
        <v>24</v>
      </c>
      <c r="D3071" s="125">
        <v>297.36</v>
      </c>
      <c r="E3071" s="126"/>
    </row>
    <row r="3072" spans="1:5" ht="25.5">
      <c r="A3072" s="122" t="s">
        <v>21656</v>
      </c>
      <c r="B3072" s="123" t="s">
        <v>21657</v>
      </c>
      <c r="C3072" s="124" t="s">
        <v>24</v>
      </c>
      <c r="D3072" s="125">
        <v>387.78</v>
      </c>
      <c r="E3072" s="126"/>
    </row>
    <row r="3073" spans="1:5" ht="25.5">
      <c r="A3073" s="122" t="s">
        <v>21658</v>
      </c>
      <c r="B3073" s="123" t="s">
        <v>21659</v>
      </c>
      <c r="C3073" s="124" t="s">
        <v>24</v>
      </c>
      <c r="D3073" s="125">
        <v>445.41</v>
      </c>
      <c r="E3073" s="126"/>
    </row>
    <row r="3074" spans="1:5" ht="25.5">
      <c r="A3074" s="122" t="s">
        <v>21660</v>
      </c>
      <c r="B3074" s="123" t="s">
        <v>21661</v>
      </c>
      <c r="C3074" s="124" t="s">
        <v>24</v>
      </c>
      <c r="D3074" s="125">
        <v>620.29</v>
      </c>
      <c r="E3074" s="126"/>
    </row>
    <row r="3075" spans="1:5" ht="25.5">
      <c r="A3075" s="122" t="s">
        <v>21662</v>
      </c>
      <c r="B3075" s="123" t="s">
        <v>21663</v>
      </c>
      <c r="C3075" s="124" t="s">
        <v>24</v>
      </c>
      <c r="D3075" s="125">
        <v>839.51</v>
      </c>
      <c r="E3075" s="126"/>
    </row>
    <row r="3076" spans="1:5" ht="25.5">
      <c r="A3076" s="122" t="s">
        <v>21664</v>
      </c>
      <c r="B3076" s="123" t="s">
        <v>21665</v>
      </c>
      <c r="C3076" s="124" t="s">
        <v>24</v>
      </c>
      <c r="D3076" s="125">
        <v>1137.3699999999999</v>
      </c>
      <c r="E3076" s="126"/>
    </row>
    <row r="3077" spans="1:5" ht="25.5">
      <c r="A3077" s="122" t="s">
        <v>21666</v>
      </c>
      <c r="B3077" s="123" t="s">
        <v>21667</v>
      </c>
      <c r="C3077" s="124" t="s">
        <v>24</v>
      </c>
      <c r="D3077" s="125">
        <v>1575.39</v>
      </c>
      <c r="E3077" s="126"/>
    </row>
    <row r="3078" spans="1:5" ht="25.5">
      <c r="A3078" s="122" t="s">
        <v>21668</v>
      </c>
      <c r="B3078" s="123" t="s">
        <v>21669</v>
      </c>
      <c r="C3078" s="124" t="s">
        <v>24</v>
      </c>
      <c r="D3078" s="125">
        <v>1919.46</v>
      </c>
      <c r="E3078" s="126"/>
    </row>
    <row r="3079" spans="1:5" ht="25.5">
      <c r="A3079" s="122" t="s">
        <v>21670</v>
      </c>
      <c r="B3079" s="123" t="s">
        <v>21671</v>
      </c>
      <c r="C3079" s="124" t="s">
        <v>24</v>
      </c>
      <c r="D3079" s="125">
        <v>2247.41</v>
      </c>
      <c r="E3079" s="126"/>
    </row>
    <row r="3080" spans="1:5" ht="25.5">
      <c r="A3080" s="122" t="s">
        <v>21672</v>
      </c>
      <c r="B3080" s="123" t="s">
        <v>21673</v>
      </c>
      <c r="C3080" s="124" t="s">
        <v>24</v>
      </c>
      <c r="D3080" s="125">
        <v>2575.2199999999998</v>
      </c>
      <c r="E3080" s="126"/>
    </row>
    <row r="3081" spans="1:5" ht="25.5">
      <c r="A3081" s="122" t="s">
        <v>21674</v>
      </c>
      <c r="B3081" s="123" t="s">
        <v>21675</v>
      </c>
      <c r="C3081" s="124" t="s">
        <v>24</v>
      </c>
      <c r="D3081" s="125">
        <v>3473.46</v>
      </c>
      <c r="E3081" s="126"/>
    </row>
    <row r="3082" spans="1:5" ht="25.5">
      <c r="A3082" s="122" t="s">
        <v>21676</v>
      </c>
      <c r="B3082" s="123" t="s">
        <v>21677</v>
      </c>
      <c r="C3082" s="124" t="s">
        <v>24</v>
      </c>
      <c r="D3082" s="125">
        <v>211.26</v>
      </c>
      <c r="E3082" s="126"/>
    </row>
    <row r="3083" spans="1:5" ht="25.5">
      <c r="A3083" s="122" t="s">
        <v>21678</v>
      </c>
      <c r="B3083" s="123" t="s">
        <v>21679</v>
      </c>
      <c r="C3083" s="124" t="s">
        <v>24</v>
      </c>
      <c r="D3083" s="125">
        <v>268.45</v>
      </c>
      <c r="E3083" s="126"/>
    </row>
    <row r="3084" spans="1:5" ht="25.5">
      <c r="A3084" s="122" t="s">
        <v>21680</v>
      </c>
      <c r="B3084" s="123" t="s">
        <v>21681</v>
      </c>
      <c r="C3084" s="124" t="s">
        <v>24</v>
      </c>
      <c r="D3084" s="125">
        <v>329.35</v>
      </c>
      <c r="E3084" s="126"/>
    </row>
    <row r="3085" spans="1:5" ht="25.5">
      <c r="A3085" s="122" t="s">
        <v>21682</v>
      </c>
      <c r="B3085" s="123" t="s">
        <v>21683</v>
      </c>
      <c r="C3085" s="124" t="s">
        <v>24</v>
      </c>
      <c r="D3085" s="125">
        <v>397.46</v>
      </c>
      <c r="E3085" s="126"/>
    </row>
    <row r="3086" spans="1:5" ht="25.5">
      <c r="A3086" s="122" t="s">
        <v>21684</v>
      </c>
      <c r="B3086" s="123" t="s">
        <v>21685</v>
      </c>
      <c r="C3086" s="124" t="s">
        <v>24</v>
      </c>
      <c r="D3086" s="125">
        <v>535.49</v>
      </c>
      <c r="E3086" s="126"/>
    </row>
    <row r="3087" spans="1:5" ht="25.5">
      <c r="A3087" s="122" t="s">
        <v>21686</v>
      </c>
      <c r="B3087" s="123" t="s">
        <v>21687</v>
      </c>
      <c r="C3087" s="124" t="s">
        <v>24</v>
      </c>
      <c r="D3087" s="125">
        <v>722.57</v>
      </c>
      <c r="E3087" s="126"/>
    </row>
    <row r="3088" spans="1:5" ht="25.5">
      <c r="A3088" s="122" t="s">
        <v>21688</v>
      </c>
      <c r="B3088" s="123" t="s">
        <v>21689</v>
      </c>
      <c r="C3088" s="124" t="s">
        <v>24</v>
      </c>
      <c r="D3088" s="125">
        <v>968.14</v>
      </c>
      <c r="E3088" s="126"/>
    </row>
    <row r="3089" spans="1:5" ht="25.5">
      <c r="A3089" s="122" t="s">
        <v>21690</v>
      </c>
      <c r="B3089" s="123" t="s">
        <v>21691</v>
      </c>
      <c r="C3089" s="124" t="s">
        <v>24</v>
      </c>
      <c r="D3089" s="125">
        <v>1337.52</v>
      </c>
      <c r="E3089" s="126"/>
    </row>
    <row r="3090" spans="1:5" ht="25.5">
      <c r="A3090" s="122" t="s">
        <v>21692</v>
      </c>
      <c r="B3090" s="123" t="s">
        <v>21693</v>
      </c>
      <c r="C3090" s="124" t="s">
        <v>24</v>
      </c>
      <c r="D3090" s="125">
        <v>1642.64</v>
      </c>
      <c r="E3090" s="126"/>
    </row>
    <row r="3091" spans="1:5" ht="25.5">
      <c r="A3091" s="122" t="s">
        <v>21694</v>
      </c>
      <c r="B3091" s="123" t="s">
        <v>21695</v>
      </c>
      <c r="C3091" s="124" t="s">
        <v>24</v>
      </c>
      <c r="D3091" s="125">
        <v>1912.87</v>
      </c>
      <c r="E3091" s="126"/>
    </row>
    <row r="3092" spans="1:5" ht="25.5">
      <c r="A3092" s="122" t="s">
        <v>21696</v>
      </c>
      <c r="B3092" s="123" t="s">
        <v>21697</v>
      </c>
      <c r="C3092" s="124" t="s">
        <v>24</v>
      </c>
      <c r="D3092" s="125">
        <v>2196.96</v>
      </c>
      <c r="E3092" s="126"/>
    </row>
    <row r="3093" spans="1:5" ht="25.5">
      <c r="A3093" s="122" t="s">
        <v>21698</v>
      </c>
      <c r="B3093" s="123" t="s">
        <v>21699</v>
      </c>
      <c r="C3093" s="124" t="s">
        <v>24</v>
      </c>
      <c r="D3093" s="125">
        <v>2976.16</v>
      </c>
      <c r="E3093" s="126"/>
    </row>
    <row r="3094" spans="1:5" ht="25.5">
      <c r="A3094" s="122" t="s">
        <v>21700</v>
      </c>
      <c r="B3094" s="123" t="s">
        <v>21701</v>
      </c>
      <c r="C3094" s="124" t="s">
        <v>24</v>
      </c>
      <c r="D3094" s="125">
        <v>17.21</v>
      </c>
      <c r="E3094" s="126"/>
    </row>
    <row r="3095" spans="1:5">
      <c r="A3095" s="122" t="s">
        <v>21702</v>
      </c>
      <c r="B3095" s="123" t="s">
        <v>21703</v>
      </c>
      <c r="C3095" s="124" t="s">
        <v>14</v>
      </c>
      <c r="D3095" s="125">
        <v>0</v>
      </c>
      <c r="E3095" s="126"/>
    </row>
    <row r="3096" spans="1:5">
      <c r="A3096" s="122" t="s">
        <v>21704</v>
      </c>
      <c r="B3096" s="123" t="s">
        <v>21705</v>
      </c>
      <c r="C3096" s="124" t="s">
        <v>16389</v>
      </c>
      <c r="D3096" s="125">
        <v>5561</v>
      </c>
      <c r="E3096" s="126"/>
    </row>
    <row r="3097" spans="1:5" ht="25.5">
      <c r="A3097" s="122" t="s">
        <v>21706</v>
      </c>
      <c r="B3097" s="123" t="s">
        <v>21707</v>
      </c>
      <c r="C3097" s="124" t="s">
        <v>18</v>
      </c>
      <c r="D3097" s="125">
        <v>16.559999999999999</v>
      </c>
      <c r="E3097" s="126"/>
    </row>
    <row r="3098" spans="1:5" ht="25.5">
      <c r="A3098" s="122" t="s">
        <v>21708</v>
      </c>
      <c r="B3098" s="123" t="s">
        <v>21709</v>
      </c>
      <c r="C3098" s="124" t="s">
        <v>18</v>
      </c>
      <c r="D3098" s="125">
        <v>16.63</v>
      </c>
      <c r="E3098" s="126"/>
    </row>
    <row r="3099" spans="1:5" ht="25.5">
      <c r="A3099" s="122" t="s">
        <v>21710</v>
      </c>
      <c r="B3099" s="123" t="s">
        <v>21711</v>
      </c>
      <c r="C3099" s="124" t="s">
        <v>18</v>
      </c>
      <c r="D3099" s="125">
        <v>40.909999999999997</v>
      </c>
    </row>
    <row r="3100" spans="1:5" ht="25.5">
      <c r="A3100" s="122" t="s">
        <v>21712</v>
      </c>
      <c r="B3100" s="123" t="s">
        <v>21713</v>
      </c>
      <c r="C3100" s="124" t="s">
        <v>18</v>
      </c>
      <c r="D3100" s="125">
        <v>45.48</v>
      </c>
      <c r="E3100" s="126"/>
    </row>
    <row r="3101" spans="1:5" ht="25.5">
      <c r="A3101" s="122" t="s">
        <v>21714</v>
      </c>
      <c r="B3101" s="123" t="s">
        <v>21715</v>
      </c>
      <c r="C3101" s="124" t="s">
        <v>18</v>
      </c>
      <c r="D3101" s="125">
        <v>46.69</v>
      </c>
      <c r="E3101" s="126"/>
    </row>
    <row r="3102" spans="1:5" ht="25.5">
      <c r="A3102" s="122" t="s">
        <v>21716</v>
      </c>
      <c r="B3102" s="123" t="s">
        <v>21717</v>
      </c>
      <c r="C3102" s="124" t="s">
        <v>18</v>
      </c>
      <c r="D3102" s="125">
        <v>86.59</v>
      </c>
      <c r="E3102" s="126"/>
    </row>
    <row r="3103" spans="1:5" ht="25.5">
      <c r="A3103" s="122" t="s">
        <v>21718</v>
      </c>
      <c r="B3103" s="123" t="s">
        <v>21719</v>
      </c>
      <c r="C3103" s="124" t="s">
        <v>18</v>
      </c>
      <c r="D3103" s="125">
        <v>88.81</v>
      </c>
      <c r="E3103" s="126"/>
    </row>
    <row r="3104" spans="1:5" ht="25.5">
      <c r="A3104" s="122" t="s">
        <v>21720</v>
      </c>
      <c r="B3104" s="123" t="s">
        <v>21721</v>
      </c>
      <c r="C3104" s="124" t="s">
        <v>18</v>
      </c>
      <c r="D3104" s="125">
        <v>109.91</v>
      </c>
      <c r="E3104" s="126"/>
    </row>
    <row r="3105" spans="1:5" ht="25.5">
      <c r="A3105" s="122" t="s">
        <v>21722</v>
      </c>
      <c r="B3105" s="123" t="s">
        <v>21723</v>
      </c>
      <c r="C3105" s="124" t="s">
        <v>18</v>
      </c>
      <c r="D3105" s="125">
        <v>148.12</v>
      </c>
      <c r="E3105" s="126"/>
    </row>
    <row r="3106" spans="1:5" ht="25.5">
      <c r="A3106" s="122" t="s">
        <v>21724</v>
      </c>
      <c r="B3106" s="123" t="s">
        <v>21725</v>
      </c>
      <c r="C3106" s="124" t="s">
        <v>18</v>
      </c>
      <c r="D3106" s="125">
        <v>175.84</v>
      </c>
      <c r="E3106" s="126"/>
    </row>
    <row r="3107" spans="1:5" ht="25.5">
      <c r="A3107" s="122" t="s">
        <v>21726</v>
      </c>
      <c r="B3107" s="123" t="s">
        <v>21727</v>
      </c>
      <c r="C3107" s="124" t="s">
        <v>18</v>
      </c>
      <c r="D3107" s="125">
        <v>220.52</v>
      </c>
      <c r="E3107" s="126"/>
    </row>
    <row r="3108" spans="1:5" ht="25.5">
      <c r="A3108" s="122" t="s">
        <v>21728</v>
      </c>
      <c r="B3108" s="123" t="s">
        <v>21729</v>
      </c>
      <c r="C3108" s="124" t="s">
        <v>18</v>
      </c>
      <c r="D3108" s="125">
        <v>256.73</v>
      </c>
      <c r="E3108" s="126"/>
    </row>
    <row r="3109" spans="1:5" ht="25.5">
      <c r="A3109" s="122" t="s">
        <v>21730</v>
      </c>
      <c r="B3109" s="123" t="s">
        <v>21731</v>
      </c>
      <c r="C3109" s="124" t="s">
        <v>18</v>
      </c>
      <c r="D3109" s="125">
        <v>492.43</v>
      </c>
      <c r="E3109" s="126"/>
    </row>
    <row r="3110" spans="1:5" ht="25.5">
      <c r="A3110" s="122" t="s">
        <v>21732</v>
      </c>
      <c r="B3110" s="123" t="s">
        <v>21733</v>
      </c>
      <c r="C3110" s="124" t="s">
        <v>18</v>
      </c>
      <c r="D3110" s="125">
        <v>568.48</v>
      </c>
      <c r="E3110" s="126"/>
    </row>
    <row r="3111" spans="1:5" ht="25.5">
      <c r="A3111" s="122" t="s">
        <v>21734</v>
      </c>
      <c r="B3111" s="123" t="s">
        <v>21735</v>
      </c>
      <c r="C3111" s="124" t="s">
        <v>18</v>
      </c>
      <c r="D3111" s="125">
        <v>655.25</v>
      </c>
      <c r="E3111" s="126"/>
    </row>
    <row r="3112" spans="1:5" ht="25.5">
      <c r="A3112" s="122" t="s">
        <v>21736</v>
      </c>
      <c r="B3112" s="123" t="s">
        <v>21737</v>
      </c>
      <c r="C3112" s="124" t="s">
        <v>18</v>
      </c>
      <c r="D3112" s="125">
        <v>930.63</v>
      </c>
      <c r="E3112" s="126"/>
    </row>
    <row r="3113" spans="1:5" ht="25.5">
      <c r="A3113" s="122" t="s">
        <v>21738</v>
      </c>
      <c r="B3113" s="123" t="s">
        <v>21739</v>
      </c>
      <c r="C3113" s="124" t="s">
        <v>18</v>
      </c>
      <c r="D3113" s="125">
        <v>16.079999999999998</v>
      </c>
      <c r="E3113" s="126"/>
    </row>
    <row r="3114" spans="1:5" ht="25.5">
      <c r="A3114" s="122" t="s">
        <v>21740</v>
      </c>
      <c r="B3114" s="123" t="s">
        <v>21741</v>
      </c>
      <c r="C3114" s="124" t="s">
        <v>18</v>
      </c>
      <c r="D3114" s="125">
        <v>16.63</v>
      </c>
      <c r="E3114" s="126"/>
    </row>
    <row r="3115" spans="1:5" ht="25.5">
      <c r="A3115" s="122" t="s">
        <v>21742</v>
      </c>
      <c r="B3115" s="123" t="s">
        <v>21743</v>
      </c>
      <c r="C3115" s="124" t="s">
        <v>18</v>
      </c>
      <c r="D3115" s="125">
        <v>26.67</v>
      </c>
      <c r="E3115" s="126"/>
    </row>
    <row r="3116" spans="1:5" ht="25.5">
      <c r="A3116" s="122" t="s">
        <v>21744</v>
      </c>
      <c r="B3116" s="123" t="s">
        <v>21745</v>
      </c>
      <c r="C3116" s="124" t="s">
        <v>18</v>
      </c>
      <c r="D3116" s="125">
        <v>45.48</v>
      </c>
      <c r="E3116" s="126"/>
    </row>
    <row r="3117" spans="1:5" ht="25.5">
      <c r="A3117" s="122" t="s">
        <v>21746</v>
      </c>
      <c r="B3117" s="123" t="s">
        <v>21747</v>
      </c>
      <c r="C3117" s="124" t="s">
        <v>18</v>
      </c>
      <c r="D3117" s="125">
        <v>64.260000000000005</v>
      </c>
      <c r="E3117" s="126"/>
    </row>
    <row r="3118" spans="1:5" ht="25.5">
      <c r="A3118" s="122" t="s">
        <v>21748</v>
      </c>
      <c r="B3118" s="123" t="s">
        <v>21749</v>
      </c>
      <c r="C3118" s="124" t="s">
        <v>18</v>
      </c>
      <c r="D3118" s="125">
        <v>114.48</v>
      </c>
      <c r="E3118" s="126"/>
    </row>
    <row r="3119" spans="1:5" ht="25.5">
      <c r="A3119" s="122" t="s">
        <v>21750</v>
      </c>
      <c r="B3119" s="123" t="s">
        <v>21751</v>
      </c>
      <c r="C3119" s="124" t="s">
        <v>18</v>
      </c>
      <c r="D3119" s="125">
        <v>116.69</v>
      </c>
      <c r="E3119" s="126"/>
    </row>
    <row r="3120" spans="1:5" ht="25.5">
      <c r="A3120" s="122" t="s">
        <v>21752</v>
      </c>
      <c r="B3120" s="123" t="s">
        <v>21753</v>
      </c>
      <c r="C3120" s="124" t="s">
        <v>18</v>
      </c>
      <c r="D3120" s="125">
        <v>182.32</v>
      </c>
      <c r="E3120" s="126"/>
    </row>
    <row r="3121" spans="1:5" ht="25.5">
      <c r="A3121" s="122" t="s">
        <v>21754</v>
      </c>
      <c r="B3121" s="123" t="s">
        <v>21755</v>
      </c>
      <c r="C3121" s="124" t="s">
        <v>18</v>
      </c>
      <c r="D3121" s="125">
        <v>412.55</v>
      </c>
      <c r="E3121" s="126"/>
    </row>
    <row r="3122" spans="1:5" ht="25.5">
      <c r="A3122" s="122" t="s">
        <v>21756</v>
      </c>
      <c r="B3122" s="123" t="s">
        <v>21757</v>
      </c>
      <c r="C3122" s="124" t="s">
        <v>18</v>
      </c>
      <c r="D3122" s="125">
        <v>417.6</v>
      </c>
      <c r="E3122" s="126"/>
    </row>
    <row r="3123" spans="1:5" ht="25.5">
      <c r="A3123" s="122" t="s">
        <v>21758</v>
      </c>
      <c r="B3123" s="123" t="s">
        <v>21759</v>
      </c>
      <c r="C3123" s="124" t="s">
        <v>18</v>
      </c>
      <c r="D3123" s="125">
        <v>560.91999999999996</v>
      </c>
    </row>
    <row r="3124" spans="1:5" ht="25.5">
      <c r="A3124" s="122" t="s">
        <v>21760</v>
      </c>
      <c r="B3124" s="123" t="s">
        <v>21761</v>
      </c>
      <c r="C3124" s="124" t="s">
        <v>18</v>
      </c>
      <c r="D3124" s="125">
        <v>703.03</v>
      </c>
      <c r="E3124" s="126"/>
    </row>
    <row r="3125" spans="1:5" ht="25.5">
      <c r="A3125" s="122" t="s">
        <v>21762</v>
      </c>
      <c r="B3125" s="123" t="s">
        <v>21763</v>
      </c>
      <c r="C3125" s="124" t="s">
        <v>18</v>
      </c>
      <c r="D3125" s="125">
        <v>814.35</v>
      </c>
      <c r="E3125" s="126"/>
    </row>
    <row r="3126" spans="1:5" ht="25.5">
      <c r="A3126" s="122" t="s">
        <v>21764</v>
      </c>
      <c r="B3126" s="123" t="s">
        <v>21765</v>
      </c>
      <c r="C3126" s="124" t="s">
        <v>18</v>
      </c>
      <c r="D3126" s="125">
        <v>980.38</v>
      </c>
      <c r="E3126" s="126"/>
    </row>
    <row r="3127" spans="1:5" ht="25.5">
      <c r="A3127" s="122" t="s">
        <v>21766</v>
      </c>
      <c r="B3127" s="123" t="s">
        <v>21767</v>
      </c>
      <c r="C3127" s="124" t="s">
        <v>18</v>
      </c>
      <c r="D3127" s="125">
        <v>1852.79</v>
      </c>
      <c r="E3127" s="126"/>
    </row>
    <row r="3128" spans="1:5" ht="25.5">
      <c r="A3128" s="122" t="s">
        <v>21768</v>
      </c>
      <c r="B3128" s="123" t="s">
        <v>21769</v>
      </c>
      <c r="C3128" s="124" t="s">
        <v>18</v>
      </c>
      <c r="D3128" s="125">
        <v>16.079999999999998</v>
      </c>
      <c r="E3128" s="126"/>
    </row>
    <row r="3129" spans="1:5" ht="25.5">
      <c r="A3129" s="122" t="s">
        <v>21770</v>
      </c>
      <c r="B3129" s="123" t="s">
        <v>21771</v>
      </c>
      <c r="C3129" s="124" t="s">
        <v>18</v>
      </c>
      <c r="D3129" s="125">
        <v>26.39</v>
      </c>
      <c r="E3129" s="126"/>
    </row>
    <row r="3130" spans="1:5" ht="25.5">
      <c r="A3130" s="122" t="s">
        <v>21772</v>
      </c>
      <c r="B3130" s="123" t="s">
        <v>21773</v>
      </c>
      <c r="C3130" s="124" t="s">
        <v>18</v>
      </c>
      <c r="D3130" s="125">
        <v>42.09</v>
      </c>
      <c r="E3130" s="126"/>
    </row>
    <row r="3131" spans="1:5" ht="25.5">
      <c r="A3131" s="122" t="s">
        <v>21774</v>
      </c>
      <c r="B3131" s="123" t="s">
        <v>21775</v>
      </c>
      <c r="C3131" s="124" t="s">
        <v>18</v>
      </c>
      <c r="D3131" s="125">
        <v>64.180000000000007</v>
      </c>
      <c r="E3131" s="126"/>
    </row>
    <row r="3132" spans="1:5" ht="25.5">
      <c r="A3132" s="122" t="s">
        <v>21776</v>
      </c>
      <c r="B3132" s="123" t="s">
        <v>21777</v>
      </c>
      <c r="C3132" s="124" t="s">
        <v>18</v>
      </c>
      <c r="D3132" s="125">
        <v>92.28</v>
      </c>
      <c r="E3132" s="126"/>
    </row>
    <row r="3133" spans="1:5" ht="25.5">
      <c r="A3133" s="122" t="s">
        <v>21778</v>
      </c>
      <c r="B3133" s="123" t="s">
        <v>21779</v>
      </c>
      <c r="C3133" s="124" t="s">
        <v>18</v>
      </c>
      <c r="D3133" s="125">
        <v>140.21</v>
      </c>
      <c r="E3133" s="126"/>
    </row>
    <row r="3134" spans="1:5" ht="25.5">
      <c r="A3134" s="122" t="s">
        <v>21780</v>
      </c>
      <c r="B3134" s="123" t="s">
        <v>21781</v>
      </c>
      <c r="C3134" s="124" t="s">
        <v>18</v>
      </c>
      <c r="D3134" s="125">
        <v>177.86</v>
      </c>
      <c r="E3134" s="126"/>
    </row>
    <row r="3135" spans="1:5" ht="25.5">
      <c r="A3135" s="122" t="s">
        <v>21782</v>
      </c>
      <c r="B3135" s="123" t="s">
        <v>21783</v>
      </c>
      <c r="C3135" s="124" t="s">
        <v>18</v>
      </c>
      <c r="D3135" s="125">
        <v>385.19</v>
      </c>
      <c r="E3135" s="126"/>
    </row>
    <row r="3136" spans="1:5" ht="25.5">
      <c r="A3136" s="122" t="s">
        <v>21784</v>
      </c>
      <c r="B3136" s="123" t="s">
        <v>21785</v>
      </c>
      <c r="C3136" s="124" t="s">
        <v>18</v>
      </c>
      <c r="D3136" s="125">
        <v>472.13</v>
      </c>
      <c r="E3136" s="126"/>
    </row>
    <row r="3137" spans="1:5" ht="25.5">
      <c r="A3137" s="122" t="s">
        <v>21786</v>
      </c>
      <c r="B3137" s="123" t="s">
        <v>21787</v>
      </c>
      <c r="C3137" s="124" t="s">
        <v>18</v>
      </c>
      <c r="D3137" s="125">
        <v>590.23</v>
      </c>
      <c r="E3137" s="126"/>
    </row>
    <row r="3138" spans="1:5" ht="25.5">
      <c r="A3138" s="122" t="s">
        <v>21788</v>
      </c>
      <c r="B3138" s="123" t="s">
        <v>21789</v>
      </c>
      <c r="C3138" s="124" t="s">
        <v>18</v>
      </c>
      <c r="D3138" s="125">
        <v>839.63</v>
      </c>
      <c r="E3138" s="126"/>
    </row>
    <row r="3139" spans="1:5" ht="25.5">
      <c r="A3139" s="122" t="s">
        <v>21790</v>
      </c>
      <c r="B3139" s="123" t="s">
        <v>21791</v>
      </c>
      <c r="C3139" s="124" t="s">
        <v>18</v>
      </c>
      <c r="D3139" s="125">
        <v>1394.69</v>
      </c>
      <c r="E3139" s="126"/>
    </row>
    <row r="3140" spans="1:5" ht="25.5">
      <c r="A3140" s="122" t="s">
        <v>21792</v>
      </c>
      <c r="B3140" s="123" t="s">
        <v>21793</v>
      </c>
      <c r="C3140" s="124" t="s">
        <v>18</v>
      </c>
      <c r="D3140" s="125">
        <v>1621.31</v>
      </c>
      <c r="E3140" s="126"/>
    </row>
    <row r="3141" spans="1:5" ht="25.5">
      <c r="A3141" s="122" t="s">
        <v>21794</v>
      </c>
      <c r="B3141" s="123" t="s">
        <v>21795</v>
      </c>
      <c r="C3141" s="124" t="s">
        <v>18</v>
      </c>
      <c r="D3141" s="125">
        <v>2867.57</v>
      </c>
      <c r="E3141" s="126"/>
    </row>
    <row r="3142" spans="1:5" ht="25.5">
      <c r="A3142" s="122" t="s">
        <v>21796</v>
      </c>
      <c r="B3142" s="123" t="s">
        <v>21797</v>
      </c>
      <c r="C3142" s="124" t="s">
        <v>18</v>
      </c>
      <c r="D3142" s="125">
        <v>3273.72</v>
      </c>
      <c r="E3142" s="126"/>
    </row>
    <row r="3143" spans="1:5" ht="25.5">
      <c r="A3143" s="122" t="s">
        <v>21798</v>
      </c>
      <c r="B3143" s="123" t="s">
        <v>21799</v>
      </c>
      <c r="C3143" s="124" t="s">
        <v>24</v>
      </c>
      <c r="D3143" s="125">
        <v>1.59</v>
      </c>
      <c r="E3143" s="126"/>
    </row>
    <row r="3144" spans="1:5" ht="25.5">
      <c r="A3144" s="122" t="s">
        <v>21800</v>
      </c>
      <c r="B3144" s="123" t="s">
        <v>21801</v>
      </c>
      <c r="C3144" s="124" t="s">
        <v>24</v>
      </c>
      <c r="D3144" s="125">
        <v>5.92</v>
      </c>
      <c r="E3144" s="126"/>
    </row>
    <row r="3145" spans="1:5" ht="25.5">
      <c r="A3145" s="122" t="s">
        <v>21802</v>
      </c>
      <c r="B3145" s="123" t="s">
        <v>21803</v>
      </c>
      <c r="C3145" s="124" t="s">
        <v>24</v>
      </c>
      <c r="D3145" s="125">
        <v>5.92</v>
      </c>
    </row>
    <row r="3146" spans="1:5" ht="25.5">
      <c r="A3146" s="122" t="s">
        <v>21804</v>
      </c>
      <c r="B3146" s="123" t="s">
        <v>21805</v>
      </c>
      <c r="C3146" s="124" t="s">
        <v>24</v>
      </c>
      <c r="D3146" s="125">
        <v>6.02</v>
      </c>
      <c r="E3146" s="126"/>
    </row>
    <row r="3147" spans="1:5" ht="25.5">
      <c r="A3147" s="122" t="s">
        <v>21806</v>
      </c>
      <c r="B3147" s="123" t="s">
        <v>21807</v>
      </c>
      <c r="C3147" s="124" t="s">
        <v>24</v>
      </c>
      <c r="D3147" s="125">
        <v>6.02</v>
      </c>
      <c r="E3147" s="126"/>
    </row>
    <row r="3148" spans="1:5" ht="25.5">
      <c r="A3148" s="122" t="s">
        <v>21808</v>
      </c>
      <c r="B3148" s="123" t="s">
        <v>21809</v>
      </c>
      <c r="C3148" s="124" t="s">
        <v>24</v>
      </c>
      <c r="D3148" s="125">
        <v>6.25</v>
      </c>
      <c r="E3148" s="126"/>
    </row>
    <row r="3149" spans="1:5" ht="25.5">
      <c r="A3149" s="122" t="s">
        <v>21810</v>
      </c>
      <c r="B3149" s="123" t="s">
        <v>21811</v>
      </c>
      <c r="C3149" s="124" t="s">
        <v>24</v>
      </c>
      <c r="D3149" s="125">
        <v>6.28</v>
      </c>
      <c r="E3149" s="126"/>
    </row>
    <row r="3150" spans="1:5" ht="25.5">
      <c r="A3150" s="122" t="s">
        <v>21812</v>
      </c>
      <c r="B3150" s="123" t="s">
        <v>21813</v>
      </c>
      <c r="C3150" s="124" t="s">
        <v>24</v>
      </c>
      <c r="D3150" s="125">
        <v>6.38</v>
      </c>
      <c r="E3150" s="126"/>
    </row>
    <row r="3151" spans="1:5" ht="25.5">
      <c r="A3151" s="122" t="s">
        <v>21814</v>
      </c>
      <c r="B3151" s="123" t="s">
        <v>21815</v>
      </c>
      <c r="C3151" s="124" t="s">
        <v>24</v>
      </c>
      <c r="D3151" s="125">
        <v>6.41</v>
      </c>
      <c r="E3151" s="126"/>
    </row>
    <row r="3152" spans="1:5" ht="25.5">
      <c r="A3152" s="122" t="s">
        <v>21816</v>
      </c>
      <c r="B3152" s="123" t="s">
        <v>21817</v>
      </c>
      <c r="C3152" s="124" t="s">
        <v>24</v>
      </c>
      <c r="D3152" s="125">
        <v>6.74</v>
      </c>
      <c r="E3152" s="126"/>
    </row>
    <row r="3153" spans="1:5" ht="25.5">
      <c r="A3153" s="122" t="s">
        <v>21818</v>
      </c>
      <c r="B3153" s="123" t="s">
        <v>21819</v>
      </c>
      <c r="C3153" s="124" t="s">
        <v>24</v>
      </c>
      <c r="D3153" s="125">
        <v>7</v>
      </c>
      <c r="E3153" s="126"/>
    </row>
    <row r="3154" spans="1:5" ht="25.5">
      <c r="A3154" s="122" t="s">
        <v>21820</v>
      </c>
      <c r="B3154" s="123" t="s">
        <v>21821</v>
      </c>
      <c r="C3154" s="124" t="s">
        <v>24</v>
      </c>
      <c r="D3154" s="125">
        <v>7.36</v>
      </c>
      <c r="E3154" s="126"/>
    </row>
    <row r="3155" spans="1:5" ht="25.5">
      <c r="A3155" s="122" t="s">
        <v>21822</v>
      </c>
      <c r="B3155" s="123" t="s">
        <v>21823</v>
      </c>
      <c r="C3155" s="124" t="s">
        <v>24</v>
      </c>
      <c r="D3155" s="125">
        <v>7.59</v>
      </c>
      <c r="E3155" s="126"/>
    </row>
    <row r="3156" spans="1:5" ht="25.5">
      <c r="A3156" s="122" t="s">
        <v>21824</v>
      </c>
      <c r="B3156" s="123" t="s">
        <v>21825</v>
      </c>
      <c r="C3156" s="124" t="s">
        <v>24</v>
      </c>
      <c r="D3156" s="125">
        <v>8.0299999999999994</v>
      </c>
      <c r="E3156" s="126"/>
    </row>
    <row r="3157" spans="1:5" ht="25.5">
      <c r="A3157" s="122" t="s">
        <v>21826</v>
      </c>
      <c r="B3157" s="123" t="s">
        <v>21827</v>
      </c>
      <c r="C3157" s="124" t="s">
        <v>24</v>
      </c>
      <c r="D3157" s="125">
        <v>8.39</v>
      </c>
      <c r="E3157" s="126"/>
    </row>
    <row r="3158" spans="1:5" ht="25.5">
      <c r="A3158" s="122" t="s">
        <v>21828</v>
      </c>
      <c r="B3158" s="123" t="s">
        <v>21829</v>
      </c>
      <c r="C3158" s="124" t="s">
        <v>24</v>
      </c>
      <c r="D3158" s="125">
        <v>9.4499999999999993</v>
      </c>
      <c r="E3158" s="126"/>
    </row>
    <row r="3159" spans="1:5" ht="25.5">
      <c r="A3159" s="122" t="s">
        <v>21830</v>
      </c>
      <c r="B3159" s="123" t="s">
        <v>21831</v>
      </c>
      <c r="C3159" s="124" t="s">
        <v>18</v>
      </c>
      <c r="D3159" s="125">
        <v>16.05</v>
      </c>
      <c r="E3159" s="126"/>
    </row>
    <row r="3160" spans="1:5" ht="25.5">
      <c r="A3160" s="122" t="s">
        <v>21832</v>
      </c>
      <c r="B3160" s="123" t="s">
        <v>21833</v>
      </c>
      <c r="C3160" s="124" t="s">
        <v>18</v>
      </c>
      <c r="D3160" s="125">
        <v>16.7</v>
      </c>
      <c r="E3160" s="126"/>
    </row>
    <row r="3161" spans="1:5" ht="25.5">
      <c r="A3161" s="122" t="s">
        <v>21834</v>
      </c>
      <c r="B3161" s="123" t="s">
        <v>21835</v>
      </c>
      <c r="C3161" s="124" t="s">
        <v>18</v>
      </c>
      <c r="D3161" s="125">
        <v>28.98</v>
      </c>
      <c r="E3161" s="126"/>
    </row>
    <row r="3162" spans="1:5" ht="25.5">
      <c r="A3162" s="122" t="s">
        <v>21836</v>
      </c>
      <c r="B3162" s="123" t="s">
        <v>21837</v>
      </c>
      <c r="C3162" s="124" t="s">
        <v>18</v>
      </c>
      <c r="D3162" s="125">
        <v>45.77</v>
      </c>
      <c r="E3162" s="126"/>
    </row>
    <row r="3163" spans="1:5" ht="25.5">
      <c r="A3163" s="122" t="s">
        <v>21838</v>
      </c>
      <c r="B3163" s="123" t="s">
        <v>21839</v>
      </c>
      <c r="C3163" s="124" t="s">
        <v>18</v>
      </c>
      <c r="D3163" s="125">
        <v>68.2</v>
      </c>
      <c r="E3163" s="126"/>
    </row>
    <row r="3164" spans="1:5" ht="25.5">
      <c r="A3164" s="122" t="s">
        <v>21840</v>
      </c>
      <c r="B3164" s="123" t="s">
        <v>21841</v>
      </c>
      <c r="C3164" s="124" t="s">
        <v>18</v>
      </c>
      <c r="D3164" s="125">
        <v>86.8</v>
      </c>
      <c r="E3164" s="126"/>
    </row>
    <row r="3165" spans="1:5" ht="25.5">
      <c r="A3165" s="122" t="s">
        <v>21842</v>
      </c>
      <c r="B3165" s="123" t="s">
        <v>21843</v>
      </c>
      <c r="C3165" s="124" t="s">
        <v>18</v>
      </c>
      <c r="D3165" s="125">
        <v>89.39</v>
      </c>
      <c r="E3165" s="126"/>
    </row>
    <row r="3166" spans="1:5" ht="25.5">
      <c r="A3166" s="122" t="s">
        <v>21844</v>
      </c>
      <c r="B3166" s="123" t="s">
        <v>21845</v>
      </c>
      <c r="C3166" s="124" t="s">
        <v>18</v>
      </c>
      <c r="D3166" s="125">
        <v>111.21</v>
      </c>
      <c r="E3166" s="126"/>
    </row>
    <row r="3167" spans="1:5" ht="25.5">
      <c r="A3167" s="122" t="s">
        <v>21846</v>
      </c>
      <c r="B3167" s="123" t="s">
        <v>21847</v>
      </c>
      <c r="C3167" s="124" t="s">
        <v>18</v>
      </c>
      <c r="D3167" s="125">
        <v>149.66999999999999</v>
      </c>
      <c r="E3167" s="126"/>
    </row>
    <row r="3168" spans="1:5" ht="25.5">
      <c r="A3168" s="122" t="s">
        <v>21848</v>
      </c>
      <c r="B3168" s="123" t="s">
        <v>21849</v>
      </c>
      <c r="C3168" s="124" t="s">
        <v>18</v>
      </c>
      <c r="D3168" s="125">
        <v>179.27</v>
      </c>
      <c r="E3168" s="126"/>
    </row>
    <row r="3169" spans="1:5" ht="25.5">
      <c r="A3169" s="122" t="s">
        <v>21850</v>
      </c>
      <c r="B3169" s="123" t="s">
        <v>21851</v>
      </c>
      <c r="C3169" s="124" t="s">
        <v>18</v>
      </c>
      <c r="D3169" s="125">
        <v>225.73</v>
      </c>
      <c r="E3169" s="126"/>
    </row>
    <row r="3170" spans="1:5" ht="25.5">
      <c r="A3170" s="122" t="s">
        <v>21852</v>
      </c>
      <c r="B3170" s="123" t="s">
        <v>21853</v>
      </c>
      <c r="C3170" s="124" t="s">
        <v>18</v>
      </c>
      <c r="D3170" s="125">
        <v>265.38</v>
      </c>
      <c r="E3170" s="126"/>
    </row>
    <row r="3171" spans="1:5" ht="25.5">
      <c r="A3171" s="122" t="s">
        <v>21854</v>
      </c>
      <c r="B3171" s="123" t="s">
        <v>21855</v>
      </c>
      <c r="C3171" s="124" t="s">
        <v>18</v>
      </c>
      <c r="D3171" s="125">
        <v>502.34</v>
      </c>
      <c r="E3171" s="126"/>
    </row>
    <row r="3172" spans="1:5" ht="25.5">
      <c r="A3172" s="122" t="s">
        <v>21856</v>
      </c>
      <c r="B3172" s="123" t="s">
        <v>21857</v>
      </c>
      <c r="C3172" s="124" t="s">
        <v>18</v>
      </c>
      <c r="D3172" s="125">
        <v>583.11</v>
      </c>
      <c r="E3172" s="126"/>
    </row>
    <row r="3173" spans="1:5" ht="25.5">
      <c r="A3173" s="122" t="s">
        <v>21858</v>
      </c>
      <c r="B3173" s="123" t="s">
        <v>21859</v>
      </c>
      <c r="C3173" s="124" t="s">
        <v>18</v>
      </c>
      <c r="D3173" s="125">
        <v>683.03</v>
      </c>
    </row>
    <row r="3174" spans="1:5" ht="25.5">
      <c r="A3174" s="122" t="s">
        <v>21860</v>
      </c>
      <c r="B3174" s="123" t="s">
        <v>21861</v>
      </c>
      <c r="C3174" s="124" t="s">
        <v>18</v>
      </c>
      <c r="D3174" s="125">
        <v>976.14</v>
      </c>
      <c r="E3174" s="126"/>
    </row>
    <row r="3175" spans="1:5" ht="25.5">
      <c r="A3175" s="122" t="s">
        <v>21862</v>
      </c>
      <c r="B3175" s="123" t="s">
        <v>21863</v>
      </c>
      <c r="C3175" s="124" t="s">
        <v>18</v>
      </c>
      <c r="D3175" s="125">
        <v>16.05</v>
      </c>
      <c r="E3175" s="126"/>
    </row>
    <row r="3176" spans="1:5" ht="25.5">
      <c r="A3176" s="122" t="s">
        <v>21864</v>
      </c>
      <c r="B3176" s="123" t="s">
        <v>21865</v>
      </c>
      <c r="C3176" s="124" t="s">
        <v>18</v>
      </c>
      <c r="D3176" s="125">
        <v>16.7</v>
      </c>
      <c r="E3176" s="126"/>
    </row>
    <row r="3177" spans="1:5" ht="25.5">
      <c r="A3177" s="122" t="s">
        <v>21866</v>
      </c>
      <c r="B3177" s="123" t="s">
        <v>21867</v>
      </c>
      <c r="C3177" s="124" t="s">
        <v>18</v>
      </c>
      <c r="D3177" s="125">
        <v>28.98</v>
      </c>
      <c r="E3177" s="126"/>
    </row>
    <row r="3178" spans="1:5" ht="25.5">
      <c r="A3178" s="122" t="s">
        <v>21868</v>
      </c>
      <c r="B3178" s="123" t="s">
        <v>21869</v>
      </c>
      <c r="C3178" s="124" t="s">
        <v>18</v>
      </c>
      <c r="D3178" s="125">
        <v>45.77</v>
      </c>
      <c r="E3178" s="126"/>
    </row>
    <row r="3179" spans="1:5" ht="25.5">
      <c r="A3179" s="122" t="s">
        <v>21870</v>
      </c>
      <c r="B3179" s="123" t="s">
        <v>21871</v>
      </c>
      <c r="C3179" s="124" t="s">
        <v>18</v>
      </c>
      <c r="D3179" s="125">
        <v>85.76</v>
      </c>
      <c r="E3179" s="126"/>
    </row>
    <row r="3180" spans="1:5" ht="25.5">
      <c r="A3180" s="122" t="s">
        <v>21872</v>
      </c>
      <c r="B3180" s="123" t="s">
        <v>21873</v>
      </c>
      <c r="C3180" s="124" t="s">
        <v>18</v>
      </c>
      <c r="D3180" s="125">
        <v>114.82</v>
      </c>
      <c r="E3180" s="126"/>
    </row>
    <row r="3181" spans="1:5" ht="25.5">
      <c r="A3181" s="122" t="s">
        <v>21874</v>
      </c>
      <c r="B3181" s="123" t="s">
        <v>21875</v>
      </c>
      <c r="C3181" s="124" t="s">
        <v>18</v>
      </c>
      <c r="D3181" s="125">
        <v>115.2</v>
      </c>
      <c r="E3181" s="126"/>
    </row>
    <row r="3182" spans="1:5" ht="25.5">
      <c r="A3182" s="122" t="s">
        <v>21876</v>
      </c>
      <c r="B3182" s="123" t="s">
        <v>21877</v>
      </c>
      <c r="C3182" s="124" t="s">
        <v>18</v>
      </c>
      <c r="D3182" s="125">
        <v>184.33</v>
      </c>
      <c r="E3182" s="126"/>
    </row>
    <row r="3183" spans="1:5" ht="25.5">
      <c r="A3183" s="122" t="s">
        <v>21878</v>
      </c>
      <c r="B3183" s="123" t="s">
        <v>21879</v>
      </c>
      <c r="C3183" s="124" t="s">
        <v>18</v>
      </c>
      <c r="D3183" s="125">
        <v>415.99</v>
      </c>
      <c r="E3183" s="126"/>
    </row>
    <row r="3184" spans="1:5" ht="25.5">
      <c r="A3184" s="122" t="s">
        <v>21880</v>
      </c>
      <c r="B3184" s="123" t="s">
        <v>21881</v>
      </c>
      <c r="C3184" s="124" t="s">
        <v>18</v>
      </c>
      <c r="D3184" s="125">
        <v>473.51</v>
      </c>
      <c r="E3184" s="126"/>
    </row>
    <row r="3185" spans="1:5" ht="25.5">
      <c r="A3185" s="122" t="s">
        <v>21882</v>
      </c>
      <c r="B3185" s="123" t="s">
        <v>21883</v>
      </c>
      <c r="C3185" s="124" t="s">
        <v>18</v>
      </c>
      <c r="D3185" s="125">
        <v>569.41999999999996</v>
      </c>
      <c r="E3185" s="126"/>
    </row>
    <row r="3186" spans="1:5" ht="25.5">
      <c r="A3186" s="122" t="s">
        <v>21884</v>
      </c>
      <c r="B3186" s="123" t="s">
        <v>21885</v>
      </c>
      <c r="C3186" s="124" t="s">
        <v>18</v>
      </c>
      <c r="D3186" s="125">
        <v>713.28</v>
      </c>
      <c r="E3186" s="126"/>
    </row>
    <row r="3187" spans="1:5" ht="25.5">
      <c r="A3187" s="122" t="s">
        <v>21886</v>
      </c>
      <c r="B3187" s="123" t="s">
        <v>21887</v>
      </c>
      <c r="C3187" s="124" t="s">
        <v>18</v>
      </c>
      <c r="D3187" s="125">
        <v>829.01</v>
      </c>
      <c r="E3187" s="126"/>
    </row>
    <row r="3188" spans="1:5" ht="25.5">
      <c r="A3188" s="122" t="s">
        <v>21888</v>
      </c>
      <c r="B3188" s="123" t="s">
        <v>21889</v>
      </c>
      <c r="C3188" s="124" t="s">
        <v>18</v>
      </c>
      <c r="D3188" s="125">
        <v>997.53</v>
      </c>
      <c r="E3188" s="126"/>
    </row>
    <row r="3189" spans="1:5" ht="25.5">
      <c r="A3189" s="122" t="s">
        <v>21890</v>
      </c>
      <c r="B3189" s="123" t="s">
        <v>21891</v>
      </c>
      <c r="C3189" s="124" t="s">
        <v>18</v>
      </c>
      <c r="D3189" s="125">
        <v>1886.76</v>
      </c>
      <c r="E3189" s="126"/>
    </row>
    <row r="3190" spans="1:5" ht="25.5">
      <c r="A3190" s="122" t="s">
        <v>21892</v>
      </c>
      <c r="B3190" s="123" t="s">
        <v>21893</v>
      </c>
      <c r="C3190" s="124" t="s">
        <v>18</v>
      </c>
      <c r="D3190" s="125">
        <v>16.12</v>
      </c>
      <c r="E3190" s="126"/>
    </row>
    <row r="3191" spans="1:5" ht="25.5">
      <c r="A3191" s="122" t="s">
        <v>21894</v>
      </c>
      <c r="B3191" s="123" t="s">
        <v>21895</v>
      </c>
      <c r="C3191" s="124" t="s">
        <v>18</v>
      </c>
      <c r="D3191" s="125">
        <v>26.42</v>
      </c>
      <c r="E3191" s="126"/>
    </row>
    <row r="3192" spans="1:5" ht="25.5">
      <c r="A3192" s="122" t="s">
        <v>21896</v>
      </c>
      <c r="B3192" s="123" t="s">
        <v>21897</v>
      </c>
      <c r="C3192" s="124" t="s">
        <v>18</v>
      </c>
      <c r="D3192" s="125">
        <v>44.95</v>
      </c>
      <c r="E3192" s="126"/>
    </row>
    <row r="3193" spans="1:5" ht="25.5">
      <c r="A3193" s="122" t="s">
        <v>21898</v>
      </c>
      <c r="B3193" s="123" t="s">
        <v>21899</v>
      </c>
      <c r="C3193" s="124" t="s">
        <v>18</v>
      </c>
      <c r="D3193" s="125">
        <v>64.650000000000006</v>
      </c>
      <c r="E3193" s="126"/>
    </row>
    <row r="3194" spans="1:5" ht="25.5">
      <c r="A3194" s="122" t="s">
        <v>21900</v>
      </c>
      <c r="B3194" s="123" t="s">
        <v>21901</v>
      </c>
      <c r="C3194" s="124" t="s">
        <v>18</v>
      </c>
      <c r="D3194" s="125">
        <v>113.78</v>
      </c>
      <c r="E3194" s="126"/>
    </row>
    <row r="3195" spans="1:5" ht="25.5">
      <c r="A3195" s="122" t="s">
        <v>21902</v>
      </c>
      <c r="B3195" s="123" t="s">
        <v>21903</v>
      </c>
      <c r="C3195" s="124" t="s">
        <v>18</v>
      </c>
      <c r="D3195" s="125">
        <v>140.82</v>
      </c>
    </row>
    <row r="3196" spans="1:5" ht="25.5">
      <c r="A3196" s="122" t="s">
        <v>21904</v>
      </c>
      <c r="B3196" s="123" t="s">
        <v>21905</v>
      </c>
      <c r="C3196" s="124" t="s">
        <v>18</v>
      </c>
      <c r="D3196" s="125">
        <v>178.7</v>
      </c>
      <c r="E3196" s="126"/>
    </row>
    <row r="3197" spans="1:5" ht="25.5">
      <c r="A3197" s="122" t="s">
        <v>21906</v>
      </c>
      <c r="B3197" s="123" t="s">
        <v>21907</v>
      </c>
      <c r="C3197" s="124" t="s">
        <v>18</v>
      </c>
      <c r="D3197" s="125">
        <v>341.95</v>
      </c>
      <c r="E3197" s="126"/>
    </row>
    <row r="3198" spans="1:5" ht="25.5">
      <c r="A3198" s="122" t="s">
        <v>21908</v>
      </c>
      <c r="B3198" s="123" t="s">
        <v>21909</v>
      </c>
      <c r="C3198" s="124" t="s">
        <v>18</v>
      </c>
      <c r="D3198" s="125">
        <v>475.6</v>
      </c>
      <c r="E3198" s="126"/>
    </row>
    <row r="3199" spans="1:5" ht="25.5">
      <c r="A3199" s="122" t="s">
        <v>21910</v>
      </c>
      <c r="B3199" s="123" t="s">
        <v>21911</v>
      </c>
      <c r="C3199" s="124" t="s">
        <v>18</v>
      </c>
      <c r="D3199" s="125">
        <v>595.1</v>
      </c>
      <c r="E3199" s="126"/>
    </row>
    <row r="3200" spans="1:5" ht="25.5">
      <c r="A3200" s="122" t="s">
        <v>21912</v>
      </c>
      <c r="B3200" s="123" t="s">
        <v>21913</v>
      </c>
      <c r="C3200" s="124" t="s">
        <v>18</v>
      </c>
      <c r="D3200" s="125">
        <v>847.64</v>
      </c>
      <c r="E3200" s="126"/>
    </row>
    <row r="3201" spans="1:5" ht="25.5">
      <c r="A3201" s="122" t="s">
        <v>21914</v>
      </c>
      <c r="B3201" s="123" t="s">
        <v>21915</v>
      </c>
      <c r="C3201" s="124" t="s">
        <v>18</v>
      </c>
      <c r="D3201" s="125">
        <v>1404.97</v>
      </c>
      <c r="E3201" s="126"/>
    </row>
    <row r="3202" spans="1:5" ht="25.5">
      <c r="A3202" s="122" t="s">
        <v>21916</v>
      </c>
      <c r="B3202" s="123" t="s">
        <v>21917</v>
      </c>
      <c r="C3202" s="124" t="s">
        <v>18</v>
      </c>
      <c r="D3202" s="125">
        <v>1642.75</v>
      </c>
      <c r="E3202" s="126"/>
    </row>
    <row r="3203" spans="1:5" ht="25.5">
      <c r="A3203" s="122" t="s">
        <v>21918</v>
      </c>
      <c r="B3203" s="123" t="s">
        <v>21919</v>
      </c>
      <c r="C3203" s="124" t="s">
        <v>18</v>
      </c>
      <c r="D3203" s="125">
        <v>2895.02</v>
      </c>
      <c r="E3203" s="126"/>
    </row>
    <row r="3204" spans="1:5" ht="25.5">
      <c r="A3204" s="122" t="s">
        <v>21920</v>
      </c>
      <c r="B3204" s="123" t="s">
        <v>21921</v>
      </c>
      <c r="C3204" s="124" t="s">
        <v>18</v>
      </c>
      <c r="D3204" s="125">
        <v>3319</v>
      </c>
      <c r="E3204" s="126"/>
    </row>
    <row r="3205" spans="1:5" ht="25.5">
      <c r="A3205" s="122" t="s">
        <v>21922</v>
      </c>
      <c r="B3205" s="123" t="s">
        <v>21923</v>
      </c>
      <c r="C3205" s="124" t="s">
        <v>18</v>
      </c>
      <c r="D3205" s="125">
        <v>16.850000000000001</v>
      </c>
      <c r="E3205" s="126"/>
    </row>
    <row r="3206" spans="1:5" ht="25.5">
      <c r="A3206" s="122" t="s">
        <v>21924</v>
      </c>
      <c r="B3206" s="123" t="s">
        <v>21925</v>
      </c>
      <c r="C3206" s="124" t="s">
        <v>18</v>
      </c>
      <c r="D3206" s="125">
        <v>29.11</v>
      </c>
      <c r="E3206" s="126"/>
    </row>
    <row r="3207" spans="1:5" ht="25.5">
      <c r="A3207" s="122" t="s">
        <v>21926</v>
      </c>
      <c r="B3207" s="123" t="s">
        <v>21927</v>
      </c>
      <c r="C3207" s="124" t="s">
        <v>18</v>
      </c>
      <c r="D3207" s="125">
        <v>45.65</v>
      </c>
      <c r="E3207" s="126"/>
    </row>
    <row r="3208" spans="1:5" ht="25.5">
      <c r="A3208" s="122" t="s">
        <v>21928</v>
      </c>
      <c r="B3208" s="123" t="s">
        <v>21929</v>
      </c>
      <c r="C3208" s="124" t="s">
        <v>18</v>
      </c>
      <c r="D3208" s="125">
        <v>68.09</v>
      </c>
      <c r="E3208" s="126"/>
    </row>
    <row r="3209" spans="1:5" ht="25.5">
      <c r="A3209" s="122" t="s">
        <v>21930</v>
      </c>
      <c r="B3209" s="123" t="s">
        <v>21931</v>
      </c>
      <c r="C3209" s="124" t="s">
        <v>18</v>
      </c>
      <c r="D3209" s="125">
        <v>86.67</v>
      </c>
      <c r="E3209" s="126"/>
    </row>
    <row r="3210" spans="1:5" ht="25.5">
      <c r="A3210" s="122" t="s">
        <v>21932</v>
      </c>
      <c r="B3210" s="123" t="s">
        <v>21933</v>
      </c>
      <c r="C3210" s="124" t="s">
        <v>18</v>
      </c>
      <c r="D3210" s="125">
        <v>89.04</v>
      </c>
      <c r="E3210" s="126"/>
    </row>
    <row r="3211" spans="1:5" ht="25.5">
      <c r="A3211" s="122" t="s">
        <v>21934</v>
      </c>
      <c r="B3211" s="123" t="s">
        <v>21935</v>
      </c>
      <c r="C3211" s="124" t="s">
        <v>18</v>
      </c>
      <c r="D3211" s="125">
        <v>110.02</v>
      </c>
      <c r="E3211" s="126"/>
    </row>
    <row r="3212" spans="1:5" ht="25.5">
      <c r="A3212" s="122" t="s">
        <v>21936</v>
      </c>
      <c r="B3212" s="123" t="s">
        <v>21937</v>
      </c>
      <c r="C3212" s="124" t="s">
        <v>18</v>
      </c>
      <c r="D3212" s="125">
        <v>148.35</v>
      </c>
      <c r="E3212" s="126"/>
    </row>
    <row r="3213" spans="1:5" ht="25.5">
      <c r="A3213" s="122" t="s">
        <v>21938</v>
      </c>
      <c r="B3213" s="123" t="s">
        <v>21939</v>
      </c>
      <c r="C3213" s="124" t="s">
        <v>18</v>
      </c>
      <c r="D3213" s="125">
        <v>176.21</v>
      </c>
      <c r="E3213" s="126"/>
    </row>
    <row r="3214" spans="1:5" ht="25.5">
      <c r="A3214" s="122" t="s">
        <v>21940</v>
      </c>
      <c r="B3214" s="123" t="s">
        <v>21941</v>
      </c>
      <c r="C3214" s="124" t="s">
        <v>18</v>
      </c>
      <c r="D3214" s="125">
        <v>221.33</v>
      </c>
      <c r="E3214" s="126"/>
    </row>
    <row r="3215" spans="1:5" ht="25.5">
      <c r="A3215" s="122" t="s">
        <v>21942</v>
      </c>
      <c r="B3215" s="123" t="s">
        <v>21943</v>
      </c>
      <c r="C3215" s="124" t="s">
        <v>18</v>
      </c>
      <c r="D3215" s="125">
        <v>257.58</v>
      </c>
      <c r="E3215" s="126"/>
    </row>
    <row r="3216" spans="1:5" ht="25.5">
      <c r="A3216" s="122" t="s">
        <v>21944</v>
      </c>
      <c r="B3216" s="123" t="s">
        <v>21945</v>
      </c>
      <c r="C3216" s="124" t="s">
        <v>18</v>
      </c>
      <c r="D3216" s="125">
        <v>495.25</v>
      </c>
      <c r="E3216" s="126"/>
    </row>
    <row r="3217" spans="1:5" ht="25.5">
      <c r="A3217" s="122" t="s">
        <v>21946</v>
      </c>
      <c r="B3217" s="123" t="s">
        <v>21947</v>
      </c>
      <c r="C3217" s="124" t="s">
        <v>18</v>
      </c>
      <c r="D3217" s="125">
        <v>571.64</v>
      </c>
      <c r="E3217" s="126"/>
    </row>
    <row r="3218" spans="1:5" ht="25.5">
      <c r="A3218" s="122" t="s">
        <v>21948</v>
      </c>
      <c r="B3218" s="123" t="s">
        <v>21949</v>
      </c>
      <c r="C3218" s="124" t="s">
        <v>18</v>
      </c>
      <c r="D3218" s="125">
        <v>658.57</v>
      </c>
    </row>
    <row r="3219" spans="1:5" ht="25.5">
      <c r="A3219" s="122" t="s">
        <v>21950</v>
      </c>
      <c r="B3219" s="123" t="s">
        <v>21951</v>
      </c>
      <c r="C3219" s="124" t="s">
        <v>18</v>
      </c>
      <c r="D3219" s="125">
        <v>937.39</v>
      </c>
      <c r="E3219" s="126"/>
    </row>
    <row r="3220" spans="1:5" ht="25.5">
      <c r="A3220" s="122" t="s">
        <v>21952</v>
      </c>
      <c r="B3220" s="123" t="s">
        <v>21953</v>
      </c>
      <c r="C3220" s="124" t="s">
        <v>18</v>
      </c>
      <c r="D3220" s="125">
        <v>19.09</v>
      </c>
      <c r="E3220" s="126"/>
    </row>
    <row r="3221" spans="1:5" ht="25.5">
      <c r="A3221" s="122" t="s">
        <v>21954</v>
      </c>
      <c r="B3221" s="123" t="s">
        <v>21955</v>
      </c>
      <c r="C3221" s="124" t="s">
        <v>18</v>
      </c>
      <c r="D3221" s="125">
        <v>29.17</v>
      </c>
      <c r="E3221" s="126"/>
    </row>
    <row r="3222" spans="1:5" ht="25.5">
      <c r="A3222" s="122" t="s">
        <v>21956</v>
      </c>
      <c r="B3222" s="123" t="s">
        <v>21957</v>
      </c>
      <c r="C3222" s="124" t="s">
        <v>18</v>
      </c>
      <c r="D3222" s="125">
        <v>45.55</v>
      </c>
      <c r="E3222" s="126"/>
    </row>
    <row r="3223" spans="1:5" ht="25.5">
      <c r="A3223" s="122" t="s">
        <v>21958</v>
      </c>
      <c r="B3223" s="123" t="s">
        <v>21959</v>
      </c>
      <c r="C3223" s="124" t="s">
        <v>18</v>
      </c>
      <c r="D3223" s="125">
        <v>85.76</v>
      </c>
      <c r="E3223" s="126"/>
    </row>
    <row r="3224" spans="1:5" ht="25.5">
      <c r="A3224" s="122" t="s">
        <v>21960</v>
      </c>
      <c r="B3224" s="123" t="s">
        <v>21961</v>
      </c>
      <c r="C3224" s="124" t="s">
        <v>18</v>
      </c>
      <c r="D3224" s="125">
        <v>114.81</v>
      </c>
      <c r="E3224" s="126"/>
    </row>
    <row r="3225" spans="1:5" ht="25.5">
      <c r="A3225" s="122" t="s">
        <v>21962</v>
      </c>
      <c r="B3225" s="123" t="s">
        <v>21963</v>
      </c>
      <c r="C3225" s="124" t="s">
        <v>18</v>
      </c>
      <c r="D3225" s="125">
        <v>116.79</v>
      </c>
      <c r="E3225" s="126"/>
    </row>
    <row r="3226" spans="1:5" ht="25.5">
      <c r="A3226" s="122" t="s">
        <v>21964</v>
      </c>
      <c r="B3226" s="123" t="s">
        <v>21965</v>
      </c>
      <c r="C3226" s="124" t="s">
        <v>18</v>
      </c>
      <c r="D3226" s="125">
        <v>182.57</v>
      </c>
      <c r="E3226" s="126"/>
    </row>
    <row r="3227" spans="1:5" ht="25.5">
      <c r="A3227" s="122" t="s">
        <v>21966</v>
      </c>
      <c r="B3227" s="123" t="s">
        <v>21967</v>
      </c>
      <c r="C3227" s="124" t="s">
        <v>18</v>
      </c>
      <c r="D3227" s="125">
        <v>413.15</v>
      </c>
      <c r="E3227" s="126"/>
    </row>
    <row r="3228" spans="1:5" ht="25.5">
      <c r="A3228" s="122" t="s">
        <v>21968</v>
      </c>
      <c r="B3228" s="123" t="s">
        <v>21969</v>
      </c>
      <c r="C3228" s="124" t="s">
        <v>18</v>
      </c>
      <c r="D3228" s="125">
        <v>474.62</v>
      </c>
      <c r="E3228" s="126"/>
    </row>
    <row r="3229" spans="1:5" ht="25.5">
      <c r="A3229" s="122" t="s">
        <v>21970</v>
      </c>
      <c r="B3229" s="123" t="s">
        <v>21971</v>
      </c>
      <c r="C3229" s="124" t="s">
        <v>18</v>
      </c>
      <c r="D3229" s="125">
        <v>562.17999999999995</v>
      </c>
      <c r="E3229" s="126"/>
    </row>
    <row r="3230" spans="1:5" ht="25.5">
      <c r="A3230" s="122" t="s">
        <v>21972</v>
      </c>
      <c r="B3230" s="123" t="s">
        <v>21973</v>
      </c>
      <c r="C3230" s="124" t="s">
        <v>18</v>
      </c>
      <c r="D3230" s="125">
        <v>706.2</v>
      </c>
      <c r="E3230" s="126"/>
    </row>
    <row r="3231" spans="1:5" ht="25.5">
      <c r="A3231" s="122" t="s">
        <v>21974</v>
      </c>
      <c r="B3231" s="123" t="s">
        <v>21975</v>
      </c>
      <c r="C3231" s="124" t="s">
        <v>18</v>
      </c>
      <c r="D3231" s="125">
        <v>819.14</v>
      </c>
      <c r="E3231" s="126"/>
    </row>
    <row r="3232" spans="1:5" ht="25.5">
      <c r="A3232" s="122" t="s">
        <v>21976</v>
      </c>
      <c r="B3232" s="123" t="s">
        <v>21977</v>
      </c>
      <c r="C3232" s="124" t="s">
        <v>18</v>
      </c>
      <c r="D3232" s="125">
        <v>984.06</v>
      </c>
      <c r="E3232" s="126"/>
    </row>
    <row r="3233" spans="1:5" ht="25.5">
      <c r="A3233" s="122" t="s">
        <v>21978</v>
      </c>
      <c r="B3233" s="123" t="s">
        <v>21979</v>
      </c>
      <c r="C3233" s="124" t="s">
        <v>18</v>
      </c>
      <c r="D3233" s="125">
        <v>1860.17</v>
      </c>
      <c r="E3233" s="126"/>
    </row>
    <row r="3234" spans="1:5">
      <c r="A3234" s="122" t="s">
        <v>21980</v>
      </c>
      <c r="B3234" s="123" t="s">
        <v>21981</v>
      </c>
      <c r="C3234" s="124" t="s">
        <v>16389</v>
      </c>
      <c r="D3234" s="125">
        <v>4018</v>
      </c>
      <c r="E3234" s="126"/>
    </row>
    <row r="3235" spans="1:5" ht="25.5">
      <c r="A3235" s="122" t="s">
        <v>21982</v>
      </c>
      <c r="B3235" s="123" t="s">
        <v>21983</v>
      </c>
      <c r="C3235" s="124" t="s">
        <v>18</v>
      </c>
      <c r="D3235" s="125">
        <v>1662.25</v>
      </c>
      <c r="E3235" s="126"/>
    </row>
    <row r="3236" spans="1:5" ht="25.5">
      <c r="A3236" s="122" t="s">
        <v>21984</v>
      </c>
      <c r="B3236" s="123" t="s">
        <v>21985</v>
      </c>
      <c r="C3236" s="124" t="s">
        <v>18</v>
      </c>
      <c r="D3236" s="125">
        <v>1741.25</v>
      </c>
      <c r="E3236" s="126"/>
    </row>
    <row r="3237" spans="1:5" ht="25.5">
      <c r="A3237" s="122" t="s">
        <v>21986</v>
      </c>
      <c r="B3237" s="123" t="s">
        <v>21987</v>
      </c>
      <c r="C3237" s="124" t="s">
        <v>18</v>
      </c>
      <c r="D3237" s="125">
        <v>1953.47</v>
      </c>
      <c r="E3237" s="126"/>
    </row>
    <row r="3238" spans="1:5" ht="25.5">
      <c r="A3238" s="122" t="s">
        <v>21988</v>
      </c>
      <c r="B3238" s="123" t="s">
        <v>21989</v>
      </c>
      <c r="C3238" s="124" t="s">
        <v>18</v>
      </c>
      <c r="D3238" s="125">
        <v>2169.33</v>
      </c>
      <c r="E3238" s="126"/>
    </row>
    <row r="3239" spans="1:5" ht="25.5">
      <c r="A3239" s="122" t="s">
        <v>21990</v>
      </c>
      <c r="B3239" s="123" t="s">
        <v>21991</v>
      </c>
      <c r="C3239" s="124" t="s">
        <v>18</v>
      </c>
      <c r="D3239" s="125">
        <v>2354.81</v>
      </c>
      <c r="E3239" s="126"/>
    </row>
    <row r="3240" spans="1:5" ht="25.5">
      <c r="A3240" s="122" t="s">
        <v>21992</v>
      </c>
      <c r="B3240" s="123" t="s">
        <v>21993</v>
      </c>
      <c r="C3240" s="124" t="s">
        <v>18</v>
      </c>
      <c r="D3240" s="125">
        <v>2696.04</v>
      </c>
      <c r="E3240" s="126"/>
    </row>
    <row r="3241" spans="1:5" ht="25.5">
      <c r="A3241" s="122" t="s">
        <v>21994</v>
      </c>
      <c r="B3241" s="123" t="s">
        <v>21995</v>
      </c>
      <c r="C3241" s="124" t="s">
        <v>18</v>
      </c>
      <c r="D3241" s="125">
        <v>2992.54</v>
      </c>
      <c r="E3241" s="126"/>
    </row>
    <row r="3242" spans="1:5" ht="25.5">
      <c r="A3242" s="122" t="s">
        <v>21996</v>
      </c>
      <c r="B3242" s="123" t="s">
        <v>21997</v>
      </c>
      <c r="C3242" s="124" t="s">
        <v>18</v>
      </c>
      <c r="D3242" s="125">
        <v>3291.66</v>
      </c>
      <c r="E3242" s="126"/>
    </row>
    <row r="3243" spans="1:5" ht="25.5">
      <c r="A3243" s="122" t="s">
        <v>21998</v>
      </c>
      <c r="B3243" s="123" t="s">
        <v>21999</v>
      </c>
      <c r="C3243" s="124" t="s">
        <v>18</v>
      </c>
      <c r="D3243" s="125">
        <v>3673.28</v>
      </c>
      <c r="E3243" s="126"/>
    </row>
    <row r="3244" spans="1:5" ht="25.5">
      <c r="A3244" s="122" t="s">
        <v>22000</v>
      </c>
      <c r="B3244" s="123" t="s">
        <v>22001</v>
      </c>
      <c r="C3244" s="124" t="s">
        <v>18</v>
      </c>
      <c r="D3244" s="125">
        <v>1214.54</v>
      </c>
      <c r="E3244" s="126"/>
    </row>
    <row r="3245" spans="1:5" ht="25.5">
      <c r="A3245" s="122" t="s">
        <v>22002</v>
      </c>
      <c r="B3245" s="123" t="s">
        <v>22003</v>
      </c>
      <c r="C3245" s="124" t="s">
        <v>18</v>
      </c>
      <c r="D3245" s="125">
        <v>1408.36</v>
      </c>
      <c r="E3245" s="126"/>
    </row>
    <row r="3246" spans="1:5" ht="25.5">
      <c r="A3246" s="122" t="s">
        <v>22004</v>
      </c>
      <c r="B3246" s="123" t="s">
        <v>22005</v>
      </c>
      <c r="C3246" s="124" t="s">
        <v>18</v>
      </c>
      <c r="D3246" s="125">
        <v>1525.71</v>
      </c>
      <c r="E3246" s="126"/>
    </row>
    <row r="3247" spans="1:5" ht="25.5">
      <c r="A3247" s="122" t="s">
        <v>22006</v>
      </c>
      <c r="B3247" s="123" t="s">
        <v>22007</v>
      </c>
      <c r="C3247" s="124" t="s">
        <v>18</v>
      </c>
      <c r="D3247" s="125">
        <v>1706.02</v>
      </c>
      <c r="E3247" s="126"/>
    </row>
    <row r="3248" spans="1:5" ht="25.5">
      <c r="A3248" s="122" t="s">
        <v>22008</v>
      </c>
      <c r="B3248" s="123" t="s">
        <v>22009</v>
      </c>
      <c r="C3248" s="124" t="s">
        <v>18</v>
      </c>
      <c r="D3248" s="125">
        <v>2001.37</v>
      </c>
      <c r="E3248" s="126"/>
    </row>
    <row r="3249" spans="1:5" ht="25.5">
      <c r="A3249" s="122" t="s">
        <v>22010</v>
      </c>
      <c r="B3249" s="123" t="s">
        <v>22011</v>
      </c>
      <c r="C3249" s="124" t="s">
        <v>18</v>
      </c>
      <c r="D3249" s="125">
        <v>2199.4699999999998</v>
      </c>
      <c r="E3249" s="126"/>
    </row>
    <row r="3250" spans="1:5" ht="25.5">
      <c r="A3250" s="122" t="s">
        <v>22012</v>
      </c>
      <c r="B3250" s="123" t="s">
        <v>22013</v>
      </c>
      <c r="C3250" s="124" t="s">
        <v>18</v>
      </c>
      <c r="D3250" s="125">
        <v>2387.5700000000002</v>
      </c>
      <c r="E3250" s="126"/>
    </row>
    <row r="3251" spans="1:5" ht="25.5">
      <c r="A3251" s="122" t="s">
        <v>22014</v>
      </c>
      <c r="B3251" s="123" t="s">
        <v>22015</v>
      </c>
      <c r="C3251" s="124" t="s">
        <v>18</v>
      </c>
      <c r="D3251" s="125">
        <v>2580.85</v>
      </c>
    </row>
    <row r="3252" spans="1:5" ht="25.5">
      <c r="A3252" s="122" t="s">
        <v>22016</v>
      </c>
      <c r="B3252" s="123" t="s">
        <v>22017</v>
      </c>
      <c r="C3252" s="124" t="s">
        <v>18</v>
      </c>
      <c r="D3252" s="125">
        <v>3485.2</v>
      </c>
      <c r="E3252" s="126"/>
    </row>
    <row r="3253" spans="1:5" ht="25.5">
      <c r="A3253" s="122" t="s">
        <v>22018</v>
      </c>
      <c r="B3253" s="123" t="s">
        <v>22019</v>
      </c>
      <c r="C3253" s="124" t="s">
        <v>18</v>
      </c>
      <c r="D3253" s="125">
        <v>1134.47</v>
      </c>
      <c r="E3253" s="126"/>
    </row>
    <row r="3254" spans="1:5" ht="25.5">
      <c r="A3254" s="122" t="s">
        <v>22020</v>
      </c>
      <c r="B3254" s="123" t="s">
        <v>22021</v>
      </c>
      <c r="C3254" s="124" t="s">
        <v>18</v>
      </c>
      <c r="D3254" s="125">
        <v>1040.72</v>
      </c>
      <c r="E3254" s="126"/>
    </row>
    <row r="3255" spans="1:5" ht="25.5">
      <c r="A3255" s="122" t="s">
        <v>22022</v>
      </c>
      <c r="B3255" s="123" t="s">
        <v>22023</v>
      </c>
      <c r="C3255" s="124" t="s">
        <v>18</v>
      </c>
      <c r="D3255" s="125">
        <v>984.4</v>
      </c>
      <c r="E3255" s="126"/>
    </row>
    <row r="3256" spans="1:5" ht="25.5">
      <c r="A3256" s="122" t="s">
        <v>22024</v>
      </c>
      <c r="B3256" s="123" t="s">
        <v>22025</v>
      </c>
      <c r="C3256" s="124" t="s">
        <v>18</v>
      </c>
      <c r="D3256" s="125">
        <v>867.15</v>
      </c>
      <c r="E3256" s="126"/>
    </row>
    <row r="3257" spans="1:5" ht="25.5">
      <c r="A3257" s="122" t="s">
        <v>22026</v>
      </c>
      <c r="B3257" s="123" t="s">
        <v>22027</v>
      </c>
      <c r="C3257" s="124" t="s">
        <v>18</v>
      </c>
      <c r="D3257" s="125">
        <v>831.08</v>
      </c>
      <c r="E3257" s="126"/>
    </row>
    <row r="3258" spans="1:5">
      <c r="A3258" s="122" t="s">
        <v>22028</v>
      </c>
      <c r="B3258" s="123" t="s">
        <v>22029</v>
      </c>
      <c r="C3258" s="124" t="s">
        <v>18</v>
      </c>
      <c r="D3258" s="125">
        <v>0</v>
      </c>
      <c r="E3258" s="126"/>
    </row>
    <row r="3259" spans="1:5" ht="25.5">
      <c r="A3259" s="122" t="s">
        <v>22030</v>
      </c>
      <c r="B3259" s="123" t="s">
        <v>22031</v>
      </c>
      <c r="C3259" s="124" t="s">
        <v>18</v>
      </c>
      <c r="D3259" s="125">
        <v>2747.45</v>
      </c>
      <c r="E3259" s="126"/>
    </row>
    <row r="3260" spans="1:5" ht="25.5">
      <c r="A3260" s="122" t="s">
        <v>22032</v>
      </c>
      <c r="B3260" s="123" t="s">
        <v>22033</v>
      </c>
      <c r="C3260" s="124" t="s">
        <v>18</v>
      </c>
      <c r="D3260" s="125">
        <v>3010.59</v>
      </c>
      <c r="E3260" s="126"/>
    </row>
    <row r="3261" spans="1:5" ht="25.5">
      <c r="A3261" s="122" t="s">
        <v>22034</v>
      </c>
      <c r="B3261" s="123" t="s">
        <v>22035</v>
      </c>
      <c r="C3261" s="124" t="s">
        <v>18</v>
      </c>
      <c r="D3261" s="125">
        <v>3313.99</v>
      </c>
      <c r="E3261" s="126"/>
    </row>
    <row r="3262" spans="1:5" ht="25.5">
      <c r="A3262" s="122" t="s">
        <v>22036</v>
      </c>
      <c r="B3262" s="123" t="s">
        <v>22037</v>
      </c>
      <c r="C3262" s="124" t="s">
        <v>18</v>
      </c>
      <c r="D3262" s="125">
        <v>3627.25</v>
      </c>
      <c r="E3262" s="126"/>
    </row>
    <row r="3263" spans="1:5" ht="25.5">
      <c r="A3263" s="122" t="s">
        <v>22038</v>
      </c>
      <c r="B3263" s="123" t="s">
        <v>22039</v>
      </c>
      <c r="C3263" s="124" t="s">
        <v>18</v>
      </c>
      <c r="D3263" s="125">
        <v>4048.92</v>
      </c>
      <c r="E3263" s="126"/>
    </row>
    <row r="3264" spans="1:5" ht="25.5">
      <c r="A3264" s="122" t="s">
        <v>22040</v>
      </c>
      <c r="B3264" s="123" t="s">
        <v>22041</v>
      </c>
      <c r="C3264" s="124" t="s">
        <v>18</v>
      </c>
      <c r="D3264" s="125">
        <v>4469.1499999999996</v>
      </c>
      <c r="E3264" s="126"/>
    </row>
    <row r="3265" spans="1:5" ht="25.5">
      <c r="A3265" s="122" t="s">
        <v>22042</v>
      </c>
      <c r="B3265" s="123" t="s">
        <v>22043</v>
      </c>
      <c r="C3265" s="124" t="s">
        <v>18</v>
      </c>
      <c r="D3265" s="125">
        <v>4534.7</v>
      </c>
      <c r="E3265" s="126"/>
    </row>
    <row r="3266" spans="1:5" ht="25.5">
      <c r="A3266" s="122" t="s">
        <v>22044</v>
      </c>
      <c r="B3266" s="123" t="s">
        <v>22045</v>
      </c>
      <c r="C3266" s="124" t="s">
        <v>18</v>
      </c>
      <c r="D3266" s="125">
        <v>4635.4399999999996</v>
      </c>
      <c r="E3266" s="126"/>
    </row>
    <row r="3267" spans="1:5" ht="25.5">
      <c r="A3267" s="122" t="s">
        <v>22046</v>
      </c>
      <c r="B3267" s="123" t="s">
        <v>22047</v>
      </c>
      <c r="C3267" s="124" t="s">
        <v>18</v>
      </c>
      <c r="D3267" s="125">
        <v>4957.75</v>
      </c>
      <c r="E3267" s="126"/>
    </row>
    <row r="3268" spans="1:5" ht="25.5">
      <c r="A3268" s="122" t="s">
        <v>22048</v>
      </c>
      <c r="B3268" s="123" t="s">
        <v>22049</v>
      </c>
      <c r="C3268" s="124" t="s">
        <v>18</v>
      </c>
      <c r="D3268" s="125">
        <v>5209.2</v>
      </c>
      <c r="E3268" s="126"/>
    </row>
    <row r="3269" spans="1:5" ht="25.5">
      <c r="A3269" s="122" t="s">
        <v>22050</v>
      </c>
      <c r="B3269" s="123" t="s">
        <v>22051</v>
      </c>
      <c r="C3269" s="124" t="s">
        <v>18</v>
      </c>
      <c r="D3269" s="125">
        <v>5459.68</v>
      </c>
      <c r="E3269" s="126"/>
    </row>
    <row r="3270" spans="1:5" ht="25.5">
      <c r="A3270" s="122" t="s">
        <v>22052</v>
      </c>
      <c r="B3270" s="123" t="s">
        <v>22053</v>
      </c>
      <c r="C3270" s="124" t="s">
        <v>18</v>
      </c>
      <c r="D3270" s="125">
        <v>5711.18</v>
      </c>
      <c r="E3270" s="126"/>
    </row>
    <row r="3271" spans="1:5" ht="25.5">
      <c r="A3271" s="122" t="s">
        <v>22054</v>
      </c>
      <c r="B3271" s="123" t="s">
        <v>22055</v>
      </c>
      <c r="C3271" s="124" t="s">
        <v>18</v>
      </c>
      <c r="D3271" s="125">
        <v>5962.63</v>
      </c>
      <c r="E3271" s="126"/>
    </row>
    <row r="3272" spans="1:5" ht="25.5">
      <c r="A3272" s="122" t="s">
        <v>22056</v>
      </c>
      <c r="B3272" s="123" t="s">
        <v>22057</v>
      </c>
      <c r="C3272" s="124" t="s">
        <v>18</v>
      </c>
      <c r="D3272" s="125">
        <v>6213.11</v>
      </c>
      <c r="E3272" s="126"/>
    </row>
    <row r="3273" spans="1:5" ht="25.5">
      <c r="A3273" s="122" t="s">
        <v>22058</v>
      </c>
      <c r="B3273" s="123" t="s">
        <v>22059</v>
      </c>
      <c r="C3273" s="124" t="s">
        <v>18</v>
      </c>
      <c r="D3273" s="125">
        <v>6464.56</v>
      </c>
      <c r="E3273" s="126"/>
    </row>
    <row r="3274" spans="1:5" ht="25.5">
      <c r="A3274" s="122" t="s">
        <v>22060</v>
      </c>
      <c r="B3274" s="123" t="s">
        <v>22061</v>
      </c>
      <c r="C3274" s="124" t="s">
        <v>18</v>
      </c>
      <c r="D3274" s="125">
        <v>6716.06</v>
      </c>
      <c r="E3274" s="126"/>
    </row>
    <row r="3275" spans="1:5" ht="25.5">
      <c r="A3275" s="122" t="s">
        <v>22062</v>
      </c>
      <c r="B3275" s="123" t="s">
        <v>22063</v>
      </c>
      <c r="C3275" s="124" t="s">
        <v>18</v>
      </c>
      <c r="D3275" s="125">
        <v>6966.54</v>
      </c>
      <c r="E3275" s="126"/>
    </row>
    <row r="3276" spans="1:5" ht="25.5">
      <c r="A3276" s="122" t="s">
        <v>22064</v>
      </c>
      <c r="B3276" s="123" t="s">
        <v>22065</v>
      </c>
      <c r="C3276" s="124" t="s">
        <v>18</v>
      </c>
      <c r="D3276" s="125">
        <v>3383.83</v>
      </c>
      <c r="E3276" s="126"/>
    </row>
    <row r="3277" spans="1:5" ht="25.5">
      <c r="A3277" s="122" t="s">
        <v>22066</v>
      </c>
      <c r="B3277" s="123" t="s">
        <v>22067</v>
      </c>
      <c r="C3277" s="124" t="s">
        <v>18</v>
      </c>
      <c r="D3277" s="125">
        <v>3709.59</v>
      </c>
      <c r="E3277" s="126"/>
    </row>
    <row r="3278" spans="1:5" ht="25.5">
      <c r="A3278" s="122" t="s">
        <v>22068</v>
      </c>
      <c r="B3278" s="123" t="s">
        <v>22069</v>
      </c>
      <c r="C3278" s="124" t="s">
        <v>18</v>
      </c>
      <c r="D3278" s="125">
        <v>4035.58</v>
      </c>
      <c r="E3278" s="126"/>
    </row>
    <row r="3279" spans="1:5" ht="25.5">
      <c r="A3279" s="122" t="s">
        <v>22070</v>
      </c>
      <c r="B3279" s="123" t="s">
        <v>22071</v>
      </c>
      <c r="C3279" s="124" t="s">
        <v>18</v>
      </c>
      <c r="D3279" s="125">
        <v>4492.45</v>
      </c>
      <c r="E3279" s="126"/>
    </row>
    <row r="3280" spans="1:5" ht="25.5">
      <c r="A3280" s="122" t="s">
        <v>22072</v>
      </c>
      <c r="B3280" s="123" t="s">
        <v>22073</v>
      </c>
      <c r="C3280" s="124" t="s">
        <v>18</v>
      </c>
      <c r="D3280" s="125">
        <v>4938.25</v>
      </c>
      <c r="E3280" s="126"/>
    </row>
    <row r="3281" spans="1:5" ht="25.5">
      <c r="A3281" s="122" t="s">
        <v>22074</v>
      </c>
      <c r="B3281" s="123" t="s">
        <v>22075</v>
      </c>
      <c r="C3281" s="124" t="s">
        <v>18</v>
      </c>
      <c r="D3281" s="125">
        <v>5165.71</v>
      </c>
      <c r="E3281" s="126"/>
    </row>
    <row r="3282" spans="1:5" ht="25.5">
      <c r="A3282" s="122" t="s">
        <v>22076</v>
      </c>
      <c r="B3282" s="123" t="s">
        <v>22077</v>
      </c>
      <c r="C3282" s="124" t="s">
        <v>18</v>
      </c>
      <c r="D3282" s="125">
        <v>5335.6</v>
      </c>
      <c r="E3282" s="126"/>
    </row>
    <row r="3283" spans="1:5" ht="25.5">
      <c r="A3283" s="122" t="s">
        <v>22078</v>
      </c>
      <c r="B3283" s="123" t="s">
        <v>22079</v>
      </c>
      <c r="C3283" s="124" t="s">
        <v>18</v>
      </c>
      <c r="D3283" s="125">
        <v>5554.6</v>
      </c>
      <c r="E3283" s="126"/>
    </row>
    <row r="3284" spans="1:5" ht="25.5">
      <c r="A3284" s="122" t="s">
        <v>22080</v>
      </c>
      <c r="B3284" s="123" t="s">
        <v>22081</v>
      </c>
      <c r="C3284" s="124" t="s">
        <v>18</v>
      </c>
      <c r="D3284" s="125">
        <v>5737.36</v>
      </c>
      <c r="E3284" s="126"/>
    </row>
    <row r="3285" spans="1:5" ht="25.5">
      <c r="A3285" s="122" t="s">
        <v>22082</v>
      </c>
      <c r="B3285" s="123" t="s">
        <v>22083</v>
      </c>
      <c r="C3285" s="124" t="s">
        <v>18</v>
      </c>
      <c r="D3285" s="125">
        <v>5987.84</v>
      </c>
    </row>
    <row r="3286" spans="1:5" ht="25.5">
      <c r="A3286" s="122" t="s">
        <v>22084</v>
      </c>
      <c r="B3286" s="123" t="s">
        <v>22085</v>
      </c>
      <c r="C3286" s="124" t="s">
        <v>18</v>
      </c>
      <c r="D3286" s="125">
        <v>6239.34</v>
      </c>
      <c r="E3286" s="126"/>
    </row>
    <row r="3287" spans="1:5" ht="25.5">
      <c r="A3287" s="122" t="s">
        <v>22086</v>
      </c>
      <c r="B3287" s="123" t="s">
        <v>22087</v>
      </c>
      <c r="C3287" s="124" t="s">
        <v>18</v>
      </c>
      <c r="D3287" s="125">
        <v>6490.79</v>
      </c>
      <c r="E3287" s="126"/>
    </row>
    <row r="3288" spans="1:5" ht="25.5">
      <c r="A3288" s="122" t="s">
        <v>22088</v>
      </c>
      <c r="B3288" s="123" t="s">
        <v>22089</v>
      </c>
      <c r="C3288" s="124" t="s">
        <v>18</v>
      </c>
      <c r="D3288" s="125">
        <v>6741.27</v>
      </c>
      <c r="E3288" s="126"/>
    </row>
    <row r="3289" spans="1:5" ht="25.5">
      <c r="A3289" s="122" t="s">
        <v>22090</v>
      </c>
      <c r="B3289" s="123" t="s">
        <v>22091</v>
      </c>
      <c r="C3289" s="124" t="s">
        <v>18</v>
      </c>
      <c r="D3289" s="125">
        <v>6992.72</v>
      </c>
      <c r="E3289" s="126"/>
    </row>
    <row r="3290" spans="1:5" ht="25.5">
      <c r="A3290" s="122" t="s">
        <v>22092</v>
      </c>
      <c r="B3290" s="123" t="s">
        <v>22093</v>
      </c>
      <c r="C3290" s="124" t="s">
        <v>18</v>
      </c>
      <c r="D3290" s="125">
        <v>7244.22</v>
      </c>
      <c r="E3290" s="126"/>
    </row>
    <row r="3291" spans="1:5" ht="25.5">
      <c r="A3291" s="122" t="s">
        <v>22094</v>
      </c>
      <c r="B3291" s="123" t="s">
        <v>22095</v>
      </c>
      <c r="C3291" s="124" t="s">
        <v>18</v>
      </c>
      <c r="D3291" s="125">
        <v>7494.7</v>
      </c>
      <c r="E3291" s="126"/>
    </row>
    <row r="3292" spans="1:5" ht="25.5">
      <c r="A3292" s="122" t="s">
        <v>22096</v>
      </c>
      <c r="B3292" s="123" t="s">
        <v>22097</v>
      </c>
      <c r="C3292" s="124" t="s">
        <v>18</v>
      </c>
      <c r="D3292" s="125">
        <v>3854.66</v>
      </c>
      <c r="E3292" s="126"/>
    </row>
    <row r="3293" spans="1:5" ht="25.5">
      <c r="A3293" s="122" t="s">
        <v>22098</v>
      </c>
      <c r="B3293" s="123" t="s">
        <v>22099</v>
      </c>
      <c r="C3293" s="124" t="s">
        <v>18</v>
      </c>
      <c r="D3293" s="125">
        <v>4210.8900000000003</v>
      </c>
      <c r="E3293" s="126"/>
    </row>
    <row r="3294" spans="1:5" ht="25.5">
      <c r="A3294" s="122" t="s">
        <v>22100</v>
      </c>
      <c r="B3294" s="123" t="s">
        <v>22101</v>
      </c>
      <c r="C3294" s="124" t="s">
        <v>18</v>
      </c>
      <c r="D3294" s="125">
        <v>4563.9399999999996</v>
      </c>
      <c r="E3294" s="126"/>
    </row>
    <row r="3295" spans="1:5" ht="25.5">
      <c r="A3295" s="122" t="s">
        <v>22102</v>
      </c>
      <c r="B3295" s="123" t="s">
        <v>22103</v>
      </c>
      <c r="C3295" s="124" t="s">
        <v>18</v>
      </c>
      <c r="D3295" s="125">
        <v>4943.4799999999996</v>
      </c>
      <c r="E3295" s="126"/>
    </row>
    <row r="3296" spans="1:5" ht="25.5">
      <c r="A3296" s="122" t="s">
        <v>22104</v>
      </c>
      <c r="B3296" s="123" t="s">
        <v>22105</v>
      </c>
      <c r="C3296" s="124" t="s">
        <v>18</v>
      </c>
      <c r="D3296" s="125">
        <v>5424.44</v>
      </c>
      <c r="E3296" s="126"/>
    </row>
    <row r="3297" spans="1:5" ht="25.5">
      <c r="A3297" s="122" t="s">
        <v>22106</v>
      </c>
      <c r="B3297" s="123" t="s">
        <v>22107</v>
      </c>
      <c r="C3297" s="124" t="s">
        <v>18</v>
      </c>
      <c r="D3297" s="125">
        <v>5770.45</v>
      </c>
      <c r="E3297" s="126"/>
    </row>
    <row r="3298" spans="1:5" ht="25.5">
      <c r="A3298" s="122" t="s">
        <v>22108</v>
      </c>
      <c r="B3298" s="123" t="s">
        <v>22109</v>
      </c>
      <c r="C3298" s="124" t="s">
        <v>18</v>
      </c>
      <c r="D3298" s="125">
        <v>5882.55</v>
      </c>
      <c r="E3298" s="126"/>
    </row>
    <row r="3299" spans="1:5" ht="25.5">
      <c r="A3299" s="122" t="s">
        <v>22110</v>
      </c>
      <c r="B3299" s="123" t="s">
        <v>22111</v>
      </c>
      <c r="C3299" s="124" t="s">
        <v>18</v>
      </c>
      <c r="D3299" s="125">
        <v>6071.02</v>
      </c>
      <c r="E3299" s="126"/>
    </row>
    <row r="3300" spans="1:5" ht="25.5">
      <c r="A3300" s="122" t="s">
        <v>22112</v>
      </c>
      <c r="B3300" s="123" t="s">
        <v>22113</v>
      </c>
      <c r="C3300" s="124" t="s">
        <v>18</v>
      </c>
      <c r="D3300" s="125">
        <v>6394.35</v>
      </c>
      <c r="E3300" s="126"/>
    </row>
    <row r="3301" spans="1:5" ht="25.5">
      <c r="A3301" s="122" t="s">
        <v>22114</v>
      </c>
      <c r="B3301" s="123" t="s">
        <v>22115</v>
      </c>
      <c r="C3301" s="124" t="s">
        <v>18</v>
      </c>
      <c r="D3301" s="125">
        <v>6644.97</v>
      </c>
      <c r="E3301" s="126"/>
    </row>
    <row r="3302" spans="1:5" ht="25.5">
      <c r="A3302" s="122" t="s">
        <v>22116</v>
      </c>
      <c r="B3302" s="123" t="s">
        <v>22117</v>
      </c>
      <c r="C3302" s="124" t="s">
        <v>18</v>
      </c>
      <c r="D3302" s="125">
        <v>6896.47</v>
      </c>
      <c r="E3302" s="126"/>
    </row>
    <row r="3303" spans="1:5" ht="25.5">
      <c r="A3303" s="122" t="s">
        <v>22118</v>
      </c>
      <c r="B3303" s="123" t="s">
        <v>22119</v>
      </c>
      <c r="C3303" s="124" t="s">
        <v>18</v>
      </c>
      <c r="D3303" s="125">
        <v>7146.9</v>
      </c>
      <c r="E3303" s="126"/>
    </row>
    <row r="3304" spans="1:5" ht="25.5">
      <c r="A3304" s="122" t="s">
        <v>22120</v>
      </c>
      <c r="B3304" s="123" t="s">
        <v>22121</v>
      </c>
      <c r="C3304" s="124" t="s">
        <v>18</v>
      </c>
      <c r="D3304" s="125">
        <v>7398.4</v>
      </c>
      <c r="E3304" s="126"/>
    </row>
    <row r="3305" spans="1:5" ht="25.5">
      <c r="A3305" s="122" t="s">
        <v>22122</v>
      </c>
      <c r="B3305" s="123" t="s">
        <v>22123</v>
      </c>
      <c r="C3305" s="124" t="s">
        <v>18</v>
      </c>
      <c r="D3305" s="125">
        <v>7649.85</v>
      </c>
      <c r="E3305" s="126"/>
    </row>
    <row r="3306" spans="1:5" ht="25.5">
      <c r="A3306" s="122" t="s">
        <v>22124</v>
      </c>
      <c r="B3306" s="123" t="s">
        <v>22125</v>
      </c>
      <c r="C3306" s="124" t="s">
        <v>18</v>
      </c>
      <c r="D3306" s="125">
        <v>7900.66</v>
      </c>
      <c r="E3306" s="126"/>
    </row>
    <row r="3307" spans="1:5" ht="25.5">
      <c r="A3307" s="122" t="s">
        <v>22126</v>
      </c>
      <c r="B3307" s="123" t="s">
        <v>22127</v>
      </c>
      <c r="C3307" s="124" t="s">
        <v>18</v>
      </c>
      <c r="D3307" s="125">
        <v>8151.9</v>
      </c>
      <c r="E3307" s="126"/>
    </row>
    <row r="3308" spans="1:5" ht="25.5">
      <c r="A3308" s="122" t="s">
        <v>22128</v>
      </c>
      <c r="B3308" s="123" t="s">
        <v>22129</v>
      </c>
      <c r="C3308" s="124" t="s">
        <v>18</v>
      </c>
      <c r="D3308" s="125">
        <v>4608.01</v>
      </c>
      <c r="E3308" s="126"/>
    </row>
    <row r="3309" spans="1:5" ht="25.5">
      <c r="A3309" s="122" t="s">
        <v>22130</v>
      </c>
      <c r="B3309" s="123" t="s">
        <v>22131</v>
      </c>
      <c r="C3309" s="124" t="s">
        <v>18</v>
      </c>
      <c r="D3309" s="125">
        <v>4987.8900000000003</v>
      </c>
      <c r="E3309" s="126"/>
    </row>
    <row r="3310" spans="1:5" ht="25.5">
      <c r="A3310" s="122" t="s">
        <v>22132</v>
      </c>
      <c r="B3310" s="123" t="s">
        <v>22133</v>
      </c>
      <c r="C3310" s="124" t="s">
        <v>18</v>
      </c>
      <c r="D3310" s="125">
        <v>5367.75</v>
      </c>
      <c r="E3310" s="126"/>
    </row>
    <row r="3311" spans="1:5" ht="25.5">
      <c r="A3311" s="122" t="s">
        <v>22134</v>
      </c>
      <c r="B3311" s="123" t="s">
        <v>22135</v>
      </c>
      <c r="C3311" s="124" t="s">
        <v>18</v>
      </c>
      <c r="D3311" s="125">
        <v>5879.03</v>
      </c>
      <c r="E3311" s="126"/>
    </row>
    <row r="3312" spans="1:5" ht="25.5">
      <c r="A3312" s="122" t="s">
        <v>22136</v>
      </c>
      <c r="B3312" s="123" t="s">
        <v>22137</v>
      </c>
      <c r="C3312" s="124" t="s">
        <v>18</v>
      </c>
      <c r="D3312" s="125">
        <v>6429.91</v>
      </c>
      <c r="E3312" s="126"/>
    </row>
    <row r="3313" spans="1:5" ht="25.5">
      <c r="A3313" s="122" t="s">
        <v>22138</v>
      </c>
      <c r="B3313" s="123" t="s">
        <v>22139</v>
      </c>
      <c r="C3313" s="124" t="s">
        <v>18</v>
      </c>
      <c r="D3313" s="125">
        <v>6539.01</v>
      </c>
      <c r="E3313" s="126"/>
    </row>
    <row r="3314" spans="1:5" ht="25.5">
      <c r="A3314" s="122" t="s">
        <v>22140</v>
      </c>
      <c r="B3314" s="123" t="s">
        <v>22141</v>
      </c>
      <c r="C3314" s="124" t="s">
        <v>18</v>
      </c>
      <c r="D3314" s="125">
        <v>6555.2</v>
      </c>
      <c r="E3314" s="126"/>
    </row>
    <row r="3315" spans="1:5" ht="25.5">
      <c r="A3315" s="122" t="s">
        <v>22142</v>
      </c>
      <c r="B3315" s="123" t="s">
        <v>22143</v>
      </c>
      <c r="C3315" s="124" t="s">
        <v>18</v>
      </c>
      <c r="D3315" s="125">
        <v>6877.94</v>
      </c>
      <c r="E3315" s="126"/>
    </row>
    <row r="3316" spans="1:5" ht="25.5">
      <c r="A3316" s="122" t="s">
        <v>22144</v>
      </c>
      <c r="B3316" s="123" t="s">
        <v>22145</v>
      </c>
      <c r="C3316" s="124" t="s">
        <v>18</v>
      </c>
      <c r="D3316" s="125">
        <v>7129.39</v>
      </c>
      <c r="E3316" s="126"/>
    </row>
    <row r="3317" spans="1:5" ht="25.5">
      <c r="A3317" s="122" t="s">
        <v>22146</v>
      </c>
      <c r="B3317" s="123" t="s">
        <v>22147</v>
      </c>
      <c r="C3317" s="124" t="s">
        <v>18</v>
      </c>
      <c r="D3317" s="125">
        <v>7380.85</v>
      </c>
      <c r="E3317" s="126"/>
    </row>
    <row r="3318" spans="1:5" ht="25.5">
      <c r="A3318" s="122" t="s">
        <v>22148</v>
      </c>
      <c r="B3318" s="123" t="s">
        <v>22149</v>
      </c>
      <c r="C3318" s="124" t="s">
        <v>18</v>
      </c>
      <c r="D3318" s="125">
        <v>7631.37</v>
      </c>
    </row>
    <row r="3319" spans="1:5" ht="25.5">
      <c r="A3319" s="122" t="s">
        <v>22150</v>
      </c>
      <c r="B3319" s="123" t="s">
        <v>22151</v>
      </c>
      <c r="C3319" s="124" t="s">
        <v>18</v>
      </c>
      <c r="D3319" s="125">
        <v>7882.83</v>
      </c>
      <c r="E3319" s="126"/>
    </row>
    <row r="3320" spans="1:5" ht="25.5">
      <c r="A3320" s="122" t="s">
        <v>22152</v>
      </c>
      <c r="B3320" s="123" t="s">
        <v>22153</v>
      </c>
      <c r="C3320" s="124" t="s">
        <v>18</v>
      </c>
      <c r="D3320" s="125">
        <v>8134.28</v>
      </c>
      <c r="E3320" s="126"/>
    </row>
    <row r="3321" spans="1:5" ht="25.5">
      <c r="A3321" s="122" t="s">
        <v>22154</v>
      </c>
      <c r="B3321" s="123" t="s">
        <v>22155</v>
      </c>
      <c r="C3321" s="124" t="s">
        <v>18</v>
      </c>
      <c r="D3321" s="125">
        <v>8384.76</v>
      </c>
      <c r="E3321" s="126"/>
    </row>
    <row r="3322" spans="1:5" ht="25.5">
      <c r="A3322" s="122" t="s">
        <v>22156</v>
      </c>
      <c r="B3322" s="123" t="s">
        <v>22157</v>
      </c>
      <c r="C3322" s="124" t="s">
        <v>18</v>
      </c>
      <c r="D3322" s="125">
        <v>8636.26</v>
      </c>
      <c r="E3322" s="126"/>
    </row>
    <row r="3323" spans="1:5" ht="25.5">
      <c r="A3323" s="122" t="s">
        <v>22158</v>
      </c>
      <c r="B3323" s="123" t="s">
        <v>22159</v>
      </c>
      <c r="C3323" s="124" t="s">
        <v>18</v>
      </c>
      <c r="D3323" s="125">
        <v>5187.4799999999996</v>
      </c>
      <c r="E3323" s="126"/>
    </row>
    <row r="3324" spans="1:5" ht="25.5">
      <c r="A3324" s="122" t="s">
        <v>22160</v>
      </c>
      <c r="B3324" s="123" t="s">
        <v>22161</v>
      </c>
      <c r="C3324" s="124" t="s">
        <v>18</v>
      </c>
      <c r="D3324" s="125">
        <v>5587.64</v>
      </c>
      <c r="E3324" s="126"/>
    </row>
    <row r="3325" spans="1:5" ht="25.5">
      <c r="A3325" s="122" t="s">
        <v>22162</v>
      </c>
      <c r="B3325" s="123" t="s">
        <v>22163</v>
      </c>
      <c r="C3325" s="124" t="s">
        <v>18</v>
      </c>
      <c r="D3325" s="125">
        <v>5994.09</v>
      </c>
      <c r="E3325" s="126"/>
    </row>
    <row r="3326" spans="1:5" ht="25.5">
      <c r="A3326" s="122" t="s">
        <v>22164</v>
      </c>
      <c r="B3326" s="123" t="s">
        <v>22165</v>
      </c>
      <c r="C3326" s="124" t="s">
        <v>18</v>
      </c>
      <c r="D3326" s="125">
        <v>6402.84</v>
      </c>
      <c r="E3326" s="126"/>
    </row>
    <row r="3327" spans="1:5" ht="25.5">
      <c r="A3327" s="122" t="s">
        <v>22166</v>
      </c>
      <c r="B3327" s="123" t="s">
        <v>22167</v>
      </c>
      <c r="C3327" s="124" t="s">
        <v>18</v>
      </c>
      <c r="D3327" s="125">
        <v>6979.55</v>
      </c>
      <c r="E3327" s="126"/>
    </row>
    <row r="3328" spans="1:5" ht="25.5">
      <c r="A3328" s="122" t="s">
        <v>22168</v>
      </c>
      <c r="B3328" s="123" t="s">
        <v>22169</v>
      </c>
      <c r="C3328" s="124" t="s">
        <v>18</v>
      </c>
      <c r="D3328" s="125">
        <v>7257.61</v>
      </c>
      <c r="E3328" s="126"/>
    </row>
    <row r="3329" spans="1:5" ht="25.5">
      <c r="A3329" s="122" t="s">
        <v>22170</v>
      </c>
      <c r="B3329" s="123" t="s">
        <v>22171</v>
      </c>
      <c r="C3329" s="124" t="s">
        <v>18</v>
      </c>
      <c r="D3329" s="125">
        <v>7387.48</v>
      </c>
      <c r="E3329" s="126"/>
    </row>
    <row r="3330" spans="1:5" ht="25.5">
      <c r="A3330" s="122" t="s">
        <v>22172</v>
      </c>
      <c r="B3330" s="123" t="s">
        <v>22173</v>
      </c>
      <c r="C3330" s="124" t="s">
        <v>18</v>
      </c>
      <c r="D3330" s="125">
        <v>7654.26</v>
      </c>
      <c r="E3330" s="126"/>
    </row>
    <row r="3331" spans="1:5" ht="25.5">
      <c r="A3331" s="122" t="s">
        <v>22174</v>
      </c>
      <c r="B3331" s="123" t="s">
        <v>22175</v>
      </c>
      <c r="C3331" s="124" t="s">
        <v>18</v>
      </c>
      <c r="D3331" s="125">
        <v>7797.68</v>
      </c>
      <c r="E3331" s="126"/>
    </row>
    <row r="3332" spans="1:5" ht="25.5">
      <c r="A3332" s="122" t="s">
        <v>22176</v>
      </c>
      <c r="B3332" s="123" t="s">
        <v>22177</v>
      </c>
      <c r="C3332" s="124" t="s">
        <v>18</v>
      </c>
      <c r="D3332" s="125">
        <v>8048.5</v>
      </c>
      <c r="E3332" s="126"/>
    </row>
    <row r="3333" spans="1:5" ht="25.5">
      <c r="A3333" s="122" t="s">
        <v>22178</v>
      </c>
      <c r="B3333" s="123" t="s">
        <v>22179</v>
      </c>
      <c r="C3333" s="124" t="s">
        <v>18</v>
      </c>
      <c r="D3333" s="125">
        <v>8299.9500000000007</v>
      </c>
      <c r="E3333" s="126"/>
    </row>
    <row r="3334" spans="1:5" ht="25.5">
      <c r="A3334" s="122" t="s">
        <v>22180</v>
      </c>
      <c r="B3334" s="123" t="s">
        <v>22181</v>
      </c>
      <c r="C3334" s="124" t="s">
        <v>18</v>
      </c>
      <c r="D3334" s="125">
        <v>8551.41</v>
      </c>
      <c r="E3334" s="126"/>
    </row>
    <row r="3335" spans="1:5" ht="25.5">
      <c r="A3335" s="122" t="s">
        <v>22182</v>
      </c>
      <c r="B3335" s="123" t="s">
        <v>22183</v>
      </c>
      <c r="C3335" s="124" t="s">
        <v>18</v>
      </c>
      <c r="D3335" s="125">
        <v>8801.93</v>
      </c>
      <c r="E3335" s="126"/>
    </row>
    <row r="3336" spans="1:5" ht="25.5">
      <c r="A3336" s="122" t="s">
        <v>22184</v>
      </c>
      <c r="B3336" s="123" t="s">
        <v>22185</v>
      </c>
      <c r="C3336" s="124" t="s">
        <v>18</v>
      </c>
      <c r="D3336" s="125">
        <v>9053.39</v>
      </c>
      <c r="E3336" s="126"/>
    </row>
    <row r="3337" spans="1:5" ht="25.5">
      <c r="A3337" s="122" t="s">
        <v>22186</v>
      </c>
      <c r="B3337" s="123" t="s">
        <v>22187</v>
      </c>
      <c r="C3337" s="124" t="s">
        <v>18</v>
      </c>
      <c r="D3337" s="125">
        <v>9304.84</v>
      </c>
      <c r="E3337" s="126"/>
    </row>
    <row r="3338" spans="1:5" ht="25.5">
      <c r="A3338" s="122" t="s">
        <v>22188</v>
      </c>
      <c r="B3338" s="123" t="s">
        <v>22189</v>
      </c>
      <c r="C3338" s="124" t="s">
        <v>18</v>
      </c>
      <c r="D3338" s="125">
        <v>7319.98</v>
      </c>
      <c r="E3338" s="126"/>
    </row>
    <row r="3339" spans="1:5" ht="25.5">
      <c r="A3339" s="122" t="s">
        <v>22190</v>
      </c>
      <c r="B3339" s="123" t="s">
        <v>22191</v>
      </c>
      <c r="C3339" s="124" t="s">
        <v>18</v>
      </c>
      <c r="D3339" s="125">
        <v>7486.44</v>
      </c>
      <c r="E3339" s="126"/>
    </row>
    <row r="3340" spans="1:5" ht="25.5">
      <c r="A3340" s="122" t="s">
        <v>22192</v>
      </c>
      <c r="B3340" s="123" t="s">
        <v>22193</v>
      </c>
      <c r="C3340" s="124" t="s">
        <v>18</v>
      </c>
      <c r="D3340" s="125">
        <v>7594.55</v>
      </c>
      <c r="E3340" s="126"/>
    </row>
    <row r="3341" spans="1:5" ht="25.5">
      <c r="A3341" s="122" t="s">
        <v>22194</v>
      </c>
      <c r="B3341" s="123" t="s">
        <v>22195</v>
      </c>
      <c r="C3341" s="124" t="s">
        <v>18</v>
      </c>
      <c r="D3341" s="125">
        <v>7461.09</v>
      </c>
      <c r="E3341" s="126"/>
    </row>
    <row r="3342" spans="1:5" ht="25.5">
      <c r="A3342" s="122" t="s">
        <v>22196</v>
      </c>
      <c r="B3342" s="123" t="s">
        <v>22197</v>
      </c>
      <c r="C3342" s="124" t="s">
        <v>18</v>
      </c>
      <c r="D3342" s="125">
        <v>8102.53</v>
      </c>
      <c r="E3342" s="126"/>
    </row>
    <row r="3343" spans="1:5" ht="25.5">
      <c r="A3343" s="122" t="s">
        <v>22198</v>
      </c>
      <c r="B3343" s="123" t="s">
        <v>22199</v>
      </c>
      <c r="C3343" s="124" t="s">
        <v>18</v>
      </c>
      <c r="D3343" s="125">
        <v>8745.9699999999993</v>
      </c>
      <c r="E3343" s="126"/>
    </row>
    <row r="3344" spans="1:5" ht="25.5">
      <c r="A3344" s="122" t="s">
        <v>22200</v>
      </c>
      <c r="B3344" s="123" t="s">
        <v>22201</v>
      </c>
      <c r="C3344" s="124" t="s">
        <v>18</v>
      </c>
      <c r="D3344" s="125">
        <v>8728.5400000000009</v>
      </c>
      <c r="E3344" s="126"/>
    </row>
    <row r="3345" spans="1:5" ht="25.5">
      <c r="A3345" s="122" t="s">
        <v>22202</v>
      </c>
      <c r="B3345" s="123" t="s">
        <v>22203</v>
      </c>
      <c r="C3345" s="124" t="s">
        <v>18</v>
      </c>
      <c r="D3345" s="125">
        <v>8828.94</v>
      </c>
      <c r="E3345" s="126"/>
    </row>
    <row r="3346" spans="1:5" ht="25.5">
      <c r="A3346" s="122" t="s">
        <v>22204</v>
      </c>
      <c r="B3346" s="123" t="s">
        <v>22205</v>
      </c>
      <c r="C3346" s="124" t="s">
        <v>18</v>
      </c>
      <c r="D3346" s="125">
        <v>9151.2999999999993</v>
      </c>
      <c r="E3346" s="126"/>
    </row>
    <row r="3347" spans="1:5" ht="25.5">
      <c r="A3347" s="122" t="s">
        <v>22206</v>
      </c>
      <c r="B3347" s="123" t="s">
        <v>22207</v>
      </c>
      <c r="C3347" s="124" t="s">
        <v>18</v>
      </c>
      <c r="D3347" s="125">
        <v>9402.75</v>
      </c>
      <c r="E3347" s="126"/>
    </row>
    <row r="3348" spans="1:5" ht="25.5">
      <c r="A3348" s="122" t="s">
        <v>22208</v>
      </c>
      <c r="B3348" s="123" t="s">
        <v>22209</v>
      </c>
      <c r="C3348" s="124" t="s">
        <v>18</v>
      </c>
      <c r="D3348" s="125">
        <v>9618.5400000000009</v>
      </c>
      <c r="E3348" s="126"/>
    </row>
    <row r="3349" spans="1:5" ht="25.5">
      <c r="A3349" s="122" t="s">
        <v>22210</v>
      </c>
      <c r="B3349" s="123" t="s">
        <v>22211</v>
      </c>
      <c r="C3349" s="124" t="s">
        <v>18</v>
      </c>
      <c r="D3349" s="125">
        <v>9905.7000000000007</v>
      </c>
      <c r="E3349" s="126"/>
    </row>
    <row r="3350" spans="1:5" ht="25.5">
      <c r="A3350" s="122" t="s">
        <v>22212</v>
      </c>
      <c r="B3350" s="123" t="s">
        <v>22213</v>
      </c>
      <c r="C3350" s="124" t="s">
        <v>18</v>
      </c>
      <c r="D3350" s="125">
        <v>10156.18</v>
      </c>
      <c r="E3350" s="126"/>
    </row>
    <row r="3351" spans="1:5" ht="25.5">
      <c r="A3351" s="122" t="s">
        <v>22214</v>
      </c>
      <c r="B3351" s="123" t="s">
        <v>22215</v>
      </c>
      <c r="C3351" s="124" t="s">
        <v>18</v>
      </c>
      <c r="D3351" s="125">
        <v>10407.629999999999</v>
      </c>
    </row>
    <row r="3352" spans="1:5" ht="25.5">
      <c r="A3352" s="122" t="s">
        <v>22216</v>
      </c>
      <c r="B3352" s="123" t="s">
        <v>22217</v>
      </c>
      <c r="C3352" s="124" t="s">
        <v>18</v>
      </c>
      <c r="D3352" s="125">
        <v>10658.82</v>
      </c>
      <c r="E3352" s="126"/>
    </row>
    <row r="3353" spans="1:5" ht="25.5">
      <c r="A3353" s="122" t="s">
        <v>22218</v>
      </c>
      <c r="B3353" s="123" t="s">
        <v>22219</v>
      </c>
      <c r="C3353" s="124" t="s">
        <v>18</v>
      </c>
      <c r="D3353" s="125">
        <v>9277.59</v>
      </c>
      <c r="E3353" s="126"/>
    </row>
    <row r="3354" spans="1:5" ht="25.5">
      <c r="A3354" s="122" t="s">
        <v>22220</v>
      </c>
      <c r="B3354" s="123" t="s">
        <v>22221</v>
      </c>
      <c r="C3354" s="124" t="s">
        <v>18</v>
      </c>
      <c r="D3354" s="125">
        <v>10277.18</v>
      </c>
      <c r="E3354" s="126"/>
    </row>
    <row r="3355" spans="1:5" ht="25.5">
      <c r="A3355" s="122" t="s">
        <v>22222</v>
      </c>
      <c r="B3355" s="123" t="s">
        <v>22223</v>
      </c>
      <c r="C3355" s="124" t="s">
        <v>18</v>
      </c>
      <c r="D3355" s="125">
        <v>11281.15</v>
      </c>
      <c r="E3355" s="126"/>
    </row>
    <row r="3356" spans="1:5" ht="25.5">
      <c r="A3356" s="122" t="s">
        <v>22224</v>
      </c>
      <c r="B3356" s="123" t="s">
        <v>22225</v>
      </c>
      <c r="C3356" s="124" t="s">
        <v>18</v>
      </c>
      <c r="D3356" s="125">
        <v>12697.35</v>
      </c>
      <c r="E3356" s="126"/>
    </row>
    <row r="3357" spans="1:5" ht="25.5">
      <c r="A3357" s="122" t="s">
        <v>22226</v>
      </c>
      <c r="B3357" s="123" t="s">
        <v>22227</v>
      </c>
      <c r="C3357" s="124" t="s">
        <v>18</v>
      </c>
      <c r="D3357" s="125">
        <v>13009.23</v>
      </c>
      <c r="E3357" s="126"/>
    </row>
    <row r="3358" spans="1:5" ht="25.5">
      <c r="A3358" s="122" t="s">
        <v>22228</v>
      </c>
      <c r="B3358" s="123" t="s">
        <v>22229</v>
      </c>
      <c r="C3358" s="124" t="s">
        <v>18</v>
      </c>
      <c r="D3358" s="125">
        <v>12777.46</v>
      </c>
      <c r="E3358" s="126"/>
    </row>
    <row r="3359" spans="1:5" ht="25.5">
      <c r="A3359" s="122" t="s">
        <v>22230</v>
      </c>
      <c r="B3359" s="123" t="s">
        <v>22231</v>
      </c>
      <c r="C3359" s="124" t="s">
        <v>18</v>
      </c>
      <c r="D3359" s="125">
        <v>13208.75</v>
      </c>
      <c r="E3359" s="126"/>
    </row>
    <row r="3360" spans="1:5" ht="25.5">
      <c r="A3360" s="122" t="s">
        <v>22232</v>
      </c>
      <c r="B3360" s="123" t="s">
        <v>22233</v>
      </c>
      <c r="C3360" s="124" t="s">
        <v>18</v>
      </c>
      <c r="D3360" s="125">
        <v>13525.96</v>
      </c>
      <c r="E3360" s="126"/>
    </row>
    <row r="3361" spans="1:5" ht="25.5">
      <c r="A3361" s="122" t="s">
        <v>22234</v>
      </c>
      <c r="B3361" s="123" t="s">
        <v>22235</v>
      </c>
      <c r="C3361" s="124" t="s">
        <v>18</v>
      </c>
      <c r="D3361" s="125">
        <v>13791.83</v>
      </c>
      <c r="E3361" s="126"/>
    </row>
    <row r="3362" spans="1:5" ht="25.5">
      <c r="A3362" s="122" t="s">
        <v>22236</v>
      </c>
      <c r="B3362" s="123" t="s">
        <v>22237</v>
      </c>
      <c r="C3362" s="124" t="s">
        <v>18</v>
      </c>
      <c r="D3362" s="125">
        <v>14160.44</v>
      </c>
      <c r="E3362" s="126"/>
    </row>
    <row r="3363" spans="1:5" ht="25.5">
      <c r="A3363" s="122" t="s">
        <v>22238</v>
      </c>
      <c r="B3363" s="123" t="s">
        <v>22239</v>
      </c>
      <c r="C3363" s="124" t="s">
        <v>18</v>
      </c>
      <c r="D3363" s="125">
        <v>14478.08</v>
      </c>
      <c r="E3363" s="126"/>
    </row>
    <row r="3364" spans="1:5" ht="25.5">
      <c r="A3364" s="122" t="s">
        <v>22240</v>
      </c>
      <c r="B3364" s="123" t="s">
        <v>22241</v>
      </c>
      <c r="C3364" s="124" t="s">
        <v>18</v>
      </c>
      <c r="D3364" s="125">
        <v>14818.05</v>
      </c>
      <c r="E3364" s="126"/>
    </row>
    <row r="3365" spans="1:5" ht="25.5">
      <c r="A3365" s="122" t="s">
        <v>22242</v>
      </c>
      <c r="B3365" s="123" t="s">
        <v>22243</v>
      </c>
      <c r="C3365" s="124" t="s">
        <v>18</v>
      </c>
      <c r="D3365" s="125">
        <v>15135.39</v>
      </c>
      <c r="E3365" s="126"/>
    </row>
    <row r="3366" spans="1:5">
      <c r="A3366" s="122" t="s">
        <v>22244</v>
      </c>
      <c r="B3366" s="123" t="s">
        <v>22245</v>
      </c>
      <c r="C3366" s="124" t="s">
        <v>16389</v>
      </c>
      <c r="D3366" s="125">
        <v>4212</v>
      </c>
      <c r="E3366" s="126"/>
    </row>
    <row r="3367" spans="1:5">
      <c r="A3367" s="122" t="s">
        <v>22246</v>
      </c>
      <c r="B3367" s="123" t="s">
        <v>22247</v>
      </c>
      <c r="C3367" s="124" t="s">
        <v>16389</v>
      </c>
      <c r="D3367" s="125">
        <v>4319</v>
      </c>
      <c r="E3367" s="126"/>
    </row>
    <row r="3368" spans="1:5" ht="25.5">
      <c r="A3368" s="122" t="s">
        <v>22248</v>
      </c>
      <c r="B3368" s="123" t="s">
        <v>22249</v>
      </c>
      <c r="C3368" s="124" t="s">
        <v>18</v>
      </c>
      <c r="D3368" s="125">
        <v>1713.89</v>
      </c>
      <c r="E3368" s="126"/>
    </row>
    <row r="3369" spans="1:5" ht="25.5">
      <c r="A3369" s="122" t="s">
        <v>22250</v>
      </c>
      <c r="B3369" s="123" t="s">
        <v>22251</v>
      </c>
      <c r="C3369" s="124" t="s">
        <v>18</v>
      </c>
      <c r="D3369" s="125">
        <v>1803.86</v>
      </c>
      <c r="E3369" s="126"/>
    </row>
    <row r="3370" spans="1:5" ht="25.5">
      <c r="A3370" s="122" t="s">
        <v>22252</v>
      </c>
      <c r="B3370" s="123" t="s">
        <v>22253</v>
      </c>
      <c r="C3370" s="124" t="s">
        <v>18</v>
      </c>
      <c r="D3370" s="125">
        <v>1966.87</v>
      </c>
      <c r="E3370" s="126"/>
    </row>
    <row r="3371" spans="1:5" ht="25.5">
      <c r="A3371" s="122" t="s">
        <v>22254</v>
      </c>
      <c r="B3371" s="123" t="s">
        <v>22255</v>
      </c>
      <c r="C3371" s="124" t="s">
        <v>18</v>
      </c>
      <c r="D3371" s="125">
        <v>2192.84</v>
      </c>
      <c r="E3371" s="126"/>
    </row>
    <row r="3372" spans="1:5" ht="25.5">
      <c r="A3372" s="122" t="s">
        <v>22256</v>
      </c>
      <c r="B3372" s="123" t="s">
        <v>22257</v>
      </c>
      <c r="C3372" s="124" t="s">
        <v>18</v>
      </c>
      <c r="D3372" s="125">
        <v>2449.83</v>
      </c>
      <c r="E3372" s="126"/>
    </row>
    <row r="3373" spans="1:5" ht="25.5">
      <c r="A3373" s="122" t="s">
        <v>22258</v>
      </c>
      <c r="B3373" s="123" t="s">
        <v>22259</v>
      </c>
      <c r="C3373" s="124" t="s">
        <v>18</v>
      </c>
      <c r="D3373" s="125">
        <v>292.13</v>
      </c>
      <c r="E3373" s="126"/>
    </row>
    <row r="3374" spans="1:5" ht="25.5">
      <c r="A3374" s="122" t="s">
        <v>22260</v>
      </c>
      <c r="B3374" s="123" t="s">
        <v>22261</v>
      </c>
      <c r="C3374" s="124" t="s">
        <v>18</v>
      </c>
      <c r="D3374" s="125">
        <v>350.45</v>
      </c>
      <c r="E3374" s="126"/>
    </row>
    <row r="3375" spans="1:5" ht="25.5">
      <c r="A3375" s="122" t="s">
        <v>22262</v>
      </c>
      <c r="B3375" s="123" t="s">
        <v>22263</v>
      </c>
      <c r="C3375" s="124" t="s">
        <v>18</v>
      </c>
      <c r="D3375" s="125">
        <v>510.47</v>
      </c>
      <c r="E3375" s="126"/>
    </row>
    <row r="3376" spans="1:5" ht="25.5">
      <c r="A3376" s="122" t="s">
        <v>22264</v>
      </c>
      <c r="B3376" s="123" t="s">
        <v>22265</v>
      </c>
      <c r="C3376" s="124" t="s">
        <v>18</v>
      </c>
      <c r="D3376" s="125">
        <v>675.28</v>
      </c>
      <c r="E3376" s="126"/>
    </row>
    <row r="3377" spans="1:5" ht="25.5">
      <c r="A3377" s="122" t="s">
        <v>22266</v>
      </c>
      <c r="B3377" s="123" t="s">
        <v>22267</v>
      </c>
      <c r="C3377" s="124" t="s">
        <v>18</v>
      </c>
      <c r="D3377" s="125">
        <v>346.41</v>
      </c>
      <c r="E3377" s="126"/>
    </row>
    <row r="3378" spans="1:5" ht="25.5">
      <c r="A3378" s="122" t="s">
        <v>22268</v>
      </c>
      <c r="B3378" s="123" t="s">
        <v>22269</v>
      </c>
      <c r="C3378" s="124" t="s">
        <v>18</v>
      </c>
      <c r="D3378" s="125">
        <v>422.67</v>
      </c>
      <c r="E3378" s="126"/>
    </row>
    <row r="3379" spans="1:5" ht="25.5">
      <c r="A3379" s="122" t="s">
        <v>22270</v>
      </c>
      <c r="B3379" s="123" t="s">
        <v>22271</v>
      </c>
      <c r="C3379" s="124" t="s">
        <v>18</v>
      </c>
      <c r="D3379" s="125">
        <v>589.65</v>
      </c>
      <c r="E3379" s="126"/>
    </row>
    <row r="3380" spans="1:5" ht="25.5">
      <c r="A3380" s="122" t="s">
        <v>22272</v>
      </c>
      <c r="B3380" s="123" t="s">
        <v>22273</v>
      </c>
      <c r="C3380" s="124" t="s">
        <v>18</v>
      </c>
      <c r="D3380" s="125">
        <v>754.46</v>
      </c>
      <c r="E3380" s="126"/>
    </row>
    <row r="3381" spans="1:5" ht="25.5">
      <c r="A3381" s="122" t="s">
        <v>22274</v>
      </c>
      <c r="B3381" s="123" t="s">
        <v>22275</v>
      </c>
      <c r="C3381" s="124" t="s">
        <v>18</v>
      </c>
      <c r="D3381" s="125">
        <v>357.73</v>
      </c>
      <c r="E3381" s="126"/>
    </row>
    <row r="3382" spans="1:5" ht="25.5">
      <c r="A3382" s="122" t="s">
        <v>22276</v>
      </c>
      <c r="B3382" s="123" t="s">
        <v>22277</v>
      </c>
      <c r="C3382" s="124" t="s">
        <v>18</v>
      </c>
      <c r="D3382" s="125">
        <v>297.07</v>
      </c>
      <c r="E3382" s="126"/>
    </row>
    <row r="3383" spans="1:5" ht="25.5">
      <c r="A3383" s="122" t="s">
        <v>22278</v>
      </c>
      <c r="B3383" s="123" t="s">
        <v>22279</v>
      </c>
      <c r="C3383" s="124" t="s">
        <v>18</v>
      </c>
      <c r="D3383" s="125">
        <v>330.06</v>
      </c>
      <c r="E3383" s="126"/>
    </row>
    <row r="3384" spans="1:5" ht="25.5">
      <c r="A3384" s="122" t="s">
        <v>22280</v>
      </c>
      <c r="B3384" s="123" t="s">
        <v>22281</v>
      </c>
      <c r="C3384" s="124" t="s">
        <v>18</v>
      </c>
      <c r="D3384" s="125">
        <v>254.69</v>
      </c>
    </row>
    <row r="3385" spans="1:5" ht="25.5">
      <c r="A3385" s="122" t="s">
        <v>22282</v>
      </c>
      <c r="B3385" s="123" t="s">
        <v>22283</v>
      </c>
      <c r="C3385" s="124" t="s">
        <v>18</v>
      </c>
      <c r="D3385" s="125">
        <v>193.23</v>
      </c>
      <c r="E3385" s="126"/>
    </row>
    <row r="3386" spans="1:5" ht="25.5">
      <c r="A3386" s="122" t="s">
        <v>22284</v>
      </c>
      <c r="B3386" s="123" t="s">
        <v>22285</v>
      </c>
      <c r="C3386" s="124" t="s">
        <v>18</v>
      </c>
      <c r="D3386" s="125">
        <v>174.38</v>
      </c>
      <c r="E3386" s="126"/>
    </row>
    <row r="3387" spans="1:5" ht="25.5">
      <c r="A3387" s="122" t="s">
        <v>22286</v>
      </c>
      <c r="B3387" s="123" t="s">
        <v>22287</v>
      </c>
      <c r="C3387" s="124" t="s">
        <v>18</v>
      </c>
      <c r="D3387" s="125">
        <v>156.22999999999999</v>
      </c>
      <c r="E3387" s="126"/>
    </row>
    <row r="3388" spans="1:5" ht="25.5">
      <c r="A3388" s="122" t="s">
        <v>22288</v>
      </c>
      <c r="B3388" s="123" t="s">
        <v>22289</v>
      </c>
      <c r="C3388" s="124" t="s">
        <v>18</v>
      </c>
      <c r="D3388" s="125">
        <v>148.6</v>
      </c>
      <c r="E3388" s="126"/>
    </row>
    <row r="3389" spans="1:5">
      <c r="A3389" s="122" t="s">
        <v>22290</v>
      </c>
      <c r="B3389" s="123" t="s">
        <v>22291</v>
      </c>
      <c r="C3389" s="124" t="s">
        <v>18</v>
      </c>
      <c r="D3389" s="125">
        <v>1191.6300000000001</v>
      </c>
      <c r="E3389" s="126"/>
    </row>
    <row r="3390" spans="1:5" ht="25.5">
      <c r="A3390" s="122" t="s">
        <v>22292</v>
      </c>
      <c r="B3390" s="123" t="s">
        <v>22293</v>
      </c>
      <c r="C3390" s="124" t="s">
        <v>18</v>
      </c>
      <c r="D3390" s="125">
        <v>840.88</v>
      </c>
      <c r="E3390" s="126"/>
    </row>
    <row r="3391" spans="1:5" ht="25.5">
      <c r="A3391" s="122" t="s">
        <v>22294</v>
      </c>
      <c r="B3391" s="123" t="s">
        <v>22295</v>
      </c>
      <c r="C3391" s="124" t="s">
        <v>18</v>
      </c>
      <c r="D3391" s="125">
        <v>1098.81</v>
      </c>
      <c r="E3391" s="126"/>
    </row>
    <row r="3392" spans="1:5" ht="25.5">
      <c r="A3392" s="122" t="s">
        <v>22296</v>
      </c>
      <c r="B3392" s="123" t="s">
        <v>22297</v>
      </c>
      <c r="C3392" s="124" t="s">
        <v>18</v>
      </c>
      <c r="D3392" s="125">
        <v>884.63</v>
      </c>
      <c r="E3392" s="126"/>
    </row>
    <row r="3393" spans="1:5" ht="25.5">
      <c r="A3393" s="122" t="s">
        <v>22298</v>
      </c>
      <c r="B3393" s="123" t="s">
        <v>18773</v>
      </c>
      <c r="C3393" s="124" t="s">
        <v>19</v>
      </c>
      <c r="D3393" s="125">
        <v>192.46</v>
      </c>
      <c r="E3393" s="126"/>
    </row>
    <row r="3394" spans="1:5">
      <c r="A3394" s="122" t="s">
        <v>22299</v>
      </c>
      <c r="B3394" s="123" t="s">
        <v>22300</v>
      </c>
      <c r="C3394" s="124" t="s">
        <v>18</v>
      </c>
      <c r="D3394" s="125">
        <v>0</v>
      </c>
      <c r="E3394" s="126"/>
    </row>
    <row r="3395" spans="1:5">
      <c r="A3395" s="122" t="s">
        <v>22301</v>
      </c>
      <c r="B3395" s="123" t="s">
        <v>22302</v>
      </c>
      <c r="C3395" s="124" t="s">
        <v>16389</v>
      </c>
      <c r="D3395" s="125">
        <v>4602</v>
      </c>
      <c r="E3395" s="126"/>
    </row>
    <row r="3396" spans="1:5" ht="25.5">
      <c r="A3396" s="122" t="s">
        <v>22303</v>
      </c>
      <c r="B3396" s="123" t="s">
        <v>22304</v>
      </c>
      <c r="C3396" s="124" t="s">
        <v>18</v>
      </c>
      <c r="D3396" s="125">
        <v>1425.04</v>
      </c>
      <c r="E3396" s="126"/>
    </row>
    <row r="3397" spans="1:5" ht="25.5">
      <c r="A3397" s="122" t="s">
        <v>22305</v>
      </c>
      <c r="B3397" s="123" t="s">
        <v>22306</v>
      </c>
      <c r="C3397" s="124" t="s">
        <v>18</v>
      </c>
      <c r="D3397" s="125">
        <v>1491.24</v>
      </c>
      <c r="E3397" s="126"/>
    </row>
    <row r="3398" spans="1:5" ht="25.5">
      <c r="A3398" s="122" t="s">
        <v>22307</v>
      </c>
      <c r="B3398" s="123" t="s">
        <v>22308</v>
      </c>
      <c r="C3398" s="124" t="s">
        <v>18</v>
      </c>
      <c r="D3398" s="125">
        <v>1704.26</v>
      </c>
      <c r="E3398" s="126"/>
    </row>
    <row r="3399" spans="1:5" ht="25.5">
      <c r="A3399" s="122" t="s">
        <v>22309</v>
      </c>
      <c r="B3399" s="123" t="s">
        <v>22310</v>
      </c>
      <c r="C3399" s="124" t="s">
        <v>18</v>
      </c>
      <c r="D3399" s="125">
        <v>1878.33</v>
      </c>
      <c r="E3399" s="126"/>
    </row>
    <row r="3400" spans="1:5" ht="25.5">
      <c r="A3400" s="122" t="s">
        <v>22311</v>
      </c>
      <c r="B3400" s="123" t="s">
        <v>22312</v>
      </c>
      <c r="C3400" s="124" t="s">
        <v>18</v>
      </c>
      <c r="D3400" s="125">
        <v>2067.73</v>
      </c>
      <c r="E3400" s="126"/>
    </row>
    <row r="3401" spans="1:5" ht="25.5">
      <c r="A3401" s="122" t="s">
        <v>22313</v>
      </c>
      <c r="B3401" s="123" t="s">
        <v>22314</v>
      </c>
      <c r="C3401" s="124" t="s">
        <v>18</v>
      </c>
      <c r="D3401" s="125">
        <v>2266.6999999999998</v>
      </c>
      <c r="E3401" s="126"/>
    </row>
    <row r="3402" spans="1:5" ht="25.5">
      <c r="A3402" s="122" t="s">
        <v>22315</v>
      </c>
      <c r="B3402" s="123" t="s">
        <v>22316</v>
      </c>
      <c r="C3402" s="124" t="s">
        <v>18</v>
      </c>
      <c r="D3402" s="125">
        <v>2954.11</v>
      </c>
      <c r="E3402" s="126"/>
    </row>
    <row r="3403" spans="1:5" ht="25.5">
      <c r="A3403" s="122" t="s">
        <v>22317</v>
      </c>
      <c r="B3403" s="123" t="s">
        <v>22318</v>
      </c>
      <c r="C3403" s="124" t="s">
        <v>18</v>
      </c>
      <c r="D3403" s="125">
        <v>7438.55</v>
      </c>
      <c r="E3403" s="126"/>
    </row>
    <row r="3404" spans="1:5" ht="25.5">
      <c r="A3404" s="122" t="s">
        <v>22319</v>
      </c>
      <c r="B3404" s="123" t="s">
        <v>22320</v>
      </c>
      <c r="C3404" s="124" t="s">
        <v>18</v>
      </c>
      <c r="D3404" s="125">
        <v>519.1</v>
      </c>
      <c r="E3404" s="126"/>
    </row>
    <row r="3405" spans="1:5" ht="25.5">
      <c r="A3405" s="122" t="s">
        <v>22321</v>
      </c>
      <c r="B3405" s="123" t="s">
        <v>22322</v>
      </c>
      <c r="C3405" s="124" t="s">
        <v>18</v>
      </c>
      <c r="D3405" s="125">
        <v>1835.59</v>
      </c>
      <c r="E3405" s="126"/>
    </row>
    <row r="3406" spans="1:5" ht="25.5">
      <c r="A3406" s="122" t="s">
        <v>22323</v>
      </c>
      <c r="B3406" s="123" t="s">
        <v>22324</v>
      </c>
      <c r="C3406" s="124" t="s">
        <v>18</v>
      </c>
      <c r="D3406" s="125">
        <v>526.72</v>
      </c>
      <c r="E3406" s="126"/>
    </row>
    <row r="3407" spans="1:5" ht="25.5">
      <c r="A3407" s="122" t="s">
        <v>22325</v>
      </c>
      <c r="B3407" s="123" t="s">
        <v>22326</v>
      </c>
      <c r="C3407" s="124" t="s">
        <v>18</v>
      </c>
      <c r="D3407" s="125">
        <v>555.12</v>
      </c>
      <c r="E3407" s="126"/>
    </row>
    <row r="3408" spans="1:5">
      <c r="A3408" s="122" t="s">
        <v>22327</v>
      </c>
      <c r="B3408" s="123" t="s">
        <v>22328</v>
      </c>
      <c r="C3408" s="124" t="s">
        <v>18</v>
      </c>
      <c r="D3408" s="125">
        <v>2070.31</v>
      </c>
      <c r="E3408" s="126"/>
    </row>
    <row r="3409" spans="1:5">
      <c r="A3409" s="122" t="s">
        <v>22329</v>
      </c>
      <c r="B3409" s="123" t="s">
        <v>22330</v>
      </c>
      <c r="C3409" s="124" t="s">
        <v>18</v>
      </c>
      <c r="D3409" s="125">
        <v>2262.84</v>
      </c>
    </row>
    <row r="3410" spans="1:5">
      <c r="A3410" s="122" t="s">
        <v>22331</v>
      </c>
      <c r="B3410" s="123" t="s">
        <v>22332</v>
      </c>
      <c r="C3410" s="124" t="s">
        <v>18</v>
      </c>
      <c r="D3410" s="125">
        <v>813.68</v>
      </c>
      <c r="E3410" s="126"/>
    </row>
    <row r="3411" spans="1:5">
      <c r="A3411" s="122" t="s">
        <v>22333</v>
      </c>
      <c r="B3411" s="123" t="s">
        <v>22334</v>
      </c>
      <c r="C3411" s="124" t="s">
        <v>18</v>
      </c>
      <c r="D3411" s="125">
        <v>972.94</v>
      </c>
      <c r="E3411" s="126"/>
    </row>
    <row r="3412" spans="1:5">
      <c r="A3412" s="122" t="s">
        <v>22335</v>
      </c>
      <c r="B3412" s="123" t="s">
        <v>22336</v>
      </c>
      <c r="C3412" s="124" t="s">
        <v>18</v>
      </c>
      <c r="D3412" s="125">
        <v>1081.42</v>
      </c>
      <c r="E3412" s="126"/>
    </row>
    <row r="3413" spans="1:5">
      <c r="A3413" s="122" t="s">
        <v>22337</v>
      </c>
      <c r="B3413" s="123" t="s">
        <v>22338</v>
      </c>
      <c r="C3413" s="124" t="s">
        <v>18</v>
      </c>
      <c r="D3413" s="125">
        <v>488.28</v>
      </c>
      <c r="E3413" s="126"/>
    </row>
    <row r="3414" spans="1:5">
      <c r="A3414" s="122" t="s">
        <v>22339</v>
      </c>
      <c r="B3414" s="123" t="s">
        <v>22340</v>
      </c>
      <c r="C3414" s="124" t="s">
        <v>18</v>
      </c>
      <c r="D3414" s="125">
        <v>613.21</v>
      </c>
      <c r="E3414" s="126"/>
    </row>
    <row r="3415" spans="1:5" ht="25.5">
      <c r="A3415" s="122" t="s">
        <v>22341</v>
      </c>
      <c r="B3415" s="123" t="s">
        <v>22342</v>
      </c>
      <c r="C3415" s="124" t="s">
        <v>18</v>
      </c>
      <c r="D3415" s="125">
        <v>1392.59</v>
      </c>
      <c r="E3415" s="126"/>
    </row>
    <row r="3416" spans="1:5" ht="25.5">
      <c r="A3416" s="122" t="s">
        <v>22343</v>
      </c>
      <c r="B3416" s="123" t="s">
        <v>22344</v>
      </c>
      <c r="C3416" s="124" t="s">
        <v>18</v>
      </c>
      <c r="D3416" s="125">
        <v>1458.79</v>
      </c>
      <c r="E3416" s="126"/>
    </row>
    <row r="3417" spans="1:5" ht="25.5">
      <c r="A3417" s="122" t="s">
        <v>22345</v>
      </c>
      <c r="B3417" s="123" t="s">
        <v>22346</v>
      </c>
      <c r="C3417" s="124" t="s">
        <v>18</v>
      </c>
      <c r="D3417" s="125">
        <v>1671.81</v>
      </c>
      <c r="E3417" s="126"/>
    </row>
    <row r="3418" spans="1:5" ht="38.25">
      <c r="A3418" s="122" t="s">
        <v>22347</v>
      </c>
      <c r="B3418" s="123" t="s">
        <v>22348</v>
      </c>
      <c r="C3418" s="124" t="s">
        <v>18</v>
      </c>
      <c r="D3418" s="125">
        <v>1845.88</v>
      </c>
      <c r="E3418" s="126"/>
    </row>
    <row r="3419" spans="1:5" ht="25.5">
      <c r="A3419" s="122" t="s">
        <v>22349</v>
      </c>
      <c r="B3419" s="123" t="s">
        <v>22350</v>
      </c>
      <c r="C3419" s="124" t="s">
        <v>18</v>
      </c>
      <c r="D3419" s="125">
        <v>2035.28</v>
      </c>
      <c r="E3419" s="126"/>
    </row>
    <row r="3420" spans="1:5" ht="25.5">
      <c r="A3420" s="122" t="s">
        <v>22351</v>
      </c>
      <c r="B3420" s="123" t="s">
        <v>22352</v>
      </c>
      <c r="C3420" s="124" t="s">
        <v>18</v>
      </c>
      <c r="D3420" s="125">
        <v>2234.25</v>
      </c>
      <c r="E3420" s="126"/>
    </row>
    <row r="3421" spans="1:5" ht="25.5">
      <c r="A3421" s="122" t="s">
        <v>22353</v>
      </c>
      <c r="B3421" s="123" t="s">
        <v>22354</v>
      </c>
      <c r="C3421" s="124" t="s">
        <v>18</v>
      </c>
      <c r="D3421" s="125">
        <v>2921.66</v>
      </c>
      <c r="E3421" s="126"/>
    </row>
    <row r="3422" spans="1:5" ht="38.25">
      <c r="A3422" s="122" t="s">
        <v>22355</v>
      </c>
      <c r="B3422" s="123" t="s">
        <v>22356</v>
      </c>
      <c r="C3422" s="124" t="s">
        <v>18</v>
      </c>
      <c r="D3422" s="125">
        <v>3959.46</v>
      </c>
      <c r="E3422" s="126"/>
    </row>
    <row r="3423" spans="1:5" ht="51">
      <c r="A3423" s="122" t="s">
        <v>22357</v>
      </c>
      <c r="B3423" s="123" t="s">
        <v>22358</v>
      </c>
      <c r="C3423" s="124" t="s">
        <v>18</v>
      </c>
      <c r="D3423" s="125">
        <v>2366.0500000000002</v>
      </c>
      <c r="E3423" s="126"/>
    </row>
    <row r="3424" spans="1:5" ht="51">
      <c r="A3424" s="122" t="s">
        <v>22359</v>
      </c>
      <c r="B3424" s="123" t="s">
        <v>22360</v>
      </c>
      <c r="C3424" s="124" t="s">
        <v>18</v>
      </c>
      <c r="D3424" s="125">
        <v>2686.61</v>
      </c>
      <c r="E3424" s="126"/>
    </row>
    <row r="3425" spans="1:5" ht="51">
      <c r="A3425" s="122" t="s">
        <v>22361</v>
      </c>
      <c r="B3425" s="123" t="s">
        <v>22362</v>
      </c>
      <c r="C3425" s="124" t="s">
        <v>18</v>
      </c>
      <c r="D3425" s="125">
        <v>3427.38</v>
      </c>
      <c r="E3425" s="126"/>
    </row>
    <row r="3426" spans="1:5" ht="51">
      <c r="A3426" s="122" t="s">
        <v>22363</v>
      </c>
      <c r="B3426" s="123" t="s">
        <v>22364</v>
      </c>
      <c r="C3426" s="124" t="s">
        <v>18</v>
      </c>
      <c r="D3426" s="125">
        <v>4684.53</v>
      </c>
      <c r="E3426" s="126"/>
    </row>
    <row r="3427" spans="1:5">
      <c r="A3427" s="122" t="s">
        <v>22365</v>
      </c>
      <c r="B3427" s="123" t="s">
        <v>22366</v>
      </c>
      <c r="C3427" s="124" t="s">
        <v>18</v>
      </c>
      <c r="D3427" s="125">
        <v>923.06</v>
      </c>
      <c r="E3427" s="126"/>
    </row>
    <row r="3428" spans="1:5">
      <c r="A3428" s="122" t="s">
        <v>22367</v>
      </c>
      <c r="B3428" s="123" t="s">
        <v>22368</v>
      </c>
      <c r="C3428" s="124" t="s">
        <v>18</v>
      </c>
      <c r="D3428" s="125">
        <v>1134.95</v>
      </c>
      <c r="E3428" s="126"/>
    </row>
    <row r="3429" spans="1:5">
      <c r="A3429" s="122" t="s">
        <v>22369</v>
      </c>
      <c r="B3429" s="123" t="s">
        <v>22370</v>
      </c>
      <c r="C3429" s="124" t="s">
        <v>18</v>
      </c>
      <c r="D3429" s="125">
        <v>1397.96</v>
      </c>
      <c r="E3429" s="126"/>
    </row>
    <row r="3430" spans="1:5">
      <c r="A3430" s="122" t="s">
        <v>22371</v>
      </c>
      <c r="B3430" s="123" t="s">
        <v>22372</v>
      </c>
      <c r="C3430" s="124" t="s">
        <v>18</v>
      </c>
      <c r="D3430" s="125">
        <v>1875.28</v>
      </c>
      <c r="E3430" s="126"/>
    </row>
    <row r="3431" spans="1:5">
      <c r="A3431" s="122" t="s">
        <v>22373</v>
      </c>
      <c r="B3431" s="123" t="s">
        <v>22374</v>
      </c>
      <c r="C3431" s="124" t="s">
        <v>16389</v>
      </c>
      <c r="D3431" s="125">
        <v>3234</v>
      </c>
      <c r="E3431" s="126"/>
    </row>
    <row r="3432" spans="1:5" ht="25.5">
      <c r="A3432" s="122" t="s">
        <v>22375</v>
      </c>
      <c r="B3432" s="123" t="s">
        <v>22376</v>
      </c>
      <c r="C3432" s="124" t="s">
        <v>18</v>
      </c>
      <c r="D3432" s="125">
        <v>362.02</v>
      </c>
    </row>
    <row r="3433" spans="1:5" ht="25.5">
      <c r="A3433" s="122" t="s">
        <v>22377</v>
      </c>
      <c r="B3433" s="123" t="s">
        <v>22378</v>
      </c>
      <c r="C3433" s="124" t="s">
        <v>18</v>
      </c>
      <c r="D3433" s="125">
        <v>327.02</v>
      </c>
      <c r="E3433" s="126"/>
    </row>
    <row r="3434" spans="1:5" ht="25.5">
      <c r="A3434" s="122" t="s">
        <v>22379</v>
      </c>
      <c r="B3434" s="123" t="s">
        <v>22380</v>
      </c>
      <c r="C3434" s="124" t="s">
        <v>18</v>
      </c>
      <c r="D3434" s="125">
        <v>362.02</v>
      </c>
      <c r="E3434" s="126"/>
    </row>
    <row r="3435" spans="1:5">
      <c r="A3435" s="122" t="s">
        <v>22381</v>
      </c>
      <c r="B3435" s="123" t="s">
        <v>22382</v>
      </c>
      <c r="C3435" s="124" t="s">
        <v>18</v>
      </c>
      <c r="D3435" s="125">
        <v>317.61</v>
      </c>
      <c r="E3435" s="126"/>
    </row>
    <row r="3436" spans="1:5">
      <c r="A3436" s="122" t="s">
        <v>22383</v>
      </c>
      <c r="B3436" s="123" t="s">
        <v>22384</v>
      </c>
      <c r="C3436" s="124" t="s">
        <v>18</v>
      </c>
      <c r="D3436" s="125">
        <v>68.62</v>
      </c>
      <c r="E3436" s="126"/>
    </row>
    <row r="3437" spans="1:5">
      <c r="A3437" s="122" t="s">
        <v>22385</v>
      </c>
      <c r="B3437" s="123" t="s">
        <v>22386</v>
      </c>
      <c r="C3437" s="124" t="s">
        <v>18</v>
      </c>
      <c r="D3437" s="125">
        <v>123.74</v>
      </c>
      <c r="E3437" s="126"/>
    </row>
    <row r="3438" spans="1:5">
      <c r="A3438" s="122" t="s">
        <v>22387</v>
      </c>
      <c r="B3438" s="123" t="s">
        <v>22388</v>
      </c>
      <c r="C3438" s="124" t="s">
        <v>18</v>
      </c>
      <c r="D3438" s="125">
        <v>260.47000000000003</v>
      </c>
      <c r="E3438" s="126"/>
    </row>
    <row r="3439" spans="1:5">
      <c r="A3439" s="122" t="s">
        <v>22389</v>
      </c>
      <c r="B3439" s="123" t="s">
        <v>22390</v>
      </c>
      <c r="C3439" s="124" t="s">
        <v>18</v>
      </c>
      <c r="D3439" s="125">
        <v>260.47000000000003</v>
      </c>
      <c r="E3439" s="126"/>
    </row>
    <row r="3440" spans="1:5" ht="25.5">
      <c r="A3440" s="122" t="s">
        <v>22391</v>
      </c>
      <c r="B3440" s="123" t="s">
        <v>22392</v>
      </c>
      <c r="C3440" s="124" t="s">
        <v>18</v>
      </c>
      <c r="D3440" s="125">
        <v>260.47000000000003</v>
      </c>
      <c r="E3440" s="126"/>
    </row>
    <row r="3441" spans="1:5">
      <c r="A3441" s="122" t="s">
        <v>22393</v>
      </c>
      <c r="B3441" s="123" t="s">
        <v>22394</v>
      </c>
      <c r="C3441" s="124" t="s">
        <v>18</v>
      </c>
      <c r="D3441" s="125">
        <v>286.61</v>
      </c>
      <c r="E3441" s="126"/>
    </row>
    <row r="3442" spans="1:5" ht="25.5">
      <c r="A3442" s="122" t="s">
        <v>22395</v>
      </c>
      <c r="B3442" s="123" t="s">
        <v>22396</v>
      </c>
      <c r="C3442" s="124" t="s">
        <v>18</v>
      </c>
      <c r="D3442" s="125">
        <v>2565.46</v>
      </c>
      <c r="E3442" s="126"/>
    </row>
    <row r="3443" spans="1:5">
      <c r="A3443" s="122" t="s">
        <v>22397</v>
      </c>
      <c r="B3443" s="123" t="s">
        <v>22398</v>
      </c>
      <c r="C3443" s="124" t="s">
        <v>18</v>
      </c>
      <c r="D3443" s="125">
        <v>164.81</v>
      </c>
      <c r="E3443" s="126"/>
    </row>
    <row r="3444" spans="1:5">
      <c r="A3444" s="122" t="s">
        <v>22399</v>
      </c>
      <c r="B3444" s="123" t="s">
        <v>22400</v>
      </c>
      <c r="C3444" s="124" t="s">
        <v>18</v>
      </c>
      <c r="D3444" s="125">
        <v>271.60000000000002</v>
      </c>
      <c r="E3444" s="126"/>
    </row>
    <row r="3445" spans="1:5">
      <c r="A3445" s="122" t="s">
        <v>22401</v>
      </c>
      <c r="B3445" s="123" t="s">
        <v>22402</v>
      </c>
      <c r="C3445" s="124" t="s">
        <v>18</v>
      </c>
      <c r="D3445" s="125">
        <v>536.41999999999996</v>
      </c>
      <c r="E3445" s="126"/>
    </row>
    <row r="3446" spans="1:5" ht="25.5">
      <c r="A3446" s="122" t="s">
        <v>22403</v>
      </c>
      <c r="B3446" s="123" t="s">
        <v>22404</v>
      </c>
      <c r="C3446" s="124" t="s">
        <v>18</v>
      </c>
      <c r="D3446" s="125">
        <v>247.61</v>
      </c>
      <c r="E3446" s="126"/>
    </row>
    <row r="3447" spans="1:5" ht="25.5">
      <c r="A3447" s="122" t="s">
        <v>22405</v>
      </c>
      <c r="B3447" s="123" t="s">
        <v>22406</v>
      </c>
      <c r="C3447" s="124" t="s">
        <v>18</v>
      </c>
      <c r="D3447" s="125">
        <v>335.78</v>
      </c>
      <c r="E3447" s="126"/>
    </row>
    <row r="3448" spans="1:5">
      <c r="A3448" s="122" t="s">
        <v>22407</v>
      </c>
      <c r="B3448" s="123" t="s">
        <v>22408</v>
      </c>
      <c r="C3448" s="124" t="s">
        <v>24</v>
      </c>
      <c r="D3448" s="125">
        <v>57.48</v>
      </c>
      <c r="E3448" s="126"/>
    </row>
    <row r="3449" spans="1:5">
      <c r="A3449" s="122" t="s">
        <v>22409</v>
      </c>
      <c r="B3449" s="123" t="s">
        <v>22410</v>
      </c>
      <c r="C3449" s="124" t="s">
        <v>24</v>
      </c>
      <c r="D3449" s="125">
        <v>71.48</v>
      </c>
      <c r="E3449" s="126"/>
    </row>
    <row r="3450" spans="1:5">
      <c r="A3450" s="122" t="s">
        <v>22411</v>
      </c>
      <c r="B3450" s="123" t="s">
        <v>22412</v>
      </c>
      <c r="C3450" s="124" t="s">
        <v>24</v>
      </c>
      <c r="D3450" s="125">
        <v>141.47999999999999</v>
      </c>
      <c r="E3450" s="126"/>
    </row>
    <row r="3451" spans="1:5">
      <c r="A3451" s="122" t="s">
        <v>22413</v>
      </c>
      <c r="B3451" s="123" t="s">
        <v>22414</v>
      </c>
      <c r="C3451" s="124" t="s">
        <v>24</v>
      </c>
      <c r="D3451" s="125">
        <v>216.48</v>
      </c>
      <c r="E3451" s="126"/>
    </row>
    <row r="3452" spans="1:5">
      <c r="A3452" s="122" t="s">
        <v>22415</v>
      </c>
      <c r="B3452" s="123" t="s">
        <v>22416</v>
      </c>
      <c r="C3452" s="124" t="s">
        <v>18</v>
      </c>
      <c r="D3452" s="125">
        <v>133.55000000000001</v>
      </c>
      <c r="E3452" s="126"/>
    </row>
    <row r="3453" spans="1:5">
      <c r="A3453" s="122" t="s">
        <v>22417</v>
      </c>
      <c r="B3453" s="123" t="s">
        <v>22418</v>
      </c>
      <c r="C3453" s="124" t="s">
        <v>18</v>
      </c>
      <c r="D3453" s="125">
        <v>460.67</v>
      </c>
      <c r="E3453" s="126"/>
    </row>
    <row r="3454" spans="1:5">
      <c r="A3454" s="122" t="s">
        <v>22419</v>
      </c>
      <c r="B3454" s="123" t="s">
        <v>22420</v>
      </c>
      <c r="C3454" s="124" t="s">
        <v>18</v>
      </c>
      <c r="D3454" s="125">
        <v>62.56</v>
      </c>
      <c r="E3454" s="126"/>
    </row>
    <row r="3455" spans="1:5">
      <c r="A3455" s="122" t="s">
        <v>22421</v>
      </c>
      <c r="B3455" s="123" t="s">
        <v>22422</v>
      </c>
      <c r="C3455" s="124" t="s">
        <v>18</v>
      </c>
      <c r="D3455" s="125">
        <v>100.2</v>
      </c>
      <c r="E3455" s="126"/>
    </row>
    <row r="3456" spans="1:5">
      <c r="A3456" s="122" t="s">
        <v>22423</v>
      </c>
      <c r="B3456" s="123" t="s">
        <v>22424</v>
      </c>
      <c r="C3456" s="124" t="s">
        <v>18</v>
      </c>
      <c r="D3456" s="125">
        <v>165.85</v>
      </c>
      <c r="E3456" s="126"/>
    </row>
    <row r="3457" spans="1:5" ht="25.5">
      <c r="A3457" s="122" t="s">
        <v>22425</v>
      </c>
      <c r="B3457" s="123" t="s">
        <v>22426</v>
      </c>
      <c r="C3457" s="124" t="s">
        <v>18</v>
      </c>
      <c r="D3457" s="125">
        <v>291.02</v>
      </c>
      <c r="E3457" s="126"/>
    </row>
    <row r="3458" spans="1:5" ht="25.5">
      <c r="A3458" s="122" t="s">
        <v>22427</v>
      </c>
      <c r="B3458" s="123" t="s">
        <v>22428</v>
      </c>
      <c r="C3458" s="124" t="s">
        <v>18</v>
      </c>
      <c r="D3458" s="125">
        <v>161.32</v>
      </c>
      <c r="E3458" s="126"/>
    </row>
    <row r="3459" spans="1:5" ht="25.5">
      <c r="A3459" s="122" t="s">
        <v>22429</v>
      </c>
      <c r="B3459" s="123" t="s">
        <v>22430</v>
      </c>
      <c r="C3459" s="124" t="s">
        <v>18</v>
      </c>
      <c r="D3459" s="125">
        <v>0</v>
      </c>
      <c r="E3459" s="126"/>
    </row>
    <row r="3460" spans="1:5" ht="25.5">
      <c r="A3460" s="122" t="s">
        <v>22431</v>
      </c>
      <c r="B3460" s="123" t="s">
        <v>22432</v>
      </c>
      <c r="C3460" s="124" t="s">
        <v>18</v>
      </c>
      <c r="D3460" s="125">
        <v>0</v>
      </c>
      <c r="E3460" s="126"/>
    </row>
    <row r="3461" spans="1:5" ht="25.5">
      <c r="A3461" s="122" t="s">
        <v>22433</v>
      </c>
      <c r="B3461" s="123" t="s">
        <v>22434</v>
      </c>
      <c r="C3461" s="124" t="s">
        <v>18</v>
      </c>
      <c r="D3461" s="125">
        <v>0</v>
      </c>
      <c r="E3461" s="126"/>
    </row>
    <row r="3462" spans="1:5">
      <c r="A3462" s="122" t="s">
        <v>22435</v>
      </c>
      <c r="B3462" s="123" t="s">
        <v>22436</v>
      </c>
      <c r="C3462" s="124" t="s">
        <v>16389</v>
      </c>
      <c r="D3462" s="125">
        <v>5473</v>
      </c>
    </row>
    <row r="3463" spans="1:5" ht="25.5">
      <c r="A3463" s="122" t="s">
        <v>22437</v>
      </c>
      <c r="B3463" s="123" t="s">
        <v>22438</v>
      </c>
      <c r="C3463" s="124" t="s">
        <v>18</v>
      </c>
      <c r="D3463" s="125">
        <v>165.65</v>
      </c>
      <c r="E3463" s="126"/>
    </row>
    <row r="3464" spans="1:5" ht="25.5">
      <c r="A3464" s="122" t="s">
        <v>22439</v>
      </c>
      <c r="B3464" s="123" t="s">
        <v>22440</v>
      </c>
      <c r="C3464" s="124" t="s">
        <v>18</v>
      </c>
      <c r="D3464" s="125">
        <v>268.91000000000003</v>
      </c>
      <c r="E3464" s="126"/>
    </row>
    <row r="3465" spans="1:5" ht="25.5">
      <c r="A3465" s="122" t="s">
        <v>22441</v>
      </c>
      <c r="B3465" s="123" t="s">
        <v>22442</v>
      </c>
      <c r="C3465" s="124" t="s">
        <v>18</v>
      </c>
      <c r="D3465" s="125">
        <v>336.41</v>
      </c>
      <c r="E3465" s="126"/>
    </row>
    <row r="3466" spans="1:5" ht="25.5">
      <c r="A3466" s="122" t="s">
        <v>22443</v>
      </c>
      <c r="B3466" s="123" t="s">
        <v>22444</v>
      </c>
      <c r="C3466" s="124" t="s">
        <v>18</v>
      </c>
      <c r="D3466" s="125">
        <v>746.97</v>
      </c>
      <c r="E3466" s="126"/>
    </row>
    <row r="3467" spans="1:5" ht="25.5">
      <c r="A3467" s="122" t="s">
        <v>22445</v>
      </c>
      <c r="B3467" s="123" t="s">
        <v>22446</v>
      </c>
      <c r="C3467" s="124" t="s">
        <v>18</v>
      </c>
      <c r="D3467" s="125">
        <v>775.08</v>
      </c>
      <c r="E3467" s="126"/>
    </row>
    <row r="3468" spans="1:5" ht="25.5">
      <c r="A3468" s="122" t="s">
        <v>22447</v>
      </c>
      <c r="B3468" s="123" t="s">
        <v>22448</v>
      </c>
      <c r="C3468" s="124" t="s">
        <v>18</v>
      </c>
      <c r="D3468" s="125">
        <v>879.16</v>
      </c>
      <c r="E3468" s="126"/>
    </row>
    <row r="3469" spans="1:5" ht="25.5">
      <c r="A3469" s="122" t="s">
        <v>22449</v>
      </c>
      <c r="B3469" s="123" t="s">
        <v>22450</v>
      </c>
      <c r="C3469" s="124" t="s">
        <v>18</v>
      </c>
      <c r="D3469" s="125">
        <v>893.73</v>
      </c>
      <c r="E3469" s="126"/>
    </row>
    <row r="3470" spans="1:5" ht="25.5">
      <c r="A3470" s="122" t="s">
        <v>22451</v>
      </c>
      <c r="B3470" s="123" t="s">
        <v>22452</v>
      </c>
      <c r="C3470" s="124" t="s">
        <v>18</v>
      </c>
      <c r="D3470" s="125">
        <v>904.42</v>
      </c>
      <c r="E3470" s="126"/>
    </row>
    <row r="3471" spans="1:5" ht="25.5">
      <c r="A3471" s="122" t="s">
        <v>22453</v>
      </c>
      <c r="B3471" s="123" t="s">
        <v>22454</v>
      </c>
      <c r="C3471" s="124" t="s">
        <v>18</v>
      </c>
      <c r="D3471" s="125">
        <v>999.44</v>
      </c>
      <c r="E3471" s="126"/>
    </row>
    <row r="3472" spans="1:5" ht="25.5">
      <c r="A3472" s="122" t="s">
        <v>22455</v>
      </c>
      <c r="B3472" s="123" t="s">
        <v>22456</v>
      </c>
      <c r="C3472" s="124" t="s">
        <v>18</v>
      </c>
      <c r="D3472" s="125">
        <v>1082.75</v>
      </c>
      <c r="E3472" s="126"/>
    </row>
    <row r="3473" spans="1:5" ht="25.5">
      <c r="A3473" s="122" t="s">
        <v>22457</v>
      </c>
      <c r="B3473" s="123" t="s">
        <v>22458</v>
      </c>
      <c r="C3473" s="124" t="s">
        <v>18</v>
      </c>
      <c r="D3473" s="125">
        <v>1153.75</v>
      </c>
      <c r="E3473" s="126"/>
    </row>
    <row r="3474" spans="1:5" ht="25.5">
      <c r="A3474" s="122" t="s">
        <v>22459</v>
      </c>
      <c r="B3474" s="123" t="s">
        <v>22460</v>
      </c>
      <c r="C3474" s="124" t="s">
        <v>18</v>
      </c>
      <c r="D3474" s="125">
        <v>1251.55</v>
      </c>
      <c r="E3474" s="126"/>
    </row>
    <row r="3475" spans="1:5" ht="25.5">
      <c r="A3475" s="122" t="s">
        <v>22461</v>
      </c>
      <c r="B3475" s="123" t="s">
        <v>22462</v>
      </c>
      <c r="C3475" s="124" t="s">
        <v>18</v>
      </c>
      <c r="D3475" s="125">
        <v>1369.51</v>
      </c>
      <c r="E3475" s="126"/>
    </row>
    <row r="3476" spans="1:5" ht="25.5">
      <c r="A3476" s="122" t="s">
        <v>22463</v>
      </c>
      <c r="B3476" s="123" t="s">
        <v>22464</v>
      </c>
      <c r="C3476" s="124" t="s">
        <v>18</v>
      </c>
      <c r="D3476" s="125">
        <v>1489.92</v>
      </c>
      <c r="E3476" s="126"/>
    </row>
    <row r="3477" spans="1:5" ht="25.5">
      <c r="A3477" s="122" t="s">
        <v>22465</v>
      </c>
      <c r="B3477" s="123" t="s">
        <v>22466</v>
      </c>
      <c r="C3477" s="124" t="s">
        <v>18</v>
      </c>
      <c r="D3477" s="125">
        <v>1618.77</v>
      </c>
      <c r="E3477" s="126"/>
    </row>
    <row r="3478" spans="1:5" ht="25.5">
      <c r="A3478" s="122" t="s">
        <v>22467</v>
      </c>
      <c r="B3478" s="123" t="s">
        <v>22468</v>
      </c>
      <c r="C3478" s="124" t="s">
        <v>18</v>
      </c>
      <c r="D3478" s="125">
        <v>1728.29</v>
      </c>
      <c r="E3478" s="126"/>
    </row>
    <row r="3479" spans="1:5" ht="25.5">
      <c r="A3479" s="122" t="s">
        <v>22469</v>
      </c>
      <c r="B3479" s="123" t="s">
        <v>22470</v>
      </c>
      <c r="C3479" s="124" t="s">
        <v>18</v>
      </c>
      <c r="D3479" s="125">
        <v>1846.24</v>
      </c>
      <c r="E3479" s="126"/>
    </row>
    <row r="3480" spans="1:5" ht="25.5">
      <c r="A3480" s="122" t="s">
        <v>22471</v>
      </c>
      <c r="B3480" s="123" t="s">
        <v>22472</v>
      </c>
      <c r="C3480" s="124" t="s">
        <v>18</v>
      </c>
      <c r="D3480" s="125">
        <v>1966.65</v>
      </c>
      <c r="E3480" s="126"/>
    </row>
    <row r="3481" spans="1:5" ht="25.5">
      <c r="A3481" s="122" t="s">
        <v>22473</v>
      </c>
      <c r="B3481" s="123" t="s">
        <v>22474</v>
      </c>
      <c r="C3481" s="124" t="s">
        <v>18</v>
      </c>
      <c r="D3481" s="125">
        <v>1961.61</v>
      </c>
      <c r="E3481" s="126"/>
    </row>
    <row r="3482" spans="1:5" ht="25.5">
      <c r="A3482" s="122" t="s">
        <v>22475</v>
      </c>
      <c r="B3482" s="123" t="s">
        <v>22476</v>
      </c>
      <c r="C3482" s="124" t="s">
        <v>18</v>
      </c>
      <c r="D3482" s="125">
        <v>2204.92</v>
      </c>
      <c r="E3482" s="126"/>
    </row>
    <row r="3483" spans="1:5" ht="25.5">
      <c r="A3483" s="122" t="s">
        <v>22477</v>
      </c>
      <c r="B3483" s="123" t="s">
        <v>22478</v>
      </c>
      <c r="C3483" s="124" t="s">
        <v>18</v>
      </c>
      <c r="D3483" s="125">
        <v>2322.98</v>
      </c>
      <c r="E3483" s="126"/>
    </row>
    <row r="3484" spans="1:5" ht="25.5">
      <c r="A3484" s="122" t="s">
        <v>22479</v>
      </c>
      <c r="B3484" s="123" t="s">
        <v>22480</v>
      </c>
      <c r="C3484" s="124" t="s">
        <v>18</v>
      </c>
      <c r="D3484" s="125">
        <v>2444.5700000000002</v>
      </c>
      <c r="E3484" s="126"/>
    </row>
    <row r="3485" spans="1:5" ht="25.5">
      <c r="A3485" s="122" t="s">
        <v>22481</v>
      </c>
      <c r="B3485" s="123" t="s">
        <v>22482</v>
      </c>
      <c r="C3485" s="124" t="s">
        <v>18</v>
      </c>
      <c r="D3485" s="125">
        <v>2561.34</v>
      </c>
      <c r="E3485" s="126"/>
    </row>
    <row r="3486" spans="1:5" ht="25.5">
      <c r="A3486" s="122" t="s">
        <v>22483</v>
      </c>
      <c r="B3486" s="123" t="s">
        <v>22484</v>
      </c>
      <c r="C3486" s="124" t="s">
        <v>18</v>
      </c>
      <c r="D3486" s="125">
        <v>2681.48</v>
      </c>
      <c r="E3486" s="126"/>
    </row>
    <row r="3487" spans="1:5" ht="25.5">
      <c r="A3487" s="122" t="s">
        <v>22485</v>
      </c>
      <c r="B3487" s="123" t="s">
        <v>22486</v>
      </c>
      <c r="C3487" s="124" t="s">
        <v>18</v>
      </c>
      <c r="D3487" s="125">
        <v>2799.71</v>
      </c>
      <c r="E3487" s="126"/>
    </row>
    <row r="3488" spans="1:5" ht="25.5">
      <c r="A3488" s="122" t="s">
        <v>22487</v>
      </c>
      <c r="B3488" s="123" t="s">
        <v>22488</v>
      </c>
      <c r="C3488" s="124" t="s">
        <v>18</v>
      </c>
      <c r="D3488" s="125">
        <v>2920.11</v>
      </c>
      <c r="E3488" s="126"/>
    </row>
    <row r="3489" spans="1:5" ht="25.5">
      <c r="A3489" s="122" t="s">
        <v>22489</v>
      </c>
      <c r="B3489" s="123" t="s">
        <v>22490</v>
      </c>
      <c r="C3489" s="124" t="s">
        <v>18</v>
      </c>
      <c r="D3489" s="125">
        <v>3038.07</v>
      </c>
      <c r="E3489" s="126"/>
    </row>
    <row r="3490" spans="1:5" ht="25.5">
      <c r="A3490" s="122" t="s">
        <v>22491</v>
      </c>
      <c r="B3490" s="123" t="s">
        <v>22492</v>
      </c>
      <c r="C3490" s="124" t="s">
        <v>18</v>
      </c>
      <c r="D3490" s="125">
        <v>57.54</v>
      </c>
      <c r="E3490" s="126"/>
    </row>
    <row r="3491" spans="1:5" ht="25.5">
      <c r="A3491" s="122" t="s">
        <v>22493</v>
      </c>
      <c r="B3491" s="123" t="s">
        <v>22494</v>
      </c>
      <c r="C3491" s="124" t="s">
        <v>18</v>
      </c>
      <c r="D3491" s="125">
        <v>374.38</v>
      </c>
      <c r="E3491" s="126"/>
    </row>
    <row r="3492" spans="1:5">
      <c r="A3492" s="122" t="s">
        <v>22495</v>
      </c>
      <c r="B3492" s="123" t="s">
        <v>22496</v>
      </c>
      <c r="C3492" s="124" t="s">
        <v>24</v>
      </c>
      <c r="D3492" s="125">
        <v>0</v>
      </c>
      <c r="E3492" s="126"/>
    </row>
    <row r="3493" spans="1:5">
      <c r="A3493" s="122" t="s">
        <v>22497</v>
      </c>
      <c r="B3493" s="123" t="s">
        <v>22498</v>
      </c>
      <c r="C3493" s="124" t="s">
        <v>24</v>
      </c>
      <c r="D3493" s="125">
        <v>0</v>
      </c>
      <c r="E3493" s="126"/>
    </row>
    <row r="3494" spans="1:5" ht="25.5">
      <c r="A3494" s="122" t="s">
        <v>22499</v>
      </c>
      <c r="B3494" s="123" t="s">
        <v>22500</v>
      </c>
      <c r="C3494" s="124" t="s">
        <v>24</v>
      </c>
      <c r="D3494" s="125">
        <v>0</v>
      </c>
      <c r="E3494" s="126"/>
    </row>
    <row r="3495" spans="1:5" ht="25.5">
      <c r="A3495" s="122" t="s">
        <v>22501</v>
      </c>
      <c r="B3495" s="123" t="s">
        <v>22502</v>
      </c>
      <c r="C3495" s="124" t="s">
        <v>24</v>
      </c>
      <c r="D3495" s="125">
        <v>0</v>
      </c>
      <c r="E3495" s="126"/>
    </row>
    <row r="3496" spans="1:5" ht="25.5">
      <c r="A3496" s="122" t="s">
        <v>22503</v>
      </c>
      <c r="B3496" s="123" t="s">
        <v>22504</v>
      </c>
      <c r="C3496" s="124" t="s">
        <v>18</v>
      </c>
      <c r="D3496" s="125">
        <v>446.33</v>
      </c>
      <c r="E3496" s="126"/>
    </row>
    <row r="3497" spans="1:5" ht="25.5">
      <c r="A3497" s="122" t="s">
        <v>22505</v>
      </c>
      <c r="B3497" s="123" t="s">
        <v>22506</v>
      </c>
      <c r="C3497" s="124" t="s">
        <v>18</v>
      </c>
      <c r="D3497" s="125">
        <v>671.55</v>
      </c>
    </row>
    <row r="3498" spans="1:5" ht="25.5">
      <c r="A3498" s="122" t="s">
        <v>22507</v>
      </c>
      <c r="B3498" s="123" t="s">
        <v>22508</v>
      </c>
      <c r="C3498" s="124" t="s">
        <v>24</v>
      </c>
      <c r="D3498" s="125">
        <v>180.69</v>
      </c>
      <c r="E3498" s="126"/>
    </row>
    <row r="3499" spans="1:5">
      <c r="A3499" s="122" t="s">
        <v>22509</v>
      </c>
      <c r="B3499" s="123" t="s">
        <v>22510</v>
      </c>
      <c r="C3499" s="124" t="s">
        <v>24</v>
      </c>
      <c r="D3499" s="125">
        <v>311.08</v>
      </c>
      <c r="E3499" s="126"/>
    </row>
    <row r="3500" spans="1:5">
      <c r="A3500" s="122" t="s">
        <v>22511</v>
      </c>
      <c r="B3500" s="123" t="s">
        <v>22512</v>
      </c>
      <c r="C3500" s="124" t="s">
        <v>24</v>
      </c>
      <c r="D3500" s="125">
        <v>562.39</v>
      </c>
      <c r="E3500" s="126"/>
    </row>
    <row r="3501" spans="1:5">
      <c r="A3501" s="122" t="s">
        <v>22513</v>
      </c>
      <c r="B3501" s="123" t="s">
        <v>22514</v>
      </c>
      <c r="C3501" s="124" t="s">
        <v>24</v>
      </c>
      <c r="D3501" s="125">
        <v>957.24</v>
      </c>
      <c r="E3501" s="126"/>
    </row>
    <row r="3502" spans="1:5" ht="38.25">
      <c r="A3502" s="122" t="s">
        <v>22515</v>
      </c>
      <c r="B3502" s="123" t="s">
        <v>22516</v>
      </c>
      <c r="C3502" s="124" t="s">
        <v>24</v>
      </c>
      <c r="D3502" s="125">
        <v>280.58999999999997</v>
      </c>
      <c r="E3502" s="126"/>
    </row>
    <row r="3503" spans="1:5">
      <c r="A3503" s="122" t="s">
        <v>22517</v>
      </c>
      <c r="B3503" s="123" t="s">
        <v>22518</v>
      </c>
      <c r="C3503" s="124" t="s">
        <v>24</v>
      </c>
      <c r="D3503" s="125">
        <v>410.98</v>
      </c>
      <c r="E3503" s="126"/>
    </row>
    <row r="3504" spans="1:5">
      <c r="A3504" s="122" t="s">
        <v>22519</v>
      </c>
      <c r="B3504" s="123" t="s">
        <v>22520</v>
      </c>
      <c r="C3504" s="124" t="s">
        <v>24</v>
      </c>
      <c r="D3504" s="125">
        <v>702.25</v>
      </c>
      <c r="E3504" s="126"/>
    </row>
    <row r="3505" spans="1:5">
      <c r="A3505" s="122" t="s">
        <v>22521</v>
      </c>
      <c r="B3505" s="123" t="s">
        <v>22522</v>
      </c>
      <c r="C3505" s="124" t="s">
        <v>24</v>
      </c>
      <c r="D3505" s="125">
        <v>1097.0999999999999</v>
      </c>
      <c r="E3505" s="126"/>
    </row>
    <row r="3506" spans="1:5" ht="25.5">
      <c r="A3506" s="122" t="s">
        <v>22523</v>
      </c>
      <c r="B3506" s="123" t="s">
        <v>22524</v>
      </c>
      <c r="C3506" s="124" t="s">
        <v>18</v>
      </c>
      <c r="D3506" s="125">
        <v>1746.94</v>
      </c>
      <c r="E3506" s="126"/>
    </row>
    <row r="3507" spans="1:5" ht="25.5">
      <c r="A3507" s="122" t="s">
        <v>22525</v>
      </c>
      <c r="B3507" s="123" t="s">
        <v>22526</v>
      </c>
      <c r="C3507" s="124" t="s">
        <v>18</v>
      </c>
      <c r="D3507" s="125">
        <v>2464.8200000000002</v>
      </c>
      <c r="E3507" s="126"/>
    </row>
    <row r="3508" spans="1:5" ht="25.5">
      <c r="A3508" s="122" t="s">
        <v>22527</v>
      </c>
      <c r="B3508" s="123" t="s">
        <v>22528</v>
      </c>
      <c r="C3508" s="124" t="s">
        <v>18</v>
      </c>
      <c r="D3508" s="125">
        <v>3497.21</v>
      </c>
      <c r="E3508" s="126"/>
    </row>
    <row r="3509" spans="1:5" ht="25.5">
      <c r="A3509" s="122" t="s">
        <v>22529</v>
      </c>
      <c r="B3509" s="123" t="s">
        <v>22530</v>
      </c>
      <c r="C3509" s="124" t="s">
        <v>18</v>
      </c>
      <c r="D3509" s="125">
        <v>4311.1400000000003</v>
      </c>
      <c r="E3509" s="126"/>
    </row>
    <row r="3510" spans="1:5">
      <c r="A3510" s="122" t="s">
        <v>22531</v>
      </c>
      <c r="B3510" s="123" t="s">
        <v>22532</v>
      </c>
      <c r="C3510" s="124" t="s">
        <v>16389</v>
      </c>
      <c r="D3510" s="125">
        <v>5128</v>
      </c>
      <c r="E3510" s="126"/>
    </row>
    <row r="3511" spans="1:5" ht="25.5">
      <c r="A3511" s="122" t="s">
        <v>22533</v>
      </c>
      <c r="B3511" s="123" t="s">
        <v>22534</v>
      </c>
      <c r="C3511" s="124" t="s">
        <v>18</v>
      </c>
      <c r="D3511" s="125">
        <v>151.16999999999999</v>
      </c>
      <c r="E3511" s="126"/>
    </row>
    <row r="3512" spans="1:5" ht="25.5">
      <c r="A3512" s="122" t="s">
        <v>22535</v>
      </c>
      <c r="B3512" s="123" t="s">
        <v>22536</v>
      </c>
      <c r="C3512" s="124" t="s">
        <v>18</v>
      </c>
      <c r="D3512" s="125">
        <v>133.79</v>
      </c>
      <c r="E3512" s="126"/>
    </row>
    <row r="3513" spans="1:5">
      <c r="A3513" s="122" t="s">
        <v>22537</v>
      </c>
      <c r="B3513" s="123" t="s">
        <v>22538</v>
      </c>
      <c r="C3513" s="124" t="s">
        <v>18</v>
      </c>
      <c r="D3513" s="125">
        <v>84.77</v>
      </c>
      <c r="E3513" s="126"/>
    </row>
    <row r="3514" spans="1:5" ht="25.5">
      <c r="A3514" s="122" t="s">
        <v>22539</v>
      </c>
      <c r="B3514" s="123" t="s">
        <v>22540</v>
      </c>
      <c r="C3514" s="124" t="s">
        <v>24</v>
      </c>
      <c r="D3514" s="125">
        <v>1128.01</v>
      </c>
      <c r="E3514" s="126"/>
    </row>
    <row r="3515" spans="1:5">
      <c r="A3515" s="122" t="s">
        <v>22541</v>
      </c>
      <c r="B3515" s="123" t="s">
        <v>22542</v>
      </c>
      <c r="C3515" s="124" t="s">
        <v>16389</v>
      </c>
      <c r="D3515" s="125">
        <v>5314</v>
      </c>
      <c r="E3515" s="126"/>
    </row>
    <row r="3516" spans="1:5" ht="25.5">
      <c r="A3516" s="122" t="s">
        <v>22543</v>
      </c>
      <c r="B3516" s="123" t="s">
        <v>22544</v>
      </c>
      <c r="C3516" s="124" t="s">
        <v>24</v>
      </c>
      <c r="D3516" s="125">
        <v>20.49</v>
      </c>
      <c r="E3516" s="126"/>
    </row>
    <row r="3517" spans="1:5" ht="25.5">
      <c r="A3517" s="122" t="s">
        <v>22545</v>
      </c>
      <c r="B3517" s="123" t="s">
        <v>22546</v>
      </c>
      <c r="C3517" s="124" t="s">
        <v>24</v>
      </c>
      <c r="D3517" s="125">
        <v>22.71</v>
      </c>
      <c r="E3517" s="126"/>
    </row>
    <row r="3518" spans="1:5" ht="25.5">
      <c r="A3518" s="122" t="s">
        <v>22547</v>
      </c>
      <c r="B3518" s="123" t="s">
        <v>22548</v>
      </c>
      <c r="C3518" s="124" t="s">
        <v>24</v>
      </c>
      <c r="D3518" s="125">
        <v>24.1</v>
      </c>
      <c r="E3518" s="126"/>
    </row>
    <row r="3519" spans="1:5" ht="25.5">
      <c r="A3519" s="122" t="s">
        <v>22549</v>
      </c>
      <c r="B3519" s="123" t="s">
        <v>22550</v>
      </c>
      <c r="C3519" s="124" t="s">
        <v>24</v>
      </c>
      <c r="D3519" s="125">
        <v>26.33</v>
      </c>
      <c r="E3519" s="126"/>
    </row>
    <row r="3520" spans="1:5" ht="25.5">
      <c r="A3520" s="122" t="s">
        <v>22551</v>
      </c>
      <c r="B3520" s="123" t="s">
        <v>22552</v>
      </c>
      <c r="C3520" s="124" t="s">
        <v>24</v>
      </c>
      <c r="D3520" s="125">
        <v>27.49</v>
      </c>
      <c r="E3520" s="126"/>
    </row>
    <row r="3521" spans="1:5" ht="25.5">
      <c r="A3521" s="122" t="s">
        <v>22553</v>
      </c>
      <c r="B3521" s="123" t="s">
        <v>22554</v>
      </c>
      <c r="C3521" s="124" t="s">
        <v>24</v>
      </c>
      <c r="D3521" s="125">
        <v>30.53</v>
      </c>
      <c r="E3521" s="126"/>
    </row>
    <row r="3522" spans="1:5" ht="25.5">
      <c r="A3522" s="122" t="s">
        <v>22555</v>
      </c>
      <c r="B3522" s="123" t="s">
        <v>22556</v>
      </c>
      <c r="C3522" s="124" t="s">
        <v>24</v>
      </c>
      <c r="D3522" s="125">
        <v>21.61</v>
      </c>
      <c r="E3522" s="126"/>
    </row>
    <row r="3523" spans="1:5" ht="25.5">
      <c r="A3523" s="122" t="s">
        <v>22557</v>
      </c>
      <c r="B3523" s="123" t="s">
        <v>22558</v>
      </c>
      <c r="C3523" s="124" t="s">
        <v>24</v>
      </c>
      <c r="D3523" s="125">
        <v>24.17</v>
      </c>
      <c r="E3523" s="126"/>
    </row>
    <row r="3524" spans="1:5" ht="25.5">
      <c r="A3524" s="122" t="s">
        <v>22559</v>
      </c>
      <c r="B3524" s="123" t="s">
        <v>22560</v>
      </c>
      <c r="C3524" s="124" t="s">
        <v>24</v>
      </c>
      <c r="D3524" s="125">
        <v>25.91</v>
      </c>
      <c r="E3524" s="126"/>
    </row>
    <row r="3525" spans="1:5" ht="25.5">
      <c r="A3525" s="122" t="s">
        <v>22561</v>
      </c>
      <c r="B3525" s="123" t="s">
        <v>22562</v>
      </c>
      <c r="C3525" s="124" t="s">
        <v>24</v>
      </c>
      <c r="D3525" s="125">
        <v>28.51</v>
      </c>
      <c r="E3525" s="126"/>
    </row>
    <row r="3526" spans="1:5" ht="25.5">
      <c r="A3526" s="122" t="s">
        <v>22563</v>
      </c>
      <c r="B3526" s="123" t="s">
        <v>22564</v>
      </c>
      <c r="C3526" s="124" t="s">
        <v>24</v>
      </c>
      <c r="D3526" s="125">
        <v>30.32</v>
      </c>
      <c r="E3526" s="126"/>
    </row>
    <row r="3527" spans="1:5" ht="25.5">
      <c r="A3527" s="122" t="s">
        <v>22565</v>
      </c>
      <c r="B3527" s="123" t="s">
        <v>22566</v>
      </c>
      <c r="C3527" s="124" t="s">
        <v>24</v>
      </c>
      <c r="D3527" s="125">
        <v>33.450000000000003</v>
      </c>
      <c r="E3527" s="126"/>
    </row>
    <row r="3528" spans="1:5" ht="25.5">
      <c r="A3528" s="122" t="s">
        <v>22567</v>
      </c>
      <c r="B3528" s="123" t="s">
        <v>22568</v>
      </c>
      <c r="C3528" s="124" t="s">
        <v>24</v>
      </c>
      <c r="D3528" s="125">
        <v>35.119999999999997</v>
      </c>
      <c r="E3528" s="126"/>
    </row>
    <row r="3529" spans="1:5" ht="25.5">
      <c r="A3529" s="122" t="s">
        <v>22569</v>
      </c>
      <c r="B3529" s="123" t="s">
        <v>22570</v>
      </c>
      <c r="C3529" s="124" t="s">
        <v>24</v>
      </c>
      <c r="D3529" s="125">
        <v>38.1</v>
      </c>
      <c r="E3529" s="126"/>
    </row>
    <row r="3530" spans="1:5" ht="25.5">
      <c r="A3530" s="122" t="s">
        <v>22571</v>
      </c>
      <c r="B3530" s="123" t="s">
        <v>22572</v>
      </c>
      <c r="C3530" s="124" t="s">
        <v>24</v>
      </c>
      <c r="D3530" s="125">
        <v>41.51</v>
      </c>
      <c r="E3530" s="126"/>
    </row>
    <row r="3531" spans="1:5" ht="25.5">
      <c r="A3531" s="122" t="s">
        <v>22573</v>
      </c>
      <c r="B3531" s="123" t="s">
        <v>22574</v>
      </c>
      <c r="C3531" s="124" t="s">
        <v>24</v>
      </c>
      <c r="D3531" s="125">
        <v>47.89</v>
      </c>
      <c r="E3531" s="126"/>
    </row>
    <row r="3532" spans="1:5" ht="25.5">
      <c r="A3532" s="122" t="s">
        <v>22575</v>
      </c>
      <c r="B3532" s="123" t="s">
        <v>22576</v>
      </c>
      <c r="C3532" s="124" t="s">
        <v>24</v>
      </c>
      <c r="D3532" s="125">
        <v>49.39</v>
      </c>
    </row>
    <row r="3533" spans="1:5" ht="25.5">
      <c r="A3533" s="122" t="s">
        <v>22577</v>
      </c>
      <c r="B3533" s="123" t="s">
        <v>22578</v>
      </c>
      <c r="C3533" s="124" t="s">
        <v>24</v>
      </c>
      <c r="D3533" s="125">
        <v>53.63</v>
      </c>
      <c r="E3533" s="126"/>
    </row>
    <row r="3534" spans="1:5" ht="25.5">
      <c r="A3534" s="122" t="s">
        <v>22579</v>
      </c>
      <c r="B3534" s="123" t="s">
        <v>22580</v>
      </c>
      <c r="C3534" s="124" t="s">
        <v>24</v>
      </c>
      <c r="D3534" s="125">
        <v>55.87</v>
      </c>
      <c r="E3534" s="126"/>
    </row>
    <row r="3535" spans="1:5" ht="25.5">
      <c r="A3535" s="122" t="s">
        <v>22581</v>
      </c>
      <c r="B3535" s="123" t="s">
        <v>22582</v>
      </c>
      <c r="C3535" s="124" t="s">
        <v>24</v>
      </c>
      <c r="D3535" s="125">
        <v>69.89</v>
      </c>
      <c r="E3535" s="126"/>
    </row>
    <row r="3536" spans="1:5" ht="25.5">
      <c r="A3536" s="122" t="s">
        <v>22583</v>
      </c>
      <c r="B3536" s="123" t="s">
        <v>22584</v>
      </c>
      <c r="C3536" s="124" t="s">
        <v>24</v>
      </c>
      <c r="D3536" s="125">
        <v>86.37</v>
      </c>
      <c r="E3536" s="126"/>
    </row>
    <row r="3537" spans="1:5" ht="25.5">
      <c r="A3537" s="122" t="s">
        <v>22585</v>
      </c>
      <c r="B3537" s="123" t="s">
        <v>22586</v>
      </c>
      <c r="C3537" s="124" t="s">
        <v>24</v>
      </c>
      <c r="D3537" s="125">
        <v>91.61</v>
      </c>
      <c r="E3537" s="126"/>
    </row>
    <row r="3538" spans="1:5" ht="25.5">
      <c r="A3538" s="122" t="s">
        <v>22587</v>
      </c>
      <c r="B3538" s="123" t="s">
        <v>22588</v>
      </c>
      <c r="C3538" s="124" t="s">
        <v>24</v>
      </c>
      <c r="D3538" s="125">
        <v>61.32</v>
      </c>
      <c r="E3538" s="126"/>
    </row>
    <row r="3539" spans="1:5" ht="25.5">
      <c r="A3539" s="122" t="s">
        <v>22589</v>
      </c>
      <c r="B3539" s="123" t="s">
        <v>22590</v>
      </c>
      <c r="C3539" s="124" t="s">
        <v>24</v>
      </c>
      <c r="D3539" s="125">
        <v>67.319999999999993</v>
      </c>
      <c r="E3539" s="126"/>
    </row>
    <row r="3540" spans="1:5" ht="25.5">
      <c r="A3540" s="122" t="s">
        <v>22591</v>
      </c>
      <c r="B3540" s="123" t="s">
        <v>22592</v>
      </c>
      <c r="C3540" s="124" t="s">
        <v>24</v>
      </c>
      <c r="D3540" s="125">
        <v>87.17</v>
      </c>
      <c r="E3540" s="126"/>
    </row>
    <row r="3541" spans="1:5" ht="25.5">
      <c r="A3541" s="122" t="s">
        <v>22593</v>
      </c>
      <c r="B3541" s="123" t="s">
        <v>22594</v>
      </c>
      <c r="C3541" s="124" t="s">
        <v>24</v>
      </c>
      <c r="D3541" s="125">
        <v>106.84</v>
      </c>
      <c r="E3541" s="126"/>
    </row>
    <row r="3542" spans="1:5" ht="25.5">
      <c r="A3542" s="122" t="s">
        <v>22595</v>
      </c>
      <c r="B3542" s="123" t="s">
        <v>22596</v>
      </c>
      <c r="C3542" s="124" t="s">
        <v>24</v>
      </c>
      <c r="D3542" s="125">
        <v>115.73</v>
      </c>
      <c r="E3542" s="126"/>
    </row>
    <row r="3543" spans="1:5" ht="25.5">
      <c r="A3543" s="122" t="s">
        <v>22597</v>
      </c>
      <c r="B3543" s="123" t="s">
        <v>22598</v>
      </c>
      <c r="C3543" s="124" t="s">
        <v>24</v>
      </c>
      <c r="D3543" s="125">
        <v>137.69</v>
      </c>
      <c r="E3543" s="126"/>
    </row>
    <row r="3544" spans="1:5" ht="25.5">
      <c r="A3544" s="122" t="s">
        <v>22599</v>
      </c>
      <c r="B3544" s="123" t="s">
        <v>22600</v>
      </c>
      <c r="C3544" s="124" t="s">
        <v>24</v>
      </c>
      <c r="D3544" s="125">
        <v>145.62</v>
      </c>
      <c r="E3544" s="126"/>
    </row>
    <row r="3545" spans="1:5" ht="25.5">
      <c r="A3545" s="122" t="s">
        <v>22601</v>
      </c>
      <c r="B3545" s="123" t="s">
        <v>22602</v>
      </c>
      <c r="C3545" s="124" t="s">
        <v>24</v>
      </c>
      <c r="D3545" s="125">
        <v>168.45</v>
      </c>
      <c r="E3545" s="126"/>
    </row>
    <row r="3546" spans="1:5" ht="25.5">
      <c r="A3546" s="122" t="s">
        <v>22603</v>
      </c>
      <c r="B3546" s="123" t="s">
        <v>22604</v>
      </c>
      <c r="C3546" s="124" t="s">
        <v>24</v>
      </c>
      <c r="D3546" s="125">
        <v>184.32</v>
      </c>
      <c r="E3546" s="126"/>
    </row>
    <row r="3547" spans="1:5" ht="25.5">
      <c r="A3547" s="122" t="s">
        <v>22605</v>
      </c>
      <c r="B3547" s="123" t="s">
        <v>22606</v>
      </c>
      <c r="C3547" s="124" t="s">
        <v>24</v>
      </c>
      <c r="D3547" s="125">
        <v>211.57</v>
      </c>
      <c r="E3547" s="126"/>
    </row>
    <row r="3548" spans="1:5" ht="25.5">
      <c r="A3548" s="122" t="s">
        <v>22607</v>
      </c>
      <c r="B3548" s="123" t="s">
        <v>22608</v>
      </c>
      <c r="C3548" s="124" t="s">
        <v>24</v>
      </c>
      <c r="D3548" s="125">
        <v>227.44</v>
      </c>
      <c r="E3548" s="126"/>
    </row>
    <row r="3549" spans="1:5" ht="25.5">
      <c r="A3549" s="122" t="s">
        <v>22609</v>
      </c>
      <c r="B3549" s="123" t="s">
        <v>22610</v>
      </c>
      <c r="C3549" s="124" t="s">
        <v>24</v>
      </c>
      <c r="D3549" s="125">
        <v>135.36000000000001</v>
      </c>
      <c r="E3549" s="126"/>
    </row>
    <row r="3550" spans="1:5" ht="25.5">
      <c r="A3550" s="122" t="s">
        <v>22611</v>
      </c>
      <c r="B3550" s="123" t="s">
        <v>22612</v>
      </c>
      <c r="C3550" s="124" t="s">
        <v>24</v>
      </c>
      <c r="D3550" s="125">
        <v>146.33000000000001</v>
      </c>
      <c r="E3550" s="126"/>
    </row>
    <row r="3551" spans="1:5" ht="25.5">
      <c r="A3551" s="122" t="s">
        <v>22613</v>
      </c>
      <c r="B3551" s="123" t="s">
        <v>22614</v>
      </c>
      <c r="C3551" s="124" t="s">
        <v>24</v>
      </c>
      <c r="D3551" s="125">
        <v>167</v>
      </c>
      <c r="E3551" s="126"/>
    </row>
    <row r="3552" spans="1:5" ht="25.5">
      <c r="A3552" s="122" t="s">
        <v>22615</v>
      </c>
      <c r="B3552" s="123" t="s">
        <v>22616</v>
      </c>
      <c r="C3552" s="124" t="s">
        <v>24</v>
      </c>
      <c r="D3552" s="125">
        <v>177.58</v>
      </c>
      <c r="E3552" s="126"/>
    </row>
    <row r="3553" spans="1:5" ht="25.5">
      <c r="A3553" s="122" t="s">
        <v>22617</v>
      </c>
      <c r="B3553" s="123" t="s">
        <v>22618</v>
      </c>
      <c r="C3553" s="124" t="s">
        <v>24</v>
      </c>
      <c r="D3553" s="125">
        <v>202.76</v>
      </c>
      <c r="E3553" s="126"/>
    </row>
    <row r="3554" spans="1:5" ht="25.5">
      <c r="A3554" s="122" t="s">
        <v>22619</v>
      </c>
      <c r="B3554" s="123" t="s">
        <v>22620</v>
      </c>
      <c r="C3554" s="124" t="s">
        <v>24</v>
      </c>
      <c r="D3554" s="125">
        <v>226.04</v>
      </c>
      <c r="E3554" s="126"/>
    </row>
    <row r="3555" spans="1:5" ht="25.5">
      <c r="A3555" s="122" t="s">
        <v>22621</v>
      </c>
      <c r="B3555" s="123" t="s">
        <v>22622</v>
      </c>
      <c r="C3555" s="124" t="s">
        <v>24</v>
      </c>
      <c r="D3555" s="125">
        <v>278.98</v>
      </c>
      <c r="E3555" s="126"/>
    </row>
    <row r="3556" spans="1:5" ht="25.5">
      <c r="A3556" s="122" t="s">
        <v>22623</v>
      </c>
      <c r="B3556" s="123" t="s">
        <v>22624</v>
      </c>
      <c r="C3556" s="124" t="s">
        <v>24</v>
      </c>
      <c r="D3556" s="125">
        <v>325.58999999999997</v>
      </c>
      <c r="E3556" s="126"/>
    </row>
    <row r="3557" spans="1:5" ht="25.5">
      <c r="A3557" s="122" t="s">
        <v>22625</v>
      </c>
      <c r="B3557" s="123" t="s">
        <v>22626</v>
      </c>
      <c r="C3557" s="124" t="s">
        <v>24</v>
      </c>
      <c r="D3557" s="125">
        <v>329.82</v>
      </c>
      <c r="E3557" s="126"/>
    </row>
    <row r="3558" spans="1:5" ht="25.5">
      <c r="A3558" s="122" t="s">
        <v>22627</v>
      </c>
      <c r="B3558" s="123" t="s">
        <v>22628</v>
      </c>
      <c r="C3558" s="124" t="s">
        <v>24</v>
      </c>
      <c r="D3558" s="125">
        <v>362.05</v>
      </c>
      <c r="E3558" s="126"/>
    </row>
    <row r="3559" spans="1:5" ht="25.5">
      <c r="A3559" s="122" t="s">
        <v>22629</v>
      </c>
      <c r="B3559" s="123" t="s">
        <v>22630</v>
      </c>
      <c r="C3559" s="124" t="s">
        <v>24</v>
      </c>
      <c r="D3559" s="125">
        <v>445.09</v>
      </c>
      <c r="E3559" s="126"/>
    </row>
    <row r="3560" spans="1:5" ht="25.5">
      <c r="A3560" s="122" t="s">
        <v>22631</v>
      </c>
      <c r="B3560" s="123" t="s">
        <v>22632</v>
      </c>
      <c r="C3560" s="124" t="s">
        <v>24</v>
      </c>
      <c r="D3560" s="125">
        <v>389.55</v>
      </c>
      <c r="E3560" s="126"/>
    </row>
    <row r="3561" spans="1:5" ht="25.5">
      <c r="A3561" s="122" t="s">
        <v>22633</v>
      </c>
      <c r="B3561" s="123" t="s">
        <v>22634</v>
      </c>
      <c r="C3561" s="124" t="s">
        <v>24</v>
      </c>
      <c r="D3561" s="125">
        <v>428.76</v>
      </c>
      <c r="E3561" s="126"/>
    </row>
    <row r="3562" spans="1:5" ht="25.5">
      <c r="A3562" s="122" t="s">
        <v>22635</v>
      </c>
      <c r="B3562" s="123" t="s">
        <v>22636</v>
      </c>
      <c r="C3562" s="124" t="s">
        <v>24</v>
      </c>
      <c r="D3562" s="125">
        <v>528.32000000000005</v>
      </c>
      <c r="E3562" s="126"/>
    </row>
    <row r="3563" spans="1:5" ht="25.5">
      <c r="A3563" s="122" t="s">
        <v>22637</v>
      </c>
      <c r="B3563" s="123" t="s">
        <v>22638</v>
      </c>
      <c r="C3563" s="124" t="s">
        <v>24</v>
      </c>
      <c r="D3563" s="125">
        <v>12.23</v>
      </c>
      <c r="E3563" s="126"/>
    </row>
    <row r="3564" spans="1:5" ht="25.5">
      <c r="A3564" s="122" t="s">
        <v>22639</v>
      </c>
      <c r="B3564" s="123" t="s">
        <v>22640</v>
      </c>
      <c r="C3564" s="124" t="s">
        <v>24</v>
      </c>
      <c r="D3564" s="125">
        <v>13.31</v>
      </c>
      <c r="E3564" s="126"/>
    </row>
    <row r="3565" spans="1:5" ht="25.5">
      <c r="A3565" s="122" t="s">
        <v>22641</v>
      </c>
      <c r="B3565" s="123" t="s">
        <v>22642</v>
      </c>
      <c r="C3565" s="124" t="s">
        <v>24</v>
      </c>
      <c r="D3565" s="125">
        <v>14.03</v>
      </c>
    </row>
    <row r="3566" spans="1:5" ht="25.5">
      <c r="A3566" s="122" t="s">
        <v>22643</v>
      </c>
      <c r="B3566" s="123" t="s">
        <v>22644</v>
      </c>
      <c r="C3566" s="124" t="s">
        <v>24</v>
      </c>
      <c r="D3566" s="125">
        <v>14.57</v>
      </c>
      <c r="E3566" s="126"/>
    </row>
    <row r="3567" spans="1:5" ht="25.5">
      <c r="A3567" s="122" t="s">
        <v>22645</v>
      </c>
      <c r="B3567" s="123" t="s">
        <v>22646</v>
      </c>
      <c r="C3567" s="124" t="s">
        <v>24</v>
      </c>
      <c r="D3567" s="125">
        <v>16.07</v>
      </c>
      <c r="E3567" s="126"/>
    </row>
    <row r="3568" spans="1:5" ht="25.5">
      <c r="A3568" s="122" t="s">
        <v>22647</v>
      </c>
      <c r="B3568" s="123" t="s">
        <v>22648</v>
      </c>
      <c r="C3568" s="124" t="s">
        <v>24</v>
      </c>
      <c r="D3568" s="125">
        <v>17.489999999999998</v>
      </c>
      <c r="E3568" s="126"/>
    </row>
    <row r="3569" spans="1:5" ht="25.5">
      <c r="A3569" s="122" t="s">
        <v>22649</v>
      </c>
      <c r="B3569" s="123" t="s">
        <v>22650</v>
      </c>
      <c r="C3569" s="124" t="s">
        <v>24</v>
      </c>
      <c r="D3569" s="125">
        <v>12.78</v>
      </c>
      <c r="E3569" s="126"/>
    </row>
    <row r="3570" spans="1:5" ht="25.5">
      <c r="A3570" s="122" t="s">
        <v>22651</v>
      </c>
      <c r="B3570" s="123" t="s">
        <v>22652</v>
      </c>
      <c r="C3570" s="124" t="s">
        <v>24</v>
      </c>
      <c r="D3570" s="125">
        <v>14.03</v>
      </c>
      <c r="E3570" s="126"/>
    </row>
    <row r="3571" spans="1:5" ht="25.5">
      <c r="A3571" s="122" t="s">
        <v>22653</v>
      </c>
      <c r="B3571" s="123" t="s">
        <v>22654</v>
      </c>
      <c r="C3571" s="124" t="s">
        <v>24</v>
      </c>
      <c r="D3571" s="125">
        <v>14.93</v>
      </c>
      <c r="E3571" s="126"/>
    </row>
    <row r="3572" spans="1:5" ht="25.5">
      <c r="A3572" s="122" t="s">
        <v>22655</v>
      </c>
      <c r="B3572" s="123" t="s">
        <v>22656</v>
      </c>
      <c r="C3572" s="124" t="s">
        <v>24</v>
      </c>
      <c r="D3572" s="125">
        <v>15.48</v>
      </c>
      <c r="E3572" s="126"/>
    </row>
    <row r="3573" spans="1:5" ht="25.5">
      <c r="A3573" s="122" t="s">
        <v>22657</v>
      </c>
      <c r="B3573" s="123" t="s">
        <v>22658</v>
      </c>
      <c r="C3573" s="124" t="s">
        <v>24</v>
      </c>
      <c r="D3573" s="125">
        <v>17.350000000000001</v>
      </c>
      <c r="E3573" s="126"/>
    </row>
    <row r="3574" spans="1:5" ht="25.5">
      <c r="A3574" s="122" t="s">
        <v>22659</v>
      </c>
      <c r="B3574" s="123" t="s">
        <v>22660</v>
      </c>
      <c r="C3574" s="124" t="s">
        <v>24</v>
      </c>
      <c r="D3574" s="125">
        <v>18.93</v>
      </c>
      <c r="E3574" s="126"/>
    </row>
    <row r="3575" spans="1:5" ht="25.5">
      <c r="A3575" s="122" t="s">
        <v>22661</v>
      </c>
      <c r="B3575" s="123" t="s">
        <v>22662</v>
      </c>
      <c r="C3575" s="124" t="s">
        <v>24</v>
      </c>
      <c r="D3575" s="125">
        <v>19.98</v>
      </c>
      <c r="E3575" s="126"/>
    </row>
    <row r="3576" spans="1:5" ht="25.5">
      <c r="A3576" s="122" t="s">
        <v>22663</v>
      </c>
      <c r="B3576" s="123" t="s">
        <v>22664</v>
      </c>
      <c r="C3576" s="124" t="s">
        <v>24</v>
      </c>
      <c r="D3576" s="125">
        <v>21.28</v>
      </c>
      <c r="E3576" s="126"/>
    </row>
    <row r="3577" spans="1:5" ht="25.5">
      <c r="A3577" s="122" t="s">
        <v>22665</v>
      </c>
      <c r="B3577" s="123" t="s">
        <v>22666</v>
      </c>
      <c r="C3577" s="124" t="s">
        <v>24</v>
      </c>
      <c r="D3577" s="125">
        <v>23.1</v>
      </c>
      <c r="E3577" s="126"/>
    </row>
    <row r="3578" spans="1:5" ht="25.5">
      <c r="A3578" s="122" t="s">
        <v>22667</v>
      </c>
      <c r="B3578" s="123" t="s">
        <v>22668</v>
      </c>
      <c r="C3578" s="124" t="s">
        <v>24</v>
      </c>
      <c r="D3578" s="125">
        <v>26.14</v>
      </c>
      <c r="E3578" s="126"/>
    </row>
    <row r="3579" spans="1:5" ht="25.5">
      <c r="A3579" s="122" t="s">
        <v>22669</v>
      </c>
      <c r="B3579" s="123" t="s">
        <v>22670</v>
      </c>
      <c r="C3579" s="124" t="s">
        <v>24</v>
      </c>
      <c r="D3579" s="125">
        <v>28.67</v>
      </c>
      <c r="E3579" s="126"/>
    </row>
    <row r="3580" spans="1:5" ht="25.5">
      <c r="A3580" s="122" t="s">
        <v>22671</v>
      </c>
      <c r="B3580" s="123" t="s">
        <v>22672</v>
      </c>
      <c r="C3580" s="124" t="s">
        <v>24</v>
      </c>
      <c r="D3580" s="125">
        <v>30.73</v>
      </c>
      <c r="E3580" s="126"/>
    </row>
    <row r="3581" spans="1:5" ht="25.5">
      <c r="A3581" s="122" t="s">
        <v>22673</v>
      </c>
      <c r="B3581" s="123" t="s">
        <v>22674</v>
      </c>
      <c r="C3581" s="124" t="s">
        <v>24</v>
      </c>
      <c r="D3581" s="125">
        <v>32.130000000000003</v>
      </c>
      <c r="E3581" s="126"/>
    </row>
    <row r="3582" spans="1:5" ht="25.5">
      <c r="A3582" s="122" t="s">
        <v>22675</v>
      </c>
      <c r="B3582" s="123" t="s">
        <v>22676</v>
      </c>
      <c r="C3582" s="124" t="s">
        <v>24</v>
      </c>
      <c r="D3582" s="125">
        <v>43.97</v>
      </c>
      <c r="E3582" s="126"/>
    </row>
    <row r="3583" spans="1:5" ht="25.5">
      <c r="A3583" s="122" t="s">
        <v>22677</v>
      </c>
      <c r="B3583" s="123" t="s">
        <v>22678</v>
      </c>
      <c r="C3583" s="124" t="s">
        <v>24</v>
      </c>
      <c r="D3583" s="125">
        <v>50.2</v>
      </c>
      <c r="E3583" s="126"/>
    </row>
    <row r="3584" spans="1:5" ht="25.5">
      <c r="A3584" s="122" t="s">
        <v>22679</v>
      </c>
      <c r="B3584" s="123" t="s">
        <v>22680</v>
      </c>
      <c r="C3584" s="124" t="s">
        <v>24</v>
      </c>
      <c r="D3584" s="125">
        <v>52.64</v>
      </c>
      <c r="E3584" s="126"/>
    </row>
    <row r="3585" spans="1:5" ht="25.5">
      <c r="A3585" s="122" t="s">
        <v>22681</v>
      </c>
      <c r="B3585" s="123" t="s">
        <v>22682</v>
      </c>
      <c r="C3585" s="124" t="s">
        <v>24</v>
      </c>
      <c r="D3585" s="125">
        <v>34.67</v>
      </c>
      <c r="E3585" s="126"/>
    </row>
    <row r="3586" spans="1:5" ht="25.5">
      <c r="A3586" s="122" t="s">
        <v>22683</v>
      </c>
      <c r="B3586" s="123" t="s">
        <v>22684</v>
      </c>
      <c r="C3586" s="124" t="s">
        <v>24</v>
      </c>
      <c r="D3586" s="125">
        <v>37.51</v>
      </c>
      <c r="E3586" s="126"/>
    </row>
    <row r="3587" spans="1:5" ht="25.5">
      <c r="A3587" s="122" t="s">
        <v>22685</v>
      </c>
      <c r="B3587" s="123" t="s">
        <v>22686</v>
      </c>
      <c r="C3587" s="124" t="s">
        <v>24</v>
      </c>
      <c r="D3587" s="125">
        <v>52.51</v>
      </c>
      <c r="E3587" s="126"/>
    </row>
    <row r="3588" spans="1:5" ht="25.5">
      <c r="A3588" s="122" t="s">
        <v>22687</v>
      </c>
      <c r="B3588" s="123" t="s">
        <v>22688</v>
      </c>
      <c r="C3588" s="124" t="s">
        <v>24</v>
      </c>
      <c r="D3588" s="125">
        <v>60.44</v>
      </c>
      <c r="E3588" s="126"/>
    </row>
    <row r="3589" spans="1:5" ht="25.5">
      <c r="A3589" s="122" t="s">
        <v>22689</v>
      </c>
      <c r="B3589" s="123" t="s">
        <v>22690</v>
      </c>
      <c r="C3589" s="124" t="s">
        <v>24</v>
      </c>
      <c r="D3589" s="125">
        <v>64.56</v>
      </c>
      <c r="E3589" s="126"/>
    </row>
    <row r="3590" spans="1:5" ht="25.5">
      <c r="A3590" s="122" t="s">
        <v>22691</v>
      </c>
      <c r="B3590" s="123" t="s">
        <v>22692</v>
      </c>
      <c r="C3590" s="124" t="s">
        <v>24</v>
      </c>
      <c r="D3590" s="125">
        <v>77.53</v>
      </c>
      <c r="E3590" s="126"/>
    </row>
    <row r="3591" spans="1:5" ht="25.5">
      <c r="A3591" s="122" t="s">
        <v>22693</v>
      </c>
      <c r="B3591" s="123" t="s">
        <v>22694</v>
      </c>
      <c r="C3591" s="124" t="s">
        <v>24</v>
      </c>
      <c r="D3591" s="125">
        <v>80.709999999999994</v>
      </c>
      <c r="E3591" s="126"/>
    </row>
    <row r="3592" spans="1:5" ht="25.5">
      <c r="A3592" s="122" t="s">
        <v>22695</v>
      </c>
      <c r="B3592" s="123" t="s">
        <v>22696</v>
      </c>
      <c r="C3592" s="124" t="s">
        <v>24</v>
      </c>
      <c r="D3592" s="125">
        <v>94.07</v>
      </c>
      <c r="E3592" s="126"/>
    </row>
    <row r="3593" spans="1:5" ht="25.5">
      <c r="A3593" s="122" t="s">
        <v>22697</v>
      </c>
      <c r="B3593" s="123" t="s">
        <v>22698</v>
      </c>
      <c r="C3593" s="124" t="s">
        <v>24</v>
      </c>
      <c r="D3593" s="125">
        <v>101.69</v>
      </c>
      <c r="E3593" s="126"/>
    </row>
    <row r="3594" spans="1:5" ht="25.5">
      <c r="A3594" s="122" t="s">
        <v>22699</v>
      </c>
      <c r="B3594" s="123" t="s">
        <v>22700</v>
      </c>
      <c r="C3594" s="124" t="s">
        <v>24</v>
      </c>
      <c r="D3594" s="125">
        <v>118.43</v>
      </c>
      <c r="E3594" s="126"/>
    </row>
    <row r="3595" spans="1:5" ht="25.5">
      <c r="A3595" s="122" t="s">
        <v>22701</v>
      </c>
      <c r="B3595" s="123" t="s">
        <v>22702</v>
      </c>
      <c r="C3595" s="124" t="s">
        <v>24</v>
      </c>
      <c r="D3595" s="125">
        <v>126.37</v>
      </c>
      <c r="E3595" s="126"/>
    </row>
    <row r="3596" spans="1:5" ht="25.5">
      <c r="A3596" s="122" t="s">
        <v>22703</v>
      </c>
      <c r="B3596" s="123" t="s">
        <v>22704</v>
      </c>
      <c r="C3596" s="124" t="s">
        <v>24</v>
      </c>
      <c r="D3596" s="125">
        <v>76.099999999999994</v>
      </c>
      <c r="E3596" s="126"/>
    </row>
    <row r="3597" spans="1:5" ht="25.5">
      <c r="A3597" s="122" t="s">
        <v>22705</v>
      </c>
      <c r="B3597" s="123" t="s">
        <v>22706</v>
      </c>
      <c r="C3597" s="124" t="s">
        <v>24</v>
      </c>
      <c r="D3597" s="125">
        <v>81.61</v>
      </c>
      <c r="E3597" s="126"/>
    </row>
    <row r="3598" spans="1:5" ht="25.5">
      <c r="A3598" s="122" t="s">
        <v>22707</v>
      </c>
      <c r="B3598" s="123" t="s">
        <v>22708</v>
      </c>
      <c r="C3598" s="124" t="s">
        <v>24</v>
      </c>
      <c r="D3598" s="125">
        <v>93.13</v>
      </c>
    </row>
    <row r="3599" spans="1:5" ht="25.5">
      <c r="A3599" s="122" t="s">
        <v>22709</v>
      </c>
      <c r="B3599" s="123" t="s">
        <v>22710</v>
      </c>
      <c r="C3599" s="124" t="s">
        <v>24</v>
      </c>
      <c r="D3599" s="125">
        <v>97.36</v>
      </c>
      <c r="E3599" s="126"/>
    </row>
    <row r="3600" spans="1:5" ht="25.5">
      <c r="A3600" s="122" t="s">
        <v>22711</v>
      </c>
      <c r="B3600" s="123" t="s">
        <v>22712</v>
      </c>
      <c r="C3600" s="124" t="s">
        <v>24</v>
      </c>
      <c r="D3600" s="125">
        <v>113.1</v>
      </c>
      <c r="E3600" s="126"/>
    </row>
    <row r="3601" spans="1:5" ht="25.5">
      <c r="A3601" s="122" t="s">
        <v>22713</v>
      </c>
      <c r="B3601" s="123" t="s">
        <v>22714</v>
      </c>
      <c r="C3601" s="124" t="s">
        <v>24</v>
      </c>
      <c r="D3601" s="125">
        <v>123.26</v>
      </c>
      <c r="E3601" s="126"/>
    </row>
    <row r="3602" spans="1:5" ht="25.5">
      <c r="A3602" s="122" t="s">
        <v>22715</v>
      </c>
      <c r="B3602" s="123" t="s">
        <v>22716</v>
      </c>
      <c r="C3602" s="124" t="s">
        <v>24</v>
      </c>
      <c r="D3602" s="125">
        <v>153.44999999999999</v>
      </c>
      <c r="E3602" s="126"/>
    </row>
    <row r="3603" spans="1:5" ht="25.5">
      <c r="A3603" s="122" t="s">
        <v>22717</v>
      </c>
      <c r="B3603" s="123" t="s">
        <v>22718</v>
      </c>
      <c r="C3603" s="124" t="s">
        <v>24</v>
      </c>
      <c r="D3603" s="125">
        <v>178.54</v>
      </c>
      <c r="E3603" s="126"/>
    </row>
    <row r="3604" spans="1:5" ht="25.5">
      <c r="A3604" s="122" t="s">
        <v>22719</v>
      </c>
      <c r="B3604" s="123" t="s">
        <v>22720</v>
      </c>
      <c r="C3604" s="124" t="s">
        <v>24</v>
      </c>
      <c r="D3604" s="125">
        <v>180.66</v>
      </c>
      <c r="E3604" s="126"/>
    </row>
    <row r="3605" spans="1:5" ht="25.5">
      <c r="A3605" s="122" t="s">
        <v>22721</v>
      </c>
      <c r="B3605" s="123" t="s">
        <v>22722</v>
      </c>
      <c r="C3605" s="124" t="s">
        <v>24</v>
      </c>
      <c r="D3605" s="125">
        <v>197.01</v>
      </c>
      <c r="E3605" s="126"/>
    </row>
    <row r="3606" spans="1:5" ht="25.5">
      <c r="A3606" s="122" t="s">
        <v>22723</v>
      </c>
      <c r="B3606" s="123" t="s">
        <v>22724</v>
      </c>
      <c r="C3606" s="124" t="s">
        <v>24</v>
      </c>
      <c r="D3606" s="125">
        <v>242.03</v>
      </c>
      <c r="E3606" s="126"/>
    </row>
    <row r="3607" spans="1:5" ht="25.5">
      <c r="A3607" s="122" t="s">
        <v>22725</v>
      </c>
      <c r="B3607" s="123" t="s">
        <v>22726</v>
      </c>
      <c r="C3607" s="124" t="s">
        <v>24</v>
      </c>
      <c r="D3607" s="125">
        <v>210.52</v>
      </c>
      <c r="E3607" s="126"/>
    </row>
    <row r="3608" spans="1:5" ht="25.5">
      <c r="A3608" s="122" t="s">
        <v>22727</v>
      </c>
      <c r="B3608" s="123" t="s">
        <v>22728</v>
      </c>
      <c r="C3608" s="124" t="s">
        <v>24</v>
      </c>
      <c r="D3608" s="125">
        <v>230.05</v>
      </c>
      <c r="E3608" s="126"/>
    </row>
    <row r="3609" spans="1:5" ht="25.5">
      <c r="A3609" s="122" t="s">
        <v>22729</v>
      </c>
      <c r="B3609" s="123" t="s">
        <v>22730</v>
      </c>
      <c r="C3609" s="124" t="s">
        <v>24</v>
      </c>
      <c r="D3609" s="125">
        <v>283.33</v>
      </c>
      <c r="E3609" s="126"/>
    </row>
    <row r="3610" spans="1:5" ht="25.5">
      <c r="A3610" s="122" t="s">
        <v>22731</v>
      </c>
      <c r="B3610" s="123" t="s">
        <v>22732</v>
      </c>
      <c r="C3610" s="124" t="s">
        <v>18</v>
      </c>
      <c r="D3610" s="125">
        <v>82.68</v>
      </c>
      <c r="E3610" s="126"/>
    </row>
    <row r="3611" spans="1:5" ht="25.5">
      <c r="A3611" s="122" t="s">
        <v>22733</v>
      </c>
      <c r="B3611" s="123" t="s">
        <v>22734</v>
      </c>
      <c r="C3611" s="124" t="s">
        <v>18</v>
      </c>
      <c r="D3611" s="125">
        <v>101.38</v>
      </c>
      <c r="E3611" s="126"/>
    </row>
    <row r="3612" spans="1:5" ht="25.5">
      <c r="A3612" s="122" t="s">
        <v>22735</v>
      </c>
      <c r="B3612" s="123" t="s">
        <v>22736</v>
      </c>
      <c r="C3612" s="124" t="s">
        <v>18</v>
      </c>
      <c r="D3612" s="125">
        <v>118.82</v>
      </c>
      <c r="E3612" s="126"/>
    </row>
    <row r="3613" spans="1:5" ht="25.5">
      <c r="A3613" s="122" t="s">
        <v>22737</v>
      </c>
      <c r="B3613" s="123" t="s">
        <v>22738</v>
      </c>
      <c r="C3613" s="124" t="s">
        <v>18</v>
      </c>
      <c r="D3613" s="125">
        <v>139.04</v>
      </c>
      <c r="E3613" s="126"/>
    </row>
    <row r="3614" spans="1:5" ht="25.5">
      <c r="A3614" s="122" t="s">
        <v>22739</v>
      </c>
      <c r="B3614" s="123" t="s">
        <v>22740</v>
      </c>
      <c r="C3614" s="124" t="s">
        <v>18</v>
      </c>
      <c r="D3614" s="125">
        <v>156.93</v>
      </c>
      <c r="E3614" s="126"/>
    </row>
    <row r="3615" spans="1:5" ht="25.5">
      <c r="A3615" s="122" t="s">
        <v>22741</v>
      </c>
      <c r="B3615" s="123" t="s">
        <v>22742</v>
      </c>
      <c r="C3615" s="124" t="s">
        <v>18</v>
      </c>
      <c r="D3615" s="125">
        <v>177.74</v>
      </c>
      <c r="E3615" s="126"/>
    </row>
    <row r="3616" spans="1:5" ht="25.5">
      <c r="A3616" s="122" t="s">
        <v>22743</v>
      </c>
      <c r="B3616" s="123" t="s">
        <v>22744</v>
      </c>
      <c r="C3616" s="124" t="s">
        <v>18</v>
      </c>
      <c r="D3616" s="125">
        <v>95.95</v>
      </c>
      <c r="E3616" s="126"/>
    </row>
    <row r="3617" spans="1:5" ht="25.5">
      <c r="A3617" s="122" t="s">
        <v>22745</v>
      </c>
      <c r="B3617" s="123" t="s">
        <v>22746</v>
      </c>
      <c r="C3617" s="124" t="s">
        <v>18</v>
      </c>
      <c r="D3617" s="125">
        <v>119.17</v>
      </c>
      <c r="E3617" s="126"/>
    </row>
    <row r="3618" spans="1:5" ht="25.5">
      <c r="A3618" s="122" t="s">
        <v>22747</v>
      </c>
      <c r="B3618" s="123" t="s">
        <v>22748</v>
      </c>
      <c r="C3618" s="124" t="s">
        <v>18</v>
      </c>
      <c r="D3618" s="125">
        <v>140.97</v>
      </c>
      <c r="E3618" s="126"/>
    </row>
    <row r="3619" spans="1:5" ht="25.5">
      <c r="A3619" s="122" t="s">
        <v>22749</v>
      </c>
      <c r="B3619" s="123" t="s">
        <v>22750</v>
      </c>
      <c r="C3619" s="124" t="s">
        <v>18</v>
      </c>
      <c r="D3619" s="125">
        <v>165.56</v>
      </c>
      <c r="E3619" s="126"/>
    </row>
    <row r="3620" spans="1:5" ht="25.5">
      <c r="A3620" s="122" t="s">
        <v>22751</v>
      </c>
      <c r="B3620" s="123" t="s">
        <v>22752</v>
      </c>
      <c r="C3620" s="124" t="s">
        <v>18</v>
      </c>
      <c r="D3620" s="125">
        <v>188.07</v>
      </c>
      <c r="E3620" s="126"/>
    </row>
    <row r="3621" spans="1:5" ht="25.5">
      <c r="A3621" s="122" t="s">
        <v>22753</v>
      </c>
      <c r="B3621" s="123" t="s">
        <v>22754</v>
      </c>
      <c r="C3621" s="124" t="s">
        <v>18</v>
      </c>
      <c r="D3621" s="125">
        <v>213.26</v>
      </c>
      <c r="E3621" s="126"/>
    </row>
    <row r="3622" spans="1:5" ht="25.5">
      <c r="A3622" s="122" t="s">
        <v>22755</v>
      </c>
      <c r="B3622" s="123" t="s">
        <v>22756</v>
      </c>
      <c r="C3622" s="124" t="s">
        <v>18</v>
      </c>
      <c r="D3622" s="125">
        <v>235.77</v>
      </c>
      <c r="E3622" s="126"/>
    </row>
    <row r="3623" spans="1:5" ht="25.5">
      <c r="A3623" s="122" t="s">
        <v>22757</v>
      </c>
      <c r="B3623" s="123" t="s">
        <v>22758</v>
      </c>
      <c r="C3623" s="124" t="s">
        <v>18</v>
      </c>
      <c r="D3623" s="125">
        <v>259.16000000000003</v>
      </c>
      <c r="E3623" s="126"/>
    </row>
    <row r="3624" spans="1:5" ht="25.5">
      <c r="A3624" s="122" t="s">
        <v>22759</v>
      </c>
      <c r="B3624" s="123" t="s">
        <v>22760</v>
      </c>
      <c r="C3624" s="124" t="s">
        <v>18</v>
      </c>
      <c r="D3624" s="125">
        <v>310.48</v>
      </c>
      <c r="E3624" s="126"/>
    </row>
    <row r="3625" spans="1:5" ht="25.5">
      <c r="A3625" s="122" t="s">
        <v>22761</v>
      </c>
      <c r="B3625" s="123" t="s">
        <v>22762</v>
      </c>
      <c r="C3625" s="124" t="s">
        <v>18</v>
      </c>
      <c r="D3625" s="125">
        <v>229.01</v>
      </c>
      <c r="E3625" s="126"/>
    </row>
    <row r="3626" spans="1:5" ht="25.5">
      <c r="A3626" s="122" t="s">
        <v>22763</v>
      </c>
      <c r="B3626" s="123" t="s">
        <v>22764</v>
      </c>
      <c r="C3626" s="124" t="s">
        <v>18</v>
      </c>
      <c r="D3626" s="125">
        <v>259.29000000000002</v>
      </c>
      <c r="E3626" s="126"/>
    </row>
    <row r="3627" spans="1:5" ht="25.5">
      <c r="A3627" s="122" t="s">
        <v>22765</v>
      </c>
      <c r="B3627" s="123" t="s">
        <v>22766</v>
      </c>
      <c r="C3627" s="124" t="s">
        <v>18</v>
      </c>
      <c r="D3627" s="125">
        <v>293.18</v>
      </c>
      <c r="E3627" s="126"/>
    </row>
    <row r="3628" spans="1:5" ht="25.5">
      <c r="A3628" s="122" t="s">
        <v>22767</v>
      </c>
      <c r="B3628" s="123" t="s">
        <v>22768</v>
      </c>
      <c r="C3628" s="124" t="s">
        <v>18</v>
      </c>
      <c r="D3628" s="125">
        <v>323.47000000000003</v>
      </c>
      <c r="E3628" s="126"/>
    </row>
    <row r="3629" spans="1:5" ht="25.5">
      <c r="A3629" s="122" t="s">
        <v>22769</v>
      </c>
      <c r="B3629" s="123" t="s">
        <v>22770</v>
      </c>
      <c r="C3629" s="124" t="s">
        <v>18</v>
      </c>
      <c r="D3629" s="125">
        <v>357.52</v>
      </c>
      <c r="E3629" s="126"/>
    </row>
    <row r="3630" spans="1:5" ht="25.5">
      <c r="A3630" s="122" t="s">
        <v>22771</v>
      </c>
      <c r="B3630" s="123" t="s">
        <v>22772</v>
      </c>
      <c r="C3630" s="124" t="s">
        <v>18</v>
      </c>
      <c r="D3630" s="125">
        <v>440.14</v>
      </c>
      <c r="E3630" s="126"/>
    </row>
    <row r="3631" spans="1:5" ht="25.5">
      <c r="A3631" s="122" t="s">
        <v>22773</v>
      </c>
      <c r="B3631" s="123" t="s">
        <v>22774</v>
      </c>
      <c r="C3631" s="124" t="s">
        <v>18</v>
      </c>
      <c r="D3631" s="125">
        <v>500.79</v>
      </c>
    </row>
    <row r="3632" spans="1:5" ht="25.5">
      <c r="A3632" s="122" t="s">
        <v>22775</v>
      </c>
      <c r="B3632" s="123" t="s">
        <v>22776</v>
      </c>
      <c r="C3632" s="124" t="s">
        <v>18</v>
      </c>
      <c r="D3632" s="125">
        <v>403.75</v>
      </c>
      <c r="E3632" s="126"/>
    </row>
    <row r="3633" spans="1:5" ht="25.5">
      <c r="A3633" s="122" t="s">
        <v>22777</v>
      </c>
      <c r="B3633" s="123" t="s">
        <v>22778</v>
      </c>
      <c r="C3633" s="124" t="s">
        <v>18</v>
      </c>
      <c r="D3633" s="125">
        <v>457.99</v>
      </c>
      <c r="E3633" s="126"/>
    </row>
    <row r="3634" spans="1:5" ht="25.5">
      <c r="A3634" s="122" t="s">
        <v>22779</v>
      </c>
      <c r="B3634" s="123" t="s">
        <v>22780</v>
      </c>
      <c r="C3634" s="124" t="s">
        <v>18</v>
      </c>
      <c r="D3634" s="125">
        <v>563.70000000000005</v>
      </c>
      <c r="E3634" s="126"/>
    </row>
    <row r="3635" spans="1:5" ht="25.5">
      <c r="A3635" s="122" t="s">
        <v>22781</v>
      </c>
      <c r="B3635" s="123" t="s">
        <v>22782</v>
      </c>
      <c r="C3635" s="124" t="s">
        <v>18</v>
      </c>
      <c r="D3635" s="125">
        <v>687.27</v>
      </c>
      <c r="E3635" s="126"/>
    </row>
    <row r="3636" spans="1:5" ht="25.5">
      <c r="A3636" s="122" t="s">
        <v>22783</v>
      </c>
      <c r="B3636" s="123" t="s">
        <v>22784</v>
      </c>
      <c r="C3636" s="124" t="s">
        <v>18</v>
      </c>
      <c r="D3636" s="125">
        <v>788.25</v>
      </c>
      <c r="E3636" s="126"/>
    </row>
    <row r="3637" spans="1:5" ht="25.5">
      <c r="A3637" s="122" t="s">
        <v>22785</v>
      </c>
      <c r="B3637" s="123" t="s">
        <v>22786</v>
      </c>
      <c r="C3637" s="124" t="s">
        <v>18</v>
      </c>
      <c r="D3637" s="125">
        <v>908.39</v>
      </c>
      <c r="E3637" s="126"/>
    </row>
    <row r="3638" spans="1:5" ht="25.5">
      <c r="A3638" s="122" t="s">
        <v>22787</v>
      </c>
      <c r="B3638" s="123" t="s">
        <v>22788</v>
      </c>
      <c r="C3638" s="124" t="s">
        <v>18</v>
      </c>
      <c r="D3638" s="125">
        <v>1007.77</v>
      </c>
      <c r="E3638" s="126"/>
    </row>
    <row r="3639" spans="1:5" ht="25.5">
      <c r="A3639" s="122" t="s">
        <v>22789</v>
      </c>
      <c r="B3639" s="123" t="s">
        <v>22790</v>
      </c>
      <c r="C3639" s="124" t="s">
        <v>18</v>
      </c>
      <c r="D3639" s="125">
        <v>1134.28</v>
      </c>
      <c r="E3639" s="126"/>
    </row>
    <row r="3640" spans="1:5" ht="25.5">
      <c r="A3640" s="122" t="s">
        <v>22791</v>
      </c>
      <c r="B3640" s="123" t="s">
        <v>22792</v>
      </c>
      <c r="C3640" s="124" t="s">
        <v>18</v>
      </c>
      <c r="D3640" s="125">
        <v>1336.24</v>
      </c>
      <c r="E3640" s="126"/>
    </row>
    <row r="3641" spans="1:5" ht="25.5">
      <c r="A3641" s="122" t="s">
        <v>22793</v>
      </c>
      <c r="B3641" s="123" t="s">
        <v>22794</v>
      </c>
      <c r="C3641" s="124" t="s">
        <v>18</v>
      </c>
      <c r="D3641" s="125">
        <v>1454.26</v>
      </c>
      <c r="E3641" s="126"/>
    </row>
    <row r="3642" spans="1:5" ht="25.5">
      <c r="A3642" s="122" t="s">
        <v>22795</v>
      </c>
      <c r="B3642" s="123" t="s">
        <v>22796</v>
      </c>
      <c r="C3642" s="124" t="s">
        <v>18</v>
      </c>
      <c r="D3642" s="125">
        <v>1654.64</v>
      </c>
      <c r="E3642" s="126"/>
    </row>
    <row r="3643" spans="1:5" ht="25.5">
      <c r="A3643" s="122" t="s">
        <v>22797</v>
      </c>
      <c r="B3643" s="123" t="s">
        <v>22798</v>
      </c>
      <c r="C3643" s="124" t="s">
        <v>18</v>
      </c>
      <c r="D3643" s="125">
        <v>971.91</v>
      </c>
      <c r="E3643" s="126"/>
    </row>
    <row r="3644" spans="1:5" ht="25.5">
      <c r="A3644" s="122" t="s">
        <v>22799</v>
      </c>
      <c r="B3644" s="123" t="s">
        <v>22800</v>
      </c>
      <c r="C3644" s="124" t="s">
        <v>18</v>
      </c>
      <c r="D3644" s="125">
        <v>1106.6099999999999</v>
      </c>
      <c r="E3644" s="126"/>
    </row>
    <row r="3645" spans="1:5" ht="25.5">
      <c r="A3645" s="122" t="s">
        <v>22801</v>
      </c>
      <c r="B3645" s="123" t="s">
        <v>22802</v>
      </c>
      <c r="C3645" s="124" t="s">
        <v>18</v>
      </c>
      <c r="D3645" s="125">
        <v>1267.8900000000001</v>
      </c>
      <c r="E3645" s="126"/>
    </row>
    <row r="3646" spans="1:5" ht="25.5">
      <c r="A3646" s="122" t="s">
        <v>22803</v>
      </c>
      <c r="B3646" s="123" t="s">
        <v>22804</v>
      </c>
      <c r="C3646" s="124" t="s">
        <v>18</v>
      </c>
      <c r="D3646" s="125">
        <v>1400.44</v>
      </c>
      <c r="E3646" s="126"/>
    </row>
    <row r="3647" spans="1:5" ht="25.5">
      <c r="A3647" s="122" t="s">
        <v>22805</v>
      </c>
      <c r="B3647" s="123" t="s">
        <v>22806</v>
      </c>
      <c r="C3647" s="124" t="s">
        <v>18</v>
      </c>
      <c r="D3647" s="125">
        <v>1564.57</v>
      </c>
      <c r="E3647" s="126"/>
    </row>
    <row r="3648" spans="1:5" ht="25.5">
      <c r="A3648" s="122" t="s">
        <v>22807</v>
      </c>
      <c r="B3648" s="123" t="s">
        <v>22808</v>
      </c>
      <c r="C3648" s="124" t="s">
        <v>18</v>
      </c>
      <c r="D3648" s="125">
        <v>1833.96</v>
      </c>
      <c r="E3648" s="126"/>
    </row>
    <row r="3649" spans="1:5" ht="25.5">
      <c r="A3649" s="122" t="s">
        <v>22809</v>
      </c>
      <c r="B3649" s="123" t="s">
        <v>22810</v>
      </c>
      <c r="C3649" s="124" t="s">
        <v>18</v>
      </c>
      <c r="D3649" s="125">
        <v>2286.84</v>
      </c>
      <c r="E3649" s="126"/>
    </row>
    <row r="3650" spans="1:5" ht="25.5">
      <c r="A3650" s="122" t="s">
        <v>22811</v>
      </c>
      <c r="B3650" s="123" t="s">
        <v>22812</v>
      </c>
      <c r="C3650" s="124" t="s">
        <v>18</v>
      </c>
      <c r="D3650" s="125">
        <v>2668.34</v>
      </c>
      <c r="E3650" s="126"/>
    </row>
    <row r="3651" spans="1:5" ht="25.5">
      <c r="A3651" s="122" t="s">
        <v>22813</v>
      </c>
      <c r="B3651" s="123" t="s">
        <v>22814</v>
      </c>
      <c r="C3651" s="124" t="s">
        <v>18</v>
      </c>
      <c r="D3651" s="125">
        <v>2736.75</v>
      </c>
      <c r="E3651" s="126"/>
    </row>
    <row r="3652" spans="1:5" ht="25.5">
      <c r="A3652" s="122" t="s">
        <v>22815</v>
      </c>
      <c r="B3652" s="123" t="s">
        <v>22816</v>
      </c>
      <c r="C3652" s="124" t="s">
        <v>18</v>
      </c>
      <c r="D3652" s="125">
        <v>3036.13</v>
      </c>
      <c r="E3652" s="126"/>
    </row>
    <row r="3653" spans="1:5" ht="25.5">
      <c r="A3653" s="122" t="s">
        <v>22817</v>
      </c>
      <c r="B3653" s="123" t="s">
        <v>22818</v>
      </c>
      <c r="C3653" s="124" t="s">
        <v>18</v>
      </c>
      <c r="D3653" s="125">
        <v>3791.56</v>
      </c>
      <c r="E3653" s="126"/>
    </row>
    <row r="3654" spans="1:5" ht="25.5">
      <c r="A3654" s="122" t="s">
        <v>22819</v>
      </c>
      <c r="B3654" s="123" t="s">
        <v>22820</v>
      </c>
      <c r="C3654" s="124" t="s">
        <v>18</v>
      </c>
      <c r="D3654" s="125">
        <v>3460.97</v>
      </c>
      <c r="E3654" s="126"/>
    </row>
    <row r="3655" spans="1:5" ht="25.5">
      <c r="A3655" s="122" t="s">
        <v>22821</v>
      </c>
      <c r="B3655" s="123" t="s">
        <v>22822</v>
      </c>
      <c r="C3655" s="124" t="s">
        <v>18</v>
      </c>
      <c r="D3655" s="125">
        <v>3840.39</v>
      </c>
      <c r="E3655" s="126"/>
    </row>
    <row r="3656" spans="1:5" ht="25.5">
      <c r="A3656" s="122" t="s">
        <v>22823</v>
      </c>
      <c r="B3656" s="123" t="s">
        <v>22824</v>
      </c>
      <c r="C3656" s="124" t="s">
        <v>18</v>
      </c>
      <c r="D3656" s="125">
        <v>4797.55</v>
      </c>
      <c r="E3656" s="126"/>
    </row>
    <row r="3657" spans="1:5" ht="25.5">
      <c r="A3657" s="122" t="s">
        <v>22825</v>
      </c>
      <c r="B3657" s="123" t="s">
        <v>22826</v>
      </c>
      <c r="C3657" s="124" t="s">
        <v>18</v>
      </c>
      <c r="D3657" s="125">
        <v>118.02</v>
      </c>
      <c r="E3657" s="126"/>
    </row>
    <row r="3658" spans="1:5" ht="25.5">
      <c r="A3658" s="122" t="s">
        <v>22827</v>
      </c>
      <c r="B3658" s="123" t="s">
        <v>22828</v>
      </c>
      <c r="C3658" s="124" t="s">
        <v>18</v>
      </c>
      <c r="D3658" s="125">
        <v>124.48</v>
      </c>
      <c r="E3658" s="126"/>
    </row>
    <row r="3659" spans="1:5">
      <c r="A3659" s="122" t="s">
        <v>22829</v>
      </c>
      <c r="B3659" s="123" t="s">
        <v>22830</v>
      </c>
      <c r="C3659" s="124" t="s">
        <v>16389</v>
      </c>
      <c r="D3659" s="125">
        <v>3444</v>
      </c>
      <c r="E3659" s="126"/>
    </row>
    <row r="3660" spans="1:5" ht="25.5">
      <c r="A3660" s="122" t="s">
        <v>22831</v>
      </c>
      <c r="B3660" s="123" t="s">
        <v>22832</v>
      </c>
      <c r="C3660" s="124" t="s">
        <v>24</v>
      </c>
      <c r="D3660" s="125">
        <v>139.94</v>
      </c>
      <c r="E3660" s="126"/>
    </row>
    <row r="3661" spans="1:5" ht="25.5">
      <c r="A3661" s="122" t="s">
        <v>22833</v>
      </c>
      <c r="B3661" s="123" t="s">
        <v>22834</v>
      </c>
      <c r="C3661" s="124" t="s">
        <v>24</v>
      </c>
      <c r="D3661" s="125">
        <v>179.79</v>
      </c>
      <c r="E3661" s="126"/>
    </row>
    <row r="3662" spans="1:5" ht="25.5">
      <c r="A3662" s="122" t="s">
        <v>22835</v>
      </c>
      <c r="B3662" s="123" t="s">
        <v>22836</v>
      </c>
      <c r="C3662" s="124" t="s">
        <v>24</v>
      </c>
      <c r="D3662" s="125">
        <v>209.6</v>
      </c>
      <c r="E3662" s="126"/>
    </row>
    <row r="3663" spans="1:5" ht="25.5">
      <c r="A3663" s="122" t="s">
        <v>22837</v>
      </c>
      <c r="B3663" s="123" t="s">
        <v>22838</v>
      </c>
      <c r="C3663" s="124" t="s">
        <v>24</v>
      </c>
      <c r="D3663" s="125">
        <v>255</v>
      </c>
      <c r="E3663" s="126"/>
    </row>
    <row r="3664" spans="1:5" ht="25.5">
      <c r="A3664" s="122" t="s">
        <v>22839</v>
      </c>
      <c r="B3664" s="123" t="s">
        <v>22840</v>
      </c>
      <c r="C3664" s="124" t="s">
        <v>24</v>
      </c>
      <c r="D3664" s="125">
        <v>336.28</v>
      </c>
    </row>
    <row r="3665" spans="1:5" ht="25.5">
      <c r="A3665" s="122" t="s">
        <v>22841</v>
      </c>
      <c r="B3665" s="123" t="s">
        <v>22842</v>
      </c>
      <c r="C3665" s="124" t="s">
        <v>24</v>
      </c>
      <c r="D3665" s="125">
        <v>393.79</v>
      </c>
      <c r="E3665" s="126"/>
    </row>
    <row r="3666" spans="1:5" ht="25.5">
      <c r="A3666" s="122" t="s">
        <v>22843</v>
      </c>
      <c r="B3666" s="123" t="s">
        <v>22844</v>
      </c>
      <c r="C3666" s="124" t="s">
        <v>24</v>
      </c>
      <c r="D3666" s="125">
        <v>476.33</v>
      </c>
      <c r="E3666" s="126"/>
    </row>
    <row r="3667" spans="1:5" ht="25.5">
      <c r="A3667" s="122" t="s">
        <v>22845</v>
      </c>
      <c r="B3667" s="123" t="s">
        <v>22846</v>
      </c>
      <c r="C3667" s="124" t="s">
        <v>24</v>
      </c>
      <c r="D3667" s="125">
        <v>448.25</v>
      </c>
      <c r="E3667" s="126"/>
    </row>
    <row r="3668" spans="1:5" ht="25.5">
      <c r="A3668" s="122" t="s">
        <v>22847</v>
      </c>
      <c r="B3668" s="123" t="s">
        <v>22848</v>
      </c>
      <c r="C3668" s="124" t="s">
        <v>24</v>
      </c>
      <c r="D3668" s="125">
        <v>592.66999999999996</v>
      </c>
      <c r="E3668" s="126"/>
    </row>
    <row r="3669" spans="1:5" ht="25.5">
      <c r="A3669" s="122" t="s">
        <v>22849</v>
      </c>
      <c r="B3669" s="123" t="s">
        <v>22850</v>
      </c>
      <c r="C3669" s="124" t="s">
        <v>24</v>
      </c>
      <c r="D3669" s="125">
        <v>696.83</v>
      </c>
      <c r="E3669" s="126"/>
    </row>
    <row r="3670" spans="1:5" ht="25.5">
      <c r="A3670" s="122" t="s">
        <v>22851</v>
      </c>
      <c r="B3670" s="123" t="s">
        <v>22852</v>
      </c>
      <c r="C3670" s="124" t="s">
        <v>24</v>
      </c>
      <c r="D3670" s="125">
        <v>898.86</v>
      </c>
      <c r="E3670" s="126"/>
    </row>
    <row r="3671" spans="1:5" ht="25.5">
      <c r="A3671" s="122" t="s">
        <v>22853</v>
      </c>
      <c r="B3671" s="123" t="s">
        <v>22854</v>
      </c>
      <c r="C3671" s="124" t="s">
        <v>24</v>
      </c>
      <c r="D3671" s="125">
        <v>1011.62</v>
      </c>
      <c r="E3671" s="126"/>
    </row>
    <row r="3672" spans="1:5" ht="25.5">
      <c r="A3672" s="122" t="s">
        <v>22855</v>
      </c>
      <c r="B3672" s="123" t="s">
        <v>22856</v>
      </c>
      <c r="C3672" s="124" t="s">
        <v>24</v>
      </c>
      <c r="D3672" s="125">
        <v>322.67</v>
      </c>
      <c r="E3672" s="126"/>
    </row>
    <row r="3673" spans="1:5" ht="25.5">
      <c r="A3673" s="122" t="s">
        <v>22857</v>
      </c>
      <c r="B3673" s="123" t="s">
        <v>22858</v>
      </c>
      <c r="C3673" s="124" t="s">
        <v>24</v>
      </c>
      <c r="D3673" s="125">
        <v>414.76</v>
      </c>
      <c r="E3673" s="126"/>
    </row>
    <row r="3674" spans="1:5" ht="25.5">
      <c r="A3674" s="122" t="s">
        <v>22859</v>
      </c>
      <c r="B3674" s="123" t="s">
        <v>22860</v>
      </c>
      <c r="C3674" s="124" t="s">
        <v>24</v>
      </c>
      <c r="D3674" s="125">
        <v>555.26</v>
      </c>
      <c r="E3674" s="126"/>
    </row>
    <row r="3675" spans="1:5" ht="25.5">
      <c r="A3675" s="122" t="s">
        <v>22861</v>
      </c>
      <c r="B3675" s="123" t="s">
        <v>22862</v>
      </c>
      <c r="C3675" s="124" t="s">
        <v>24</v>
      </c>
      <c r="D3675" s="125">
        <v>674.38</v>
      </c>
      <c r="E3675" s="126"/>
    </row>
    <row r="3676" spans="1:5" ht="25.5">
      <c r="A3676" s="122" t="s">
        <v>22863</v>
      </c>
      <c r="B3676" s="123" t="s">
        <v>22864</v>
      </c>
      <c r="C3676" s="124" t="s">
        <v>24</v>
      </c>
      <c r="D3676" s="125">
        <v>931.08</v>
      </c>
      <c r="E3676" s="126"/>
    </row>
    <row r="3677" spans="1:5" ht="25.5">
      <c r="A3677" s="122" t="s">
        <v>22865</v>
      </c>
      <c r="B3677" s="123" t="s">
        <v>22866</v>
      </c>
      <c r="C3677" s="124" t="s">
        <v>24</v>
      </c>
      <c r="D3677" s="125">
        <v>1086.3399999999999</v>
      </c>
      <c r="E3677" s="126"/>
    </row>
    <row r="3678" spans="1:5" ht="25.5">
      <c r="A3678" s="122" t="s">
        <v>22867</v>
      </c>
      <c r="B3678" s="123" t="s">
        <v>22868</v>
      </c>
      <c r="C3678" s="124" t="s">
        <v>24</v>
      </c>
      <c r="D3678" s="125">
        <v>1400.61</v>
      </c>
      <c r="E3678" s="126"/>
    </row>
    <row r="3679" spans="1:5" ht="25.5">
      <c r="A3679" s="122" t="s">
        <v>22869</v>
      </c>
      <c r="B3679" s="123" t="s">
        <v>22870</v>
      </c>
      <c r="C3679" s="124" t="s">
        <v>24</v>
      </c>
      <c r="D3679" s="125">
        <v>1532.77</v>
      </c>
      <c r="E3679" s="126"/>
    </row>
    <row r="3680" spans="1:5" ht="25.5">
      <c r="A3680" s="122" t="s">
        <v>22871</v>
      </c>
      <c r="B3680" s="123" t="s">
        <v>22872</v>
      </c>
      <c r="C3680" s="124" t="s">
        <v>24</v>
      </c>
      <c r="D3680" s="125">
        <v>1799.39</v>
      </c>
      <c r="E3680" s="126"/>
    </row>
    <row r="3681" spans="1:5" ht="25.5">
      <c r="A3681" s="122" t="s">
        <v>22873</v>
      </c>
      <c r="B3681" s="123" t="s">
        <v>22874</v>
      </c>
      <c r="C3681" s="124" t="s">
        <v>24</v>
      </c>
      <c r="D3681" s="125">
        <v>2325.4899999999998</v>
      </c>
      <c r="E3681" s="126"/>
    </row>
    <row r="3682" spans="1:5" ht="25.5">
      <c r="A3682" s="122" t="s">
        <v>22875</v>
      </c>
      <c r="B3682" s="123" t="s">
        <v>22876</v>
      </c>
      <c r="C3682" s="124" t="s">
        <v>24</v>
      </c>
      <c r="D3682" s="125">
        <v>3088.54</v>
      </c>
      <c r="E3682" s="126"/>
    </row>
    <row r="3683" spans="1:5" ht="25.5">
      <c r="A3683" s="122" t="s">
        <v>22877</v>
      </c>
      <c r="B3683" s="123" t="s">
        <v>22878</v>
      </c>
      <c r="C3683" s="124" t="s">
        <v>24</v>
      </c>
      <c r="D3683" s="125">
        <v>3489.13</v>
      </c>
      <c r="E3683" s="126"/>
    </row>
    <row r="3684" spans="1:5" ht="25.5">
      <c r="A3684" s="122" t="s">
        <v>22879</v>
      </c>
      <c r="B3684" s="123" t="s">
        <v>22880</v>
      </c>
      <c r="C3684" s="124" t="s">
        <v>18</v>
      </c>
      <c r="D3684" s="125">
        <v>3497.46</v>
      </c>
      <c r="E3684" s="126"/>
    </row>
    <row r="3685" spans="1:5" ht="25.5">
      <c r="A3685" s="122" t="s">
        <v>22881</v>
      </c>
      <c r="B3685" s="123" t="s">
        <v>22882</v>
      </c>
      <c r="C3685" s="124" t="s">
        <v>18</v>
      </c>
      <c r="D3685" s="125">
        <v>7621.91</v>
      </c>
      <c r="E3685" s="126"/>
    </row>
    <row r="3686" spans="1:5">
      <c r="A3686" s="122" t="s">
        <v>22883</v>
      </c>
      <c r="B3686" s="123" t="s">
        <v>22884</v>
      </c>
      <c r="C3686" s="124" t="s">
        <v>16389</v>
      </c>
      <c r="D3686" s="125">
        <v>3384</v>
      </c>
      <c r="E3686" s="126"/>
    </row>
    <row r="3687" spans="1:5" ht="25.5">
      <c r="A3687" s="122" t="s">
        <v>22885</v>
      </c>
      <c r="B3687" s="123" t="s">
        <v>22886</v>
      </c>
      <c r="C3687" s="124" t="s">
        <v>23</v>
      </c>
      <c r="D3687" s="125">
        <v>25.87</v>
      </c>
      <c r="E3687" s="126"/>
    </row>
    <row r="3688" spans="1:5">
      <c r="A3688" s="122" t="s">
        <v>22887</v>
      </c>
      <c r="B3688" s="123" t="s">
        <v>22888</v>
      </c>
      <c r="C3688" s="124" t="s">
        <v>16389</v>
      </c>
      <c r="D3688" s="125">
        <v>3473</v>
      </c>
      <c r="E3688" s="126"/>
    </row>
    <row r="3689" spans="1:5" ht="25.5">
      <c r="A3689" s="122" t="s">
        <v>22889</v>
      </c>
      <c r="B3689" s="123" t="s">
        <v>22890</v>
      </c>
      <c r="C3689" s="124" t="s">
        <v>23</v>
      </c>
      <c r="D3689" s="125">
        <v>9.19</v>
      </c>
      <c r="E3689" s="126"/>
    </row>
    <row r="3690" spans="1:5">
      <c r="A3690" s="122" t="s">
        <v>22891</v>
      </c>
      <c r="B3690" s="123" t="s">
        <v>22892</v>
      </c>
      <c r="C3690" s="124" t="s">
        <v>16389</v>
      </c>
      <c r="D3690" s="125">
        <v>15715</v>
      </c>
      <c r="E3690" s="126"/>
    </row>
    <row r="3691" spans="1:5" ht="25.5">
      <c r="A3691" s="122" t="s">
        <v>22893</v>
      </c>
      <c r="B3691" s="123" t="s">
        <v>22894</v>
      </c>
      <c r="C3691" s="124" t="s">
        <v>24</v>
      </c>
      <c r="D3691" s="125">
        <v>128.33000000000001</v>
      </c>
      <c r="E3691" s="126"/>
    </row>
    <row r="3692" spans="1:5" ht="25.5">
      <c r="A3692" s="122" t="s">
        <v>22895</v>
      </c>
      <c r="B3692" s="123" t="s">
        <v>22896</v>
      </c>
      <c r="C3692" s="124" t="s">
        <v>24</v>
      </c>
      <c r="D3692" s="125">
        <v>168.23</v>
      </c>
      <c r="E3692" s="126"/>
    </row>
    <row r="3693" spans="1:5" ht="25.5">
      <c r="A3693" s="122" t="s">
        <v>22897</v>
      </c>
      <c r="B3693" s="123" t="s">
        <v>22898</v>
      </c>
      <c r="C3693" s="124" t="s">
        <v>24</v>
      </c>
      <c r="D3693" s="125">
        <v>210.65</v>
      </c>
      <c r="E3693" s="126"/>
    </row>
    <row r="3694" spans="1:5" ht="25.5">
      <c r="A3694" s="122" t="s">
        <v>22899</v>
      </c>
      <c r="B3694" s="123" t="s">
        <v>22900</v>
      </c>
      <c r="C3694" s="124" t="s">
        <v>24</v>
      </c>
      <c r="D3694" s="125">
        <v>250.54</v>
      </c>
      <c r="E3694" s="126"/>
    </row>
    <row r="3695" spans="1:5" ht="25.5">
      <c r="A3695" s="122" t="s">
        <v>22901</v>
      </c>
      <c r="B3695" s="123" t="s">
        <v>22902</v>
      </c>
      <c r="C3695" s="124" t="s">
        <v>24</v>
      </c>
      <c r="D3695" s="125">
        <v>275.39</v>
      </c>
      <c r="E3695" s="126"/>
    </row>
    <row r="3696" spans="1:5" ht="25.5">
      <c r="A3696" s="122" t="s">
        <v>22903</v>
      </c>
      <c r="B3696" s="123" t="s">
        <v>22904</v>
      </c>
      <c r="C3696" s="124" t="s">
        <v>24</v>
      </c>
      <c r="D3696" s="125">
        <v>315.27999999999997</v>
      </c>
      <c r="E3696" s="126"/>
    </row>
    <row r="3697" spans="1:5" ht="25.5">
      <c r="A3697" s="122" t="s">
        <v>22905</v>
      </c>
      <c r="B3697" s="123" t="s">
        <v>22906</v>
      </c>
      <c r="C3697" s="124" t="s">
        <v>24</v>
      </c>
      <c r="D3697" s="125">
        <v>354.71</v>
      </c>
    </row>
    <row r="3698" spans="1:5" ht="25.5">
      <c r="A3698" s="122" t="s">
        <v>22907</v>
      </c>
      <c r="B3698" s="123" t="s">
        <v>22908</v>
      </c>
      <c r="C3698" s="124" t="s">
        <v>24</v>
      </c>
      <c r="D3698" s="125">
        <v>166.36</v>
      </c>
      <c r="E3698" s="126"/>
    </row>
    <row r="3699" spans="1:5" ht="25.5">
      <c r="A3699" s="122" t="s">
        <v>22909</v>
      </c>
      <c r="B3699" s="123" t="s">
        <v>22910</v>
      </c>
      <c r="C3699" s="124" t="s">
        <v>24</v>
      </c>
      <c r="D3699" s="125">
        <v>221.84</v>
      </c>
      <c r="E3699" s="126"/>
    </row>
    <row r="3700" spans="1:5" ht="25.5">
      <c r="A3700" s="122" t="s">
        <v>22911</v>
      </c>
      <c r="B3700" s="123" t="s">
        <v>22912</v>
      </c>
      <c r="C3700" s="124" t="s">
        <v>24</v>
      </c>
      <c r="D3700" s="125">
        <v>276.19</v>
      </c>
      <c r="E3700" s="126"/>
    </row>
    <row r="3701" spans="1:5" ht="25.5">
      <c r="A3701" s="122" t="s">
        <v>22913</v>
      </c>
      <c r="B3701" s="123" t="s">
        <v>22914</v>
      </c>
      <c r="C3701" s="124" t="s">
        <v>24</v>
      </c>
      <c r="D3701" s="125">
        <v>331.2</v>
      </c>
      <c r="E3701" s="126"/>
    </row>
    <row r="3702" spans="1:5" ht="25.5">
      <c r="A3702" s="122" t="s">
        <v>22915</v>
      </c>
      <c r="B3702" s="123" t="s">
        <v>22916</v>
      </c>
      <c r="C3702" s="124" t="s">
        <v>24</v>
      </c>
      <c r="D3702" s="125">
        <v>364.23</v>
      </c>
      <c r="E3702" s="126"/>
    </row>
    <row r="3703" spans="1:5" ht="25.5">
      <c r="A3703" s="122" t="s">
        <v>22917</v>
      </c>
      <c r="B3703" s="123" t="s">
        <v>22918</v>
      </c>
      <c r="C3703" s="124" t="s">
        <v>24</v>
      </c>
      <c r="D3703" s="125">
        <v>417.18</v>
      </c>
      <c r="E3703" s="126"/>
    </row>
    <row r="3704" spans="1:5" ht="25.5">
      <c r="A3704" s="122" t="s">
        <v>22919</v>
      </c>
      <c r="B3704" s="123" t="s">
        <v>22920</v>
      </c>
      <c r="C3704" s="124" t="s">
        <v>24</v>
      </c>
      <c r="D3704" s="125">
        <v>469.99</v>
      </c>
      <c r="E3704" s="126"/>
    </row>
    <row r="3705" spans="1:5" ht="25.5">
      <c r="A3705" s="122" t="s">
        <v>22921</v>
      </c>
      <c r="B3705" s="123" t="s">
        <v>22922</v>
      </c>
      <c r="C3705" s="124" t="s">
        <v>24</v>
      </c>
      <c r="D3705" s="125">
        <v>483.86</v>
      </c>
      <c r="E3705" s="126"/>
    </row>
    <row r="3706" spans="1:5" ht="25.5">
      <c r="A3706" s="122" t="s">
        <v>22923</v>
      </c>
      <c r="B3706" s="123" t="s">
        <v>22924</v>
      </c>
      <c r="C3706" s="124" t="s">
        <v>24</v>
      </c>
      <c r="D3706" s="125">
        <v>582.29999999999995</v>
      </c>
      <c r="E3706" s="126"/>
    </row>
    <row r="3707" spans="1:5" ht="25.5">
      <c r="A3707" s="122" t="s">
        <v>22925</v>
      </c>
      <c r="B3707" s="123" t="s">
        <v>22926</v>
      </c>
      <c r="C3707" s="124" t="s">
        <v>24</v>
      </c>
      <c r="D3707" s="125">
        <v>410.98</v>
      </c>
      <c r="E3707" s="126"/>
    </row>
    <row r="3708" spans="1:5" ht="25.5">
      <c r="A3708" s="122" t="s">
        <v>22927</v>
      </c>
      <c r="B3708" s="123" t="s">
        <v>22928</v>
      </c>
      <c r="C3708" s="124" t="s">
        <v>24</v>
      </c>
      <c r="D3708" s="125">
        <v>452.21</v>
      </c>
      <c r="E3708" s="126"/>
    </row>
    <row r="3709" spans="1:5" ht="25.5">
      <c r="A3709" s="122" t="s">
        <v>22929</v>
      </c>
      <c r="B3709" s="123" t="s">
        <v>22930</v>
      </c>
      <c r="C3709" s="124" t="s">
        <v>24</v>
      </c>
      <c r="D3709" s="125">
        <v>518.34</v>
      </c>
      <c r="E3709" s="126"/>
    </row>
    <row r="3710" spans="1:5" ht="25.5">
      <c r="A3710" s="122" t="s">
        <v>22931</v>
      </c>
      <c r="B3710" s="123" t="s">
        <v>22932</v>
      </c>
      <c r="C3710" s="124" t="s">
        <v>24</v>
      </c>
      <c r="D3710" s="125">
        <v>584.14</v>
      </c>
      <c r="E3710" s="126"/>
    </row>
    <row r="3711" spans="1:5" ht="25.5">
      <c r="A3711" s="122" t="s">
        <v>22933</v>
      </c>
      <c r="B3711" s="123" t="s">
        <v>22934</v>
      </c>
      <c r="C3711" s="124" t="s">
        <v>24</v>
      </c>
      <c r="D3711" s="125">
        <v>650.48</v>
      </c>
      <c r="E3711" s="126"/>
    </row>
    <row r="3712" spans="1:5" ht="25.5">
      <c r="A3712" s="122" t="s">
        <v>22935</v>
      </c>
      <c r="B3712" s="123" t="s">
        <v>22936</v>
      </c>
      <c r="C3712" s="124" t="s">
        <v>24</v>
      </c>
      <c r="D3712" s="125">
        <v>693.55</v>
      </c>
      <c r="E3712" s="126"/>
    </row>
    <row r="3713" spans="1:5" ht="25.5">
      <c r="A3713" s="122" t="s">
        <v>22937</v>
      </c>
      <c r="B3713" s="123" t="s">
        <v>22938</v>
      </c>
      <c r="C3713" s="124" t="s">
        <v>24</v>
      </c>
      <c r="D3713" s="125">
        <v>845.89</v>
      </c>
      <c r="E3713" s="126"/>
    </row>
    <row r="3714" spans="1:5" ht="25.5">
      <c r="A3714" s="122" t="s">
        <v>22939</v>
      </c>
      <c r="B3714" s="123" t="s">
        <v>22940</v>
      </c>
      <c r="C3714" s="124" t="s">
        <v>24</v>
      </c>
      <c r="D3714" s="125">
        <v>541.65</v>
      </c>
      <c r="E3714" s="126"/>
    </row>
    <row r="3715" spans="1:5" ht="25.5">
      <c r="A3715" s="122" t="s">
        <v>22941</v>
      </c>
      <c r="B3715" s="123" t="s">
        <v>22942</v>
      </c>
      <c r="C3715" s="124" t="s">
        <v>24</v>
      </c>
      <c r="D3715" s="125">
        <v>621.16999999999996</v>
      </c>
      <c r="E3715" s="126"/>
    </row>
    <row r="3716" spans="1:5" ht="25.5">
      <c r="A3716" s="122" t="s">
        <v>22943</v>
      </c>
      <c r="B3716" s="123" t="s">
        <v>22944</v>
      </c>
      <c r="C3716" s="124" t="s">
        <v>24</v>
      </c>
      <c r="D3716" s="125">
        <v>780.21</v>
      </c>
      <c r="E3716" s="126"/>
    </row>
    <row r="3717" spans="1:5" ht="25.5">
      <c r="A3717" s="122" t="s">
        <v>22945</v>
      </c>
      <c r="B3717" s="123" t="s">
        <v>22946</v>
      </c>
      <c r="C3717" s="124" t="s">
        <v>24</v>
      </c>
      <c r="D3717" s="125">
        <v>869.29</v>
      </c>
      <c r="E3717" s="126"/>
    </row>
    <row r="3718" spans="1:5" ht="25.5">
      <c r="A3718" s="122" t="s">
        <v>22947</v>
      </c>
      <c r="B3718" s="123" t="s">
        <v>22948</v>
      </c>
      <c r="C3718" s="124" t="s">
        <v>24</v>
      </c>
      <c r="D3718" s="125">
        <v>1015.47</v>
      </c>
      <c r="E3718" s="126"/>
    </row>
    <row r="3719" spans="1:5" ht="25.5">
      <c r="A3719" s="122" t="s">
        <v>22949</v>
      </c>
      <c r="B3719" s="123" t="s">
        <v>22950</v>
      </c>
      <c r="C3719" s="124" t="s">
        <v>24</v>
      </c>
      <c r="D3719" s="125">
        <v>1163.1300000000001</v>
      </c>
      <c r="E3719" s="126"/>
    </row>
    <row r="3720" spans="1:5" ht="25.5">
      <c r="A3720" s="122" t="s">
        <v>22951</v>
      </c>
      <c r="B3720" s="123" t="s">
        <v>22952</v>
      </c>
      <c r="C3720" s="124" t="s">
        <v>24</v>
      </c>
      <c r="D3720" s="125">
        <v>1309.3599999999999</v>
      </c>
      <c r="E3720" s="126"/>
    </row>
    <row r="3721" spans="1:5" ht="25.5">
      <c r="A3721" s="122" t="s">
        <v>22953</v>
      </c>
      <c r="B3721" s="123" t="s">
        <v>22954</v>
      </c>
      <c r="C3721" s="124" t="s">
        <v>24</v>
      </c>
      <c r="D3721" s="125">
        <v>1457.02</v>
      </c>
    </row>
    <row r="3722" spans="1:5" ht="25.5">
      <c r="A3722" s="122" t="s">
        <v>22955</v>
      </c>
      <c r="B3722" s="123" t="s">
        <v>22956</v>
      </c>
      <c r="C3722" s="124" t="s">
        <v>24</v>
      </c>
      <c r="D3722" s="125">
        <v>1600.27</v>
      </c>
      <c r="E3722" s="126"/>
    </row>
    <row r="3723" spans="1:5" ht="25.5">
      <c r="A3723" s="122" t="s">
        <v>22957</v>
      </c>
      <c r="B3723" s="123" t="s">
        <v>22958</v>
      </c>
      <c r="C3723" s="124" t="s">
        <v>24</v>
      </c>
      <c r="D3723" s="125">
        <v>1735.22</v>
      </c>
      <c r="E3723" s="126"/>
    </row>
    <row r="3724" spans="1:5" ht="25.5">
      <c r="A3724" s="122" t="s">
        <v>22959</v>
      </c>
      <c r="B3724" s="123" t="s">
        <v>22960</v>
      </c>
      <c r="C3724" s="124" t="s">
        <v>24</v>
      </c>
      <c r="D3724" s="125">
        <v>2003.82</v>
      </c>
      <c r="E3724" s="126"/>
    </row>
    <row r="3725" spans="1:5" ht="25.5">
      <c r="A3725" s="122" t="s">
        <v>22961</v>
      </c>
      <c r="B3725" s="123" t="s">
        <v>22962</v>
      </c>
      <c r="C3725" s="124" t="s">
        <v>24</v>
      </c>
      <c r="D3725" s="125">
        <v>1152.28</v>
      </c>
      <c r="E3725" s="126"/>
    </row>
    <row r="3726" spans="1:5" ht="25.5">
      <c r="A3726" s="122" t="s">
        <v>22963</v>
      </c>
      <c r="B3726" s="123" t="s">
        <v>22964</v>
      </c>
      <c r="C3726" s="124" t="s">
        <v>24</v>
      </c>
      <c r="D3726" s="125">
        <v>1346.51</v>
      </c>
      <c r="E3726" s="126"/>
    </row>
    <row r="3727" spans="1:5" ht="25.5">
      <c r="A3727" s="122" t="s">
        <v>22965</v>
      </c>
      <c r="B3727" s="123" t="s">
        <v>22966</v>
      </c>
      <c r="C3727" s="124" t="s">
        <v>24</v>
      </c>
      <c r="D3727" s="125">
        <v>1543.94</v>
      </c>
      <c r="E3727" s="126"/>
    </row>
    <row r="3728" spans="1:5" ht="25.5">
      <c r="A3728" s="122" t="s">
        <v>22967</v>
      </c>
      <c r="B3728" s="123" t="s">
        <v>22968</v>
      </c>
      <c r="C3728" s="124" t="s">
        <v>24</v>
      </c>
      <c r="D3728" s="125">
        <v>1738.78</v>
      </c>
      <c r="E3728" s="126"/>
    </row>
    <row r="3729" spans="1:5" ht="25.5">
      <c r="A3729" s="122" t="s">
        <v>22969</v>
      </c>
      <c r="B3729" s="123" t="s">
        <v>22970</v>
      </c>
      <c r="C3729" s="124" t="s">
        <v>24</v>
      </c>
      <c r="D3729" s="125">
        <v>1935.59</v>
      </c>
      <c r="E3729" s="126"/>
    </row>
    <row r="3730" spans="1:5" ht="25.5">
      <c r="A3730" s="122" t="s">
        <v>22971</v>
      </c>
      <c r="B3730" s="123" t="s">
        <v>22972</v>
      </c>
      <c r="C3730" s="124" t="s">
        <v>24</v>
      </c>
      <c r="D3730" s="125">
        <v>2327.1799999999998</v>
      </c>
      <c r="E3730" s="126"/>
    </row>
    <row r="3731" spans="1:5" ht="25.5">
      <c r="A3731" s="122" t="s">
        <v>22973</v>
      </c>
      <c r="B3731" s="123" t="s">
        <v>22974</v>
      </c>
      <c r="C3731" s="124" t="s">
        <v>24</v>
      </c>
      <c r="D3731" s="125">
        <v>2664.73</v>
      </c>
      <c r="E3731" s="126"/>
    </row>
    <row r="3732" spans="1:5" ht="25.5">
      <c r="A3732" s="122" t="s">
        <v>22975</v>
      </c>
      <c r="B3732" s="123" t="s">
        <v>22976</v>
      </c>
      <c r="C3732" s="124" t="s">
        <v>24</v>
      </c>
      <c r="D3732" s="125">
        <v>3022.69</v>
      </c>
      <c r="E3732" s="126"/>
    </row>
    <row r="3733" spans="1:5" ht="25.5">
      <c r="A3733" s="122" t="s">
        <v>22977</v>
      </c>
      <c r="B3733" s="123" t="s">
        <v>22978</v>
      </c>
      <c r="C3733" s="124" t="s">
        <v>24</v>
      </c>
      <c r="D3733" s="125">
        <v>3553.31</v>
      </c>
      <c r="E3733" s="126"/>
    </row>
    <row r="3734" spans="1:5" ht="25.5">
      <c r="A3734" s="122" t="s">
        <v>22979</v>
      </c>
      <c r="B3734" s="123" t="s">
        <v>22980</v>
      </c>
      <c r="C3734" s="124" t="s">
        <v>24</v>
      </c>
      <c r="D3734" s="125">
        <v>4436.04</v>
      </c>
      <c r="E3734" s="126"/>
    </row>
    <row r="3735" spans="1:5" ht="25.5">
      <c r="A3735" s="122" t="s">
        <v>22981</v>
      </c>
      <c r="B3735" s="123" t="s">
        <v>22982</v>
      </c>
      <c r="C3735" s="124" t="s">
        <v>24</v>
      </c>
      <c r="D3735" s="125">
        <v>0</v>
      </c>
      <c r="E3735" s="126"/>
    </row>
    <row r="3736" spans="1:5" ht="25.5">
      <c r="A3736" s="122" t="s">
        <v>22983</v>
      </c>
      <c r="B3736" s="123" t="s">
        <v>22984</v>
      </c>
      <c r="C3736" s="124" t="s">
        <v>24</v>
      </c>
      <c r="D3736" s="125">
        <v>0</v>
      </c>
      <c r="E3736" s="126"/>
    </row>
    <row r="3737" spans="1:5" ht="25.5">
      <c r="A3737" s="122" t="s">
        <v>22985</v>
      </c>
      <c r="B3737" s="123" t="s">
        <v>22986</v>
      </c>
      <c r="C3737" s="124" t="s">
        <v>24</v>
      </c>
      <c r="D3737" s="125">
        <v>0</v>
      </c>
      <c r="E3737" s="126"/>
    </row>
    <row r="3738" spans="1:5">
      <c r="A3738" s="122" t="s">
        <v>22987</v>
      </c>
      <c r="B3738" s="123" t="s">
        <v>22988</v>
      </c>
      <c r="C3738" s="124" t="s">
        <v>16389</v>
      </c>
      <c r="D3738" s="125">
        <v>3987</v>
      </c>
      <c r="E3738" s="126"/>
    </row>
    <row r="3739" spans="1:5" ht="25.5">
      <c r="A3739" s="122" t="s">
        <v>22989</v>
      </c>
      <c r="B3739" s="123" t="s">
        <v>22990</v>
      </c>
      <c r="C3739" s="124" t="s">
        <v>18</v>
      </c>
      <c r="D3739" s="125">
        <v>0</v>
      </c>
      <c r="E3739" s="126"/>
    </row>
    <row r="3740" spans="1:5">
      <c r="A3740" s="122" t="s">
        <v>22991</v>
      </c>
      <c r="B3740" s="123" t="s">
        <v>22992</v>
      </c>
      <c r="C3740" s="124" t="s">
        <v>18</v>
      </c>
      <c r="D3740" s="125">
        <v>0</v>
      </c>
      <c r="E3740" s="126"/>
    </row>
    <row r="3741" spans="1:5" ht="25.5">
      <c r="A3741" s="122" t="s">
        <v>22993</v>
      </c>
      <c r="B3741" s="123" t="s">
        <v>22994</v>
      </c>
      <c r="C3741" s="124" t="s">
        <v>18</v>
      </c>
      <c r="D3741" s="125">
        <v>0</v>
      </c>
      <c r="E3741" s="126"/>
    </row>
    <row r="3742" spans="1:5">
      <c r="A3742" s="122" t="s">
        <v>22995</v>
      </c>
      <c r="B3742" s="123" t="s">
        <v>22996</v>
      </c>
      <c r="C3742" s="124" t="s">
        <v>18</v>
      </c>
      <c r="D3742" s="125">
        <v>0</v>
      </c>
      <c r="E3742" s="126"/>
    </row>
    <row r="3743" spans="1:5">
      <c r="A3743" s="122" t="s">
        <v>22997</v>
      </c>
      <c r="B3743" s="123" t="s">
        <v>22998</v>
      </c>
      <c r="C3743" s="124" t="s">
        <v>18</v>
      </c>
      <c r="D3743" s="125">
        <v>0</v>
      </c>
    </row>
    <row r="3744" spans="1:5">
      <c r="A3744" s="122" t="s">
        <v>22999</v>
      </c>
      <c r="B3744" s="123" t="s">
        <v>23000</v>
      </c>
      <c r="C3744" s="124" t="s">
        <v>16389</v>
      </c>
      <c r="D3744" s="125">
        <v>9528</v>
      </c>
      <c r="E3744" s="126"/>
    </row>
    <row r="3745" spans="1:5">
      <c r="A3745" s="122" t="s">
        <v>23001</v>
      </c>
      <c r="B3745" s="123" t="s">
        <v>23002</v>
      </c>
      <c r="C3745" s="124" t="s">
        <v>23</v>
      </c>
      <c r="D3745" s="125">
        <v>160.24</v>
      </c>
      <c r="E3745" s="126"/>
    </row>
    <row r="3746" spans="1:5" ht="25.5">
      <c r="A3746" s="122" t="s">
        <v>23003</v>
      </c>
      <c r="B3746" s="123" t="s">
        <v>23004</v>
      </c>
      <c r="C3746" s="124" t="s">
        <v>23</v>
      </c>
      <c r="D3746" s="125">
        <v>188.98</v>
      </c>
      <c r="E3746" s="126"/>
    </row>
    <row r="3747" spans="1:5" ht="25.5">
      <c r="A3747" s="122" t="s">
        <v>23005</v>
      </c>
      <c r="B3747" s="123" t="s">
        <v>23006</v>
      </c>
      <c r="C3747" s="124" t="s">
        <v>23</v>
      </c>
      <c r="D3747" s="125">
        <v>206.28</v>
      </c>
      <c r="E3747" s="126"/>
    </row>
    <row r="3748" spans="1:5">
      <c r="A3748" s="122" t="s">
        <v>23007</v>
      </c>
      <c r="B3748" s="123" t="s">
        <v>23008</v>
      </c>
      <c r="C3748" s="124" t="s">
        <v>16389</v>
      </c>
      <c r="D3748" s="125">
        <v>14856</v>
      </c>
      <c r="E3748" s="126"/>
    </row>
    <row r="3749" spans="1:5" ht="25.5">
      <c r="A3749" s="122" t="s">
        <v>23009</v>
      </c>
      <c r="B3749" s="123" t="s">
        <v>23010</v>
      </c>
      <c r="C3749" s="124" t="s">
        <v>24</v>
      </c>
      <c r="D3749" s="125">
        <v>116.58</v>
      </c>
      <c r="E3749" s="126"/>
    </row>
    <row r="3750" spans="1:5" ht="25.5">
      <c r="A3750" s="122" t="s">
        <v>23011</v>
      </c>
      <c r="B3750" s="123" t="s">
        <v>23012</v>
      </c>
      <c r="C3750" s="124" t="s">
        <v>24</v>
      </c>
      <c r="D3750" s="125">
        <v>152.82</v>
      </c>
      <c r="E3750" s="126"/>
    </row>
    <row r="3751" spans="1:5" ht="25.5">
      <c r="A3751" s="122" t="s">
        <v>23013</v>
      </c>
      <c r="B3751" s="123" t="s">
        <v>23014</v>
      </c>
      <c r="C3751" s="124" t="s">
        <v>24</v>
      </c>
      <c r="D3751" s="125">
        <v>191.36</v>
      </c>
      <c r="E3751" s="126"/>
    </row>
    <row r="3752" spans="1:5" ht="25.5">
      <c r="A3752" s="122" t="s">
        <v>23015</v>
      </c>
      <c r="B3752" s="123" t="s">
        <v>23016</v>
      </c>
      <c r="C3752" s="124" t="s">
        <v>24</v>
      </c>
      <c r="D3752" s="125">
        <v>227.6</v>
      </c>
      <c r="E3752" s="126"/>
    </row>
    <row r="3753" spans="1:5" ht="25.5">
      <c r="A3753" s="122" t="s">
        <v>23017</v>
      </c>
      <c r="B3753" s="123" t="s">
        <v>23018</v>
      </c>
      <c r="C3753" s="124" t="s">
        <v>24</v>
      </c>
      <c r="D3753" s="125">
        <v>250.16</v>
      </c>
      <c r="E3753" s="126"/>
    </row>
    <row r="3754" spans="1:5" ht="25.5">
      <c r="A3754" s="122" t="s">
        <v>23019</v>
      </c>
      <c r="B3754" s="123" t="s">
        <v>23020</v>
      </c>
      <c r="C3754" s="124" t="s">
        <v>24</v>
      </c>
      <c r="D3754" s="125">
        <v>286.39999999999998</v>
      </c>
      <c r="E3754" s="126"/>
    </row>
    <row r="3755" spans="1:5" ht="25.5">
      <c r="A3755" s="122" t="s">
        <v>23021</v>
      </c>
      <c r="B3755" s="123" t="s">
        <v>23022</v>
      </c>
      <c r="C3755" s="124" t="s">
        <v>24</v>
      </c>
      <c r="D3755" s="125">
        <v>151.12</v>
      </c>
      <c r="E3755" s="126"/>
    </row>
    <row r="3756" spans="1:5" ht="25.5">
      <c r="A3756" s="122" t="s">
        <v>23023</v>
      </c>
      <c r="B3756" s="123" t="s">
        <v>23024</v>
      </c>
      <c r="C3756" s="124" t="s">
        <v>24</v>
      </c>
      <c r="D3756" s="125">
        <v>201.52</v>
      </c>
      <c r="E3756" s="126"/>
    </row>
    <row r="3757" spans="1:5" ht="25.5">
      <c r="A3757" s="122" t="s">
        <v>23025</v>
      </c>
      <c r="B3757" s="123" t="s">
        <v>23026</v>
      </c>
      <c r="C3757" s="124" t="s">
        <v>24</v>
      </c>
      <c r="D3757" s="125">
        <v>250.89</v>
      </c>
      <c r="E3757" s="126"/>
    </row>
    <row r="3758" spans="1:5" ht="25.5">
      <c r="A3758" s="122" t="s">
        <v>23027</v>
      </c>
      <c r="B3758" s="123" t="s">
        <v>23028</v>
      </c>
      <c r="C3758" s="124" t="s">
        <v>24</v>
      </c>
      <c r="D3758" s="125">
        <v>300.86</v>
      </c>
      <c r="E3758" s="126"/>
    </row>
    <row r="3759" spans="1:5" ht="25.5">
      <c r="A3759" s="122" t="s">
        <v>23029</v>
      </c>
      <c r="B3759" s="123" t="s">
        <v>23030</v>
      </c>
      <c r="C3759" s="124" t="s">
        <v>24</v>
      </c>
      <c r="D3759" s="125">
        <v>330.87</v>
      </c>
      <c r="E3759" s="126"/>
    </row>
    <row r="3760" spans="1:5" ht="25.5">
      <c r="A3760" s="122" t="s">
        <v>23031</v>
      </c>
      <c r="B3760" s="123" t="s">
        <v>23032</v>
      </c>
      <c r="C3760" s="124" t="s">
        <v>24</v>
      </c>
      <c r="D3760" s="125">
        <v>378.97</v>
      </c>
      <c r="E3760" s="126"/>
    </row>
    <row r="3761" spans="1:5" ht="25.5">
      <c r="A3761" s="122" t="s">
        <v>23033</v>
      </c>
      <c r="B3761" s="123" t="s">
        <v>23034</v>
      </c>
      <c r="C3761" s="124" t="s">
        <v>24</v>
      </c>
      <c r="D3761" s="125">
        <v>426.94</v>
      </c>
      <c r="E3761" s="126"/>
    </row>
    <row r="3762" spans="1:5" ht="25.5">
      <c r="A3762" s="122" t="s">
        <v>23035</v>
      </c>
      <c r="B3762" s="123" t="s">
        <v>23036</v>
      </c>
      <c r="C3762" s="124" t="s">
        <v>24</v>
      </c>
      <c r="D3762" s="125">
        <v>446.94</v>
      </c>
      <c r="E3762" s="126"/>
    </row>
    <row r="3763" spans="1:5" ht="25.5">
      <c r="A3763" s="122" t="s">
        <v>23037</v>
      </c>
      <c r="B3763" s="123" t="s">
        <v>23038</v>
      </c>
      <c r="C3763" s="124" t="s">
        <v>24</v>
      </c>
      <c r="D3763" s="125">
        <v>537.87</v>
      </c>
      <c r="E3763" s="126"/>
    </row>
    <row r="3764" spans="1:5" ht="25.5">
      <c r="A3764" s="122" t="s">
        <v>23039</v>
      </c>
      <c r="B3764" s="123" t="s">
        <v>23040</v>
      </c>
      <c r="C3764" s="124" t="s">
        <v>24</v>
      </c>
      <c r="D3764" s="125">
        <v>373.34</v>
      </c>
      <c r="E3764" s="126"/>
    </row>
    <row r="3765" spans="1:5" ht="25.5">
      <c r="A3765" s="122" t="s">
        <v>23041</v>
      </c>
      <c r="B3765" s="123" t="s">
        <v>23042</v>
      </c>
      <c r="C3765" s="124" t="s">
        <v>24</v>
      </c>
      <c r="D3765" s="125">
        <v>410.79</v>
      </c>
      <c r="E3765" s="126"/>
    </row>
    <row r="3766" spans="1:5" ht="25.5">
      <c r="A3766" s="122" t="s">
        <v>23043</v>
      </c>
      <c r="B3766" s="123" t="s">
        <v>23044</v>
      </c>
      <c r="C3766" s="124" t="s">
        <v>24</v>
      </c>
      <c r="D3766" s="125">
        <v>470.87</v>
      </c>
      <c r="E3766" s="126"/>
    </row>
    <row r="3767" spans="1:5" ht="25.5">
      <c r="A3767" s="122" t="s">
        <v>23045</v>
      </c>
      <c r="B3767" s="123" t="s">
        <v>23046</v>
      </c>
      <c r="C3767" s="124" t="s">
        <v>24</v>
      </c>
      <c r="D3767" s="125">
        <v>530.64</v>
      </c>
      <c r="E3767" s="126"/>
    </row>
    <row r="3768" spans="1:5" ht="25.5">
      <c r="A3768" s="122" t="s">
        <v>23047</v>
      </c>
      <c r="B3768" s="123" t="s">
        <v>23048</v>
      </c>
      <c r="C3768" s="124" t="s">
        <v>24</v>
      </c>
      <c r="D3768" s="125">
        <v>590.9</v>
      </c>
      <c r="E3768" s="126"/>
    </row>
    <row r="3769" spans="1:5" ht="25.5">
      <c r="A3769" s="122" t="s">
        <v>23049</v>
      </c>
      <c r="B3769" s="123" t="s">
        <v>23050</v>
      </c>
      <c r="C3769" s="124" t="s">
        <v>24</v>
      </c>
      <c r="D3769" s="125">
        <v>640.63</v>
      </c>
      <c r="E3769" s="126"/>
    </row>
    <row r="3770" spans="1:5" ht="25.5">
      <c r="A3770" s="122" t="s">
        <v>23051</v>
      </c>
      <c r="B3770" s="123" t="s">
        <v>23052</v>
      </c>
      <c r="C3770" s="124" t="s">
        <v>24</v>
      </c>
      <c r="D3770" s="125">
        <v>781.35</v>
      </c>
    </row>
    <row r="3771" spans="1:5" ht="25.5">
      <c r="A3771" s="122" t="s">
        <v>23053</v>
      </c>
      <c r="B3771" s="123" t="s">
        <v>23054</v>
      </c>
      <c r="C3771" s="124" t="s">
        <v>24</v>
      </c>
      <c r="D3771" s="125">
        <v>492.04</v>
      </c>
      <c r="E3771" s="126"/>
    </row>
    <row r="3772" spans="1:5" ht="25.5">
      <c r="A3772" s="122" t="s">
        <v>23055</v>
      </c>
      <c r="B3772" s="123" t="s">
        <v>23056</v>
      </c>
      <c r="C3772" s="124" t="s">
        <v>24</v>
      </c>
      <c r="D3772" s="125">
        <v>564.28</v>
      </c>
      <c r="E3772" s="126"/>
    </row>
    <row r="3773" spans="1:5" ht="25.5">
      <c r="A3773" s="122" t="s">
        <v>23057</v>
      </c>
      <c r="B3773" s="123" t="s">
        <v>23058</v>
      </c>
      <c r="C3773" s="124" t="s">
        <v>24</v>
      </c>
      <c r="D3773" s="125">
        <v>708.75</v>
      </c>
      <c r="E3773" s="126"/>
    </row>
    <row r="3774" spans="1:5" ht="25.5">
      <c r="A3774" s="122" t="s">
        <v>23059</v>
      </c>
      <c r="B3774" s="123" t="s">
        <v>23060</v>
      </c>
      <c r="C3774" s="124" t="s">
        <v>24</v>
      </c>
      <c r="D3774" s="125">
        <v>802.97</v>
      </c>
      <c r="E3774" s="126"/>
    </row>
    <row r="3775" spans="1:5" ht="25.5">
      <c r="A3775" s="122" t="s">
        <v>23061</v>
      </c>
      <c r="B3775" s="123" t="s">
        <v>23062</v>
      </c>
      <c r="C3775" s="124" t="s">
        <v>24</v>
      </c>
      <c r="D3775" s="125">
        <v>937.99</v>
      </c>
      <c r="E3775" s="126"/>
    </row>
    <row r="3776" spans="1:5" ht="25.5">
      <c r="A3776" s="122" t="s">
        <v>23063</v>
      </c>
      <c r="B3776" s="123" t="s">
        <v>23064</v>
      </c>
      <c r="C3776" s="124" t="s">
        <v>24</v>
      </c>
      <c r="D3776" s="125">
        <v>1074.3800000000001</v>
      </c>
      <c r="E3776" s="126"/>
    </row>
    <row r="3777" spans="1:5" ht="25.5">
      <c r="A3777" s="122" t="s">
        <v>23065</v>
      </c>
      <c r="B3777" s="123" t="s">
        <v>23066</v>
      </c>
      <c r="C3777" s="124" t="s">
        <v>24</v>
      </c>
      <c r="D3777" s="125">
        <v>1209.46</v>
      </c>
      <c r="E3777" s="126"/>
    </row>
    <row r="3778" spans="1:5" ht="25.5">
      <c r="A3778" s="122" t="s">
        <v>23067</v>
      </c>
      <c r="B3778" s="123" t="s">
        <v>23068</v>
      </c>
      <c r="C3778" s="124" t="s">
        <v>24</v>
      </c>
      <c r="D3778" s="125">
        <v>1345.85</v>
      </c>
      <c r="E3778" s="126"/>
    </row>
    <row r="3779" spans="1:5" ht="25.5">
      <c r="A3779" s="122" t="s">
        <v>23069</v>
      </c>
      <c r="B3779" s="123" t="s">
        <v>23070</v>
      </c>
      <c r="C3779" s="124" t="s">
        <v>24</v>
      </c>
      <c r="D3779" s="125">
        <v>1617.32</v>
      </c>
      <c r="E3779" s="126"/>
    </row>
    <row r="3780" spans="1:5" ht="25.5">
      <c r="A3780" s="122" t="s">
        <v>23071</v>
      </c>
      <c r="B3780" s="123" t="s">
        <v>23072</v>
      </c>
      <c r="C3780" s="124" t="s">
        <v>24</v>
      </c>
      <c r="D3780" s="125">
        <v>1753.71</v>
      </c>
      <c r="E3780" s="126"/>
    </row>
    <row r="3781" spans="1:5" ht="25.5">
      <c r="A3781" s="122" t="s">
        <v>23073</v>
      </c>
      <c r="B3781" s="123" t="s">
        <v>23074</v>
      </c>
      <c r="C3781" s="124" t="s">
        <v>24</v>
      </c>
      <c r="D3781" s="125">
        <v>2025.18</v>
      </c>
      <c r="E3781" s="126"/>
    </row>
    <row r="3782" spans="1:5" ht="25.5">
      <c r="A3782" s="122" t="s">
        <v>23075</v>
      </c>
      <c r="B3782" s="123" t="s">
        <v>23076</v>
      </c>
      <c r="C3782" s="124" t="s">
        <v>24</v>
      </c>
      <c r="D3782" s="125">
        <v>1064.3699999999999</v>
      </c>
      <c r="E3782" s="126"/>
    </row>
    <row r="3783" spans="1:5" ht="25.5">
      <c r="A3783" s="122" t="s">
        <v>23077</v>
      </c>
      <c r="B3783" s="123" t="s">
        <v>23078</v>
      </c>
      <c r="C3783" s="124" t="s">
        <v>24</v>
      </c>
      <c r="D3783" s="125">
        <v>1243.77</v>
      </c>
      <c r="E3783" s="126"/>
    </row>
    <row r="3784" spans="1:5" ht="25.5">
      <c r="A3784" s="122" t="s">
        <v>23079</v>
      </c>
      <c r="B3784" s="123" t="s">
        <v>23080</v>
      </c>
      <c r="C3784" s="124" t="s">
        <v>24</v>
      </c>
      <c r="D3784" s="125">
        <v>1426.14</v>
      </c>
      <c r="E3784" s="126"/>
    </row>
    <row r="3785" spans="1:5" ht="25.5">
      <c r="A3785" s="122" t="s">
        <v>23081</v>
      </c>
      <c r="B3785" s="123" t="s">
        <v>23082</v>
      </c>
      <c r="C3785" s="124" t="s">
        <v>24</v>
      </c>
      <c r="D3785" s="125">
        <v>1606.11</v>
      </c>
      <c r="E3785" s="126"/>
    </row>
    <row r="3786" spans="1:5" ht="25.5">
      <c r="A3786" s="122" t="s">
        <v>23083</v>
      </c>
      <c r="B3786" s="123" t="s">
        <v>23084</v>
      </c>
      <c r="C3786" s="124" t="s">
        <v>24</v>
      </c>
      <c r="D3786" s="125">
        <v>1787.91</v>
      </c>
      <c r="E3786" s="126"/>
    </row>
    <row r="3787" spans="1:5" ht="25.5">
      <c r="A3787" s="122" t="s">
        <v>23085</v>
      </c>
      <c r="B3787" s="123" t="s">
        <v>23086</v>
      </c>
      <c r="C3787" s="124" t="s">
        <v>24</v>
      </c>
      <c r="D3787" s="125">
        <v>2149.62</v>
      </c>
      <c r="E3787" s="126"/>
    </row>
    <row r="3788" spans="1:5" ht="25.5">
      <c r="A3788" s="122" t="s">
        <v>23087</v>
      </c>
      <c r="B3788" s="123" t="s">
        <v>23088</v>
      </c>
      <c r="C3788" s="124" t="s">
        <v>24</v>
      </c>
      <c r="D3788" s="125">
        <v>2693.13</v>
      </c>
      <c r="E3788" s="126"/>
    </row>
    <row r="3789" spans="1:5" ht="25.5">
      <c r="A3789" s="122" t="s">
        <v>23089</v>
      </c>
      <c r="B3789" s="123" t="s">
        <v>23090</v>
      </c>
      <c r="C3789" s="124" t="s">
        <v>24</v>
      </c>
      <c r="D3789" s="125">
        <v>3054.9</v>
      </c>
      <c r="E3789" s="126"/>
    </row>
    <row r="3790" spans="1:5" ht="25.5">
      <c r="A3790" s="122" t="s">
        <v>23091</v>
      </c>
      <c r="B3790" s="123" t="s">
        <v>23092</v>
      </c>
      <c r="C3790" s="124" t="s">
        <v>24</v>
      </c>
      <c r="D3790" s="125">
        <v>3591.18</v>
      </c>
      <c r="E3790" s="126"/>
    </row>
    <row r="3791" spans="1:5" ht="25.5">
      <c r="A3791" s="122" t="s">
        <v>23093</v>
      </c>
      <c r="B3791" s="123" t="s">
        <v>23094</v>
      </c>
      <c r="C3791" s="124" t="s">
        <v>24</v>
      </c>
      <c r="D3791" s="125">
        <v>4483.32</v>
      </c>
      <c r="E3791" s="126"/>
    </row>
    <row r="3792" spans="1:5" ht="25.5">
      <c r="A3792" s="122" t="s">
        <v>23095</v>
      </c>
      <c r="B3792" s="123" t="s">
        <v>23096</v>
      </c>
      <c r="C3792" s="124" t="s">
        <v>24</v>
      </c>
      <c r="D3792" s="125">
        <v>0</v>
      </c>
    </row>
    <row r="3793" spans="1:5" ht="25.5">
      <c r="A3793" s="122" t="s">
        <v>23097</v>
      </c>
      <c r="B3793" s="123" t="s">
        <v>23098</v>
      </c>
      <c r="C3793" s="124" t="s">
        <v>24</v>
      </c>
      <c r="D3793" s="125">
        <v>0</v>
      </c>
      <c r="E3793" s="126"/>
    </row>
    <row r="3794" spans="1:5" ht="25.5">
      <c r="A3794" s="122" t="s">
        <v>23099</v>
      </c>
      <c r="B3794" s="123" t="s">
        <v>23100</v>
      </c>
      <c r="C3794" s="124" t="s">
        <v>24</v>
      </c>
      <c r="D3794" s="125">
        <v>0</v>
      </c>
      <c r="E3794" s="126"/>
    </row>
    <row r="3795" spans="1:5">
      <c r="A3795" s="122" t="s">
        <v>23101</v>
      </c>
      <c r="B3795" s="123" t="s">
        <v>258</v>
      </c>
      <c r="C3795" s="124" t="s">
        <v>16389</v>
      </c>
      <c r="D3795" s="125">
        <v>4140</v>
      </c>
      <c r="E3795" s="126"/>
    </row>
    <row r="3796" spans="1:5">
      <c r="A3796" s="122" t="s">
        <v>23102</v>
      </c>
      <c r="B3796" s="123" t="s">
        <v>23103</v>
      </c>
      <c r="C3796" s="124" t="s">
        <v>16389</v>
      </c>
      <c r="D3796" s="125">
        <v>8240</v>
      </c>
      <c r="E3796" s="126"/>
    </row>
    <row r="3797" spans="1:5">
      <c r="A3797" s="122" t="s">
        <v>23104</v>
      </c>
      <c r="B3797" s="123" t="s">
        <v>23105</v>
      </c>
      <c r="C3797" s="124" t="s">
        <v>16389</v>
      </c>
      <c r="D3797" s="125">
        <v>14510</v>
      </c>
      <c r="E3797" s="126"/>
    </row>
    <row r="3798" spans="1:5" ht="25.5">
      <c r="A3798" s="122" t="s">
        <v>23106</v>
      </c>
      <c r="B3798" s="123" t="s">
        <v>23107</v>
      </c>
      <c r="C3798" s="124" t="s">
        <v>23</v>
      </c>
      <c r="D3798" s="125">
        <v>161.24</v>
      </c>
      <c r="E3798" s="126"/>
    </row>
    <row r="3799" spans="1:5" ht="25.5">
      <c r="A3799" s="122" t="s">
        <v>23108</v>
      </c>
      <c r="B3799" s="123" t="s">
        <v>23109</v>
      </c>
      <c r="C3799" s="124" t="s">
        <v>23</v>
      </c>
      <c r="D3799" s="125">
        <v>189.98</v>
      </c>
      <c r="E3799" s="126"/>
    </row>
    <row r="3800" spans="1:5" ht="25.5">
      <c r="A3800" s="122" t="s">
        <v>23110</v>
      </c>
      <c r="B3800" s="123" t="s">
        <v>23111</v>
      </c>
      <c r="C3800" s="124" t="s">
        <v>23</v>
      </c>
      <c r="D3800" s="125">
        <v>207.28</v>
      </c>
      <c r="E3800" s="126"/>
    </row>
    <row r="3801" spans="1:5">
      <c r="A3801" s="122" t="s">
        <v>23112</v>
      </c>
      <c r="B3801" s="123" t="s">
        <v>23113</v>
      </c>
      <c r="C3801" s="124" t="s">
        <v>16389</v>
      </c>
      <c r="D3801" s="125">
        <v>14479</v>
      </c>
      <c r="E3801" s="126"/>
    </row>
    <row r="3802" spans="1:5" ht="25.5">
      <c r="A3802" s="122" t="s">
        <v>23114</v>
      </c>
      <c r="B3802" s="123" t="s">
        <v>23115</v>
      </c>
      <c r="C3802" s="124" t="s">
        <v>18</v>
      </c>
      <c r="D3802" s="125">
        <v>23.63</v>
      </c>
      <c r="E3802" s="126"/>
    </row>
    <row r="3803" spans="1:5" ht="25.5">
      <c r="A3803" s="122" t="s">
        <v>23116</v>
      </c>
      <c r="B3803" s="123" t="s">
        <v>23117</v>
      </c>
      <c r="C3803" s="124" t="s">
        <v>18</v>
      </c>
      <c r="D3803" s="125">
        <v>37.409999999999997</v>
      </c>
      <c r="E3803" s="126"/>
    </row>
    <row r="3804" spans="1:5" ht="25.5">
      <c r="A3804" s="122" t="s">
        <v>23118</v>
      </c>
      <c r="B3804" s="123" t="s">
        <v>23119</v>
      </c>
      <c r="C3804" s="124" t="s">
        <v>18</v>
      </c>
      <c r="D3804" s="125">
        <v>68.94</v>
      </c>
      <c r="E3804" s="126"/>
    </row>
    <row r="3805" spans="1:5" ht="25.5">
      <c r="A3805" s="122" t="s">
        <v>23120</v>
      </c>
      <c r="B3805" s="123" t="s">
        <v>23121</v>
      </c>
      <c r="C3805" s="124" t="s">
        <v>18</v>
      </c>
      <c r="D3805" s="125">
        <v>147.84</v>
      </c>
      <c r="E3805" s="126"/>
    </row>
    <row r="3806" spans="1:5" ht="25.5">
      <c r="A3806" s="122" t="s">
        <v>23122</v>
      </c>
      <c r="B3806" s="123" t="s">
        <v>23123</v>
      </c>
      <c r="C3806" s="124" t="s">
        <v>18</v>
      </c>
      <c r="D3806" s="125">
        <v>15.65</v>
      </c>
      <c r="E3806" s="126"/>
    </row>
    <row r="3807" spans="1:5" ht="25.5">
      <c r="A3807" s="122" t="s">
        <v>23124</v>
      </c>
      <c r="B3807" s="123" t="s">
        <v>23125</v>
      </c>
      <c r="C3807" s="124" t="s">
        <v>18</v>
      </c>
      <c r="D3807" s="125">
        <v>22.35</v>
      </c>
      <c r="E3807" s="126"/>
    </row>
    <row r="3808" spans="1:5" ht="25.5">
      <c r="A3808" s="122" t="s">
        <v>23126</v>
      </c>
      <c r="B3808" s="123" t="s">
        <v>23127</v>
      </c>
      <c r="C3808" s="124" t="s">
        <v>18</v>
      </c>
      <c r="D3808" s="125">
        <v>36.700000000000003</v>
      </c>
      <c r="E3808" s="126"/>
    </row>
    <row r="3809" spans="1:5" ht="25.5">
      <c r="A3809" s="122" t="s">
        <v>23128</v>
      </c>
      <c r="B3809" s="123" t="s">
        <v>23129</v>
      </c>
      <c r="C3809" s="124" t="s">
        <v>18</v>
      </c>
      <c r="D3809" s="125">
        <v>118.88</v>
      </c>
      <c r="E3809" s="126"/>
    </row>
    <row r="3810" spans="1:5">
      <c r="A3810" s="122" t="s">
        <v>23130</v>
      </c>
      <c r="B3810" s="123" t="s">
        <v>259</v>
      </c>
      <c r="C3810" s="124" t="s">
        <v>16389</v>
      </c>
      <c r="D3810" s="125">
        <v>3335</v>
      </c>
      <c r="E3810" s="126"/>
    </row>
    <row r="3811" spans="1:5">
      <c r="A3811" s="122" t="s">
        <v>23131</v>
      </c>
      <c r="B3811" s="123" t="s">
        <v>23132</v>
      </c>
      <c r="C3811" s="124" t="s">
        <v>18</v>
      </c>
      <c r="D3811" s="125">
        <v>14643.07</v>
      </c>
      <c r="E3811" s="126"/>
    </row>
    <row r="3812" spans="1:5">
      <c r="A3812" s="122" t="s">
        <v>23133</v>
      </c>
      <c r="B3812" s="123" t="s">
        <v>23134</v>
      </c>
      <c r="C3812" s="124" t="s">
        <v>18</v>
      </c>
      <c r="D3812" s="125">
        <v>24093.01</v>
      </c>
      <c r="E3812" s="126"/>
    </row>
    <row r="3813" spans="1:5">
      <c r="A3813" s="122" t="s">
        <v>23135</v>
      </c>
      <c r="B3813" s="123" t="s">
        <v>23136</v>
      </c>
      <c r="C3813" s="124" t="s">
        <v>16389</v>
      </c>
      <c r="D3813" s="125">
        <v>5457</v>
      </c>
      <c r="E3813" s="126"/>
    </row>
    <row r="3814" spans="1:5" ht="25.5">
      <c r="A3814" s="122" t="s">
        <v>23137</v>
      </c>
      <c r="B3814" s="123" t="s">
        <v>23138</v>
      </c>
      <c r="C3814" s="124" t="s">
        <v>24</v>
      </c>
      <c r="D3814" s="125">
        <v>793.41</v>
      </c>
    </row>
    <row r="3815" spans="1:5" ht="25.5">
      <c r="A3815" s="122" t="s">
        <v>23139</v>
      </c>
      <c r="B3815" s="123" t="s">
        <v>23140</v>
      </c>
      <c r="C3815" s="124" t="s">
        <v>24</v>
      </c>
      <c r="D3815" s="125">
        <v>950.89</v>
      </c>
      <c r="E3815" s="126"/>
    </row>
    <row r="3816" spans="1:5" ht="25.5">
      <c r="A3816" s="122" t="s">
        <v>23141</v>
      </c>
      <c r="B3816" s="123" t="s">
        <v>23142</v>
      </c>
      <c r="C3816" s="124" t="s">
        <v>24</v>
      </c>
      <c r="D3816" s="125">
        <v>1281.6300000000001</v>
      </c>
      <c r="E3816" s="126"/>
    </row>
    <row r="3817" spans="1:5">
      <c r="A3817" s="122" t="s">
        <v>23143</v>
      </c>
      <c r="B3817" s="123" t="s">
        <v>23144</v>
      </c>
      <c r="C3817" s="124" t="s">
        <v>16389</v>
      </c>
      <c r="D3817" s="125">
        <v>3683</v>
      </c>
      <c r="E3817" s="126"/>
    </row>
    <row r="3818" spans="1:5">
      <c r="A3818" s="122" t="s">
        <v>23145</v>
      </c>
      <c r="B3818" s="123" t="s">
        <v>23146</v>
      </c>
      <c r="C3818" s="124" t="s">
        <v>16389</v>
      </c>
      <c r="D3818" s="125">
        <v>5118</v>
      </c>
      <c r="E3818" s="126"/>
    </row>
    <row r="3819" spans="1:5">
      <c r="A3819" s="122" t="s">
        <v>23147</v>
      </c>
      <c r="B3819" s="123" t="s">
        <v>23148</v>
      </c>
      <c r="C3819" s="124" t="s">
        <v>18</v>
      </c>
      <c r="D3819" s="125">
        <v>4234.28</v>
      </c>
      <c r="E3819" s="126"/>
    </row>
    <row r="3820" spans="1:5">
      <c r="A3820" s="122" t="s">
        <v>23149</v>
      </c>
      <c r="B3820" s="123" t="s">
        <v>23150</v>
      </c>
      <c r="C3820" s="124" t="s">
        <v>18</v>
      </c>
      <c r="D3820" s="125">
        <v>4484.21</v>
      </c>
      <c r="E3820" s="126"/>
    </row>
    <row r="3821" spans="1:5">
      <c r="A3821" s="122" t="s">
        <v>23151</v>
      </c>
      <c r="B3821" s="123" t="s">
        <v>23152</v>
      </c>
      <c r="C3821" s="124" t="s">
        <v>16389</v>
      </c>
      <c r="D3821" s="125">
        <v>5747</v>
      </c>
      <c r="E3821" s="126"/>
    </row>
    <row r="3822" spans="1:5">
      <c r="A3822" s="122" t="s">
        <v>23153</v>
      </c>
      <c r="B3822" s="123" t="s">
        <v>23154</v>
      </c>
      <c r="C3822" s="124" t="s">
        <v>18</v>
      </c>
      <c r="D3822" s="125">
        <v>544.42999999999995</v>
      </c>
      <c r="E3822" s="126"/>
    </row>
    <row r="3823" spans="1:5" ht="25.5">
      <c r="A3823" s="122" t="s">
        <v>23155</v>
      </c>
      <c r="B3823" s="123" t="s">
        <v>23156</v>
      </c>
      <c r="C3823" s="124" t="s">
        <v>18</v>
      </c>
      <c r="D3823" s="125">
        <v>853.45</v>
      </c>
      <c r="E3823" s="126"/>
    </row>
    <row r="3824" spans="1:5">
      <c r="A3824" s="122" t="s">
        <v>23157</v>
      </c>
      <c r="B3824" s="123" t="s">
        <v>260</v>
      </c>
      <c r="C3824" s="124" t="s">
        <v>16389</v>
      </c>
      <c r="D3824" s="125">
        <v>4242</v>
      </c>
      <c r="E3824" s="126"/>
    </row>
    <row r="3825" spans="1:5">
      <c r="A3825" s="122" t="s">
        <v>23158</v>
      </c>
      <c r="B3825" s="123" t="s">
        <v>23159</v>
      </c>
      <c r="C3825" s="124" t="s">
        <v>16389</v>
      </c>
      <c r="D3825" s="125">
        <v>2395</v>
      </c>
      <c r="E3825" s="126"/>
    </row>
    <row r="3826" spans="1:5" ht="25.5">
      <c r="A3826" s="122" t="s">
        <v>23160</v>
      </c>
      <c r="B3826" s="123" t="s">
        <v>23161</v>
      </c>
      <c r="C3826" s="124" t="s">
        <v>24</v>
      </c>
      <c r="D3826" s="125">
        <v>7.31</v>
      </c>
      <c r="E3826" s="126"/>
    </row>
    <row r="3827" spans="1:5" ht="25.5">
      <c r="A3827" s="122" t="s">
        <v>23162</v>
      </c>
      <c r="B3827" s="123" t="s">
        <v>23163</v>
      </c>
      <c r="C3827" s="124" t="s">
        <v>24</v>
      </c>
      <c r="D3827" s="125">
        <v>11.28</v>
      </c>
      <c r="E3827" s="126"/>
    </row>
    <row r="3828" spans="1:5" ht="25.5">
      <c r="A3828" s="122" t="s">
        <v>23164</v>
      </c>
      <c r="B3828" s="123" t="s">
        <v>23165</v>
      </c>
      <c r="C3828" s="124" t="s">
        <v>24</v>
      </c>
      <c r="D3828" s="125">
        <v>8.9</v>
      </c>
      <c r="E3828" s="126"/>
    </row>
    <row r="3829" spans="1:5" ht="25.5">
      <c r="A3829" s="122" t="s">
        <v>23166</v>
      </c>
      <c r="B3829" s="123" t="s">
        <v>23167</v>
      </c>
      <c r="C3829" s="124" t="s">
        <v>24</v>
      </c>
      <c r="D3829" s="125">
        <v>19.850000000000001</v>
      </c>
      <c r="E3829" s="126"/>
    </row>
    <row r="3830" spans="1:5" ht="25.5">
      <c r="A3830" s="122" t="s">
        <v>23168</v>
      </c>
      <c r="B3830" s="123" t="s">
        <v>23169</v>
      </c>
      <c r="C3830" s="124" t="s">
        <v>24</v>
      </c>
      <c r="D3830" s="125">
        <v>14.37</v>
      </c>
      <c r="E3830" s="126"/>
    </row>
    <row r="3831" spans="1:5" ht="25.5">
      <c r="A3831" s="122" t="s">
        <v>23170</v>
      </c>
      <c r="B3831" s="123" t="s">
        <v>23171</v>
      </c>
      <c r="C3831" s="124" t="s">
        <v>24</v>
      </c>
      <c r="D3831" s="125">
        <v>9.65</v>
      </c>
      <c r="E3831" s="126"/>
    </row>
    <row r="3832" spans="1:5" ht="25.5">
      <c r="A3832" s="122" t="s">
        <v>23172</v>
      </c>
      <c r="B3832" s="123" t="s">
        <v>23173</v>
      </c>
      <c r="C3832" s="124" t="s">
        <v>24</v>
      </c>
      <c r="D3832" s="125">
        <v>17.09</v>
      </c>
      <c r="E3832" s="126"/>
    </row>
    <row r="3833" spans="1:5" ht="25.5">
      <c r="A3833" s="122" t="s">
        <v>23174</v>
      </c>
      <c r="B3833" s="123" t="s">
        <v>23175</v>
      </c>
      <c r="C3833" s="124" t="s">
        <v>24</v>
      </c>
      <c r="D3833" s="125">
        <v>13</v>
      </c>
      <c r="E3833" s="126"/>
    </row>
    <row r="3834" spans="1:5" ht="25.5">
      <c r="A3834" s="122" t="s">
        <v>23176</v>
      </c>
      <c r="B3834" s="123" t="s">
        <v>23177</v>
      </c>
      <c r="C3834" s="124" t="s">
        <v>24</v>
      </c>
      <c r="D3834" s="125">
        <v>22.2</v>
      </c>
      <c r="E3834" s="126"/>
    </row>
    <row r="3835" spans="1:5" ht="25.5">
      <c r="A3835" s="122" t="s">
        <v>23178</v>
      </c>
      <c r="B3835" s="123" t="s">
        <v>23179</v>
      </c>
      <c r="C3835" s="124" t="s">
        <v>24</v>
      </c>
      <c r="D3835" s="125">
        <v>16.2</v>
      </c>
      <c r="E3835" s="126"/>
    </row>
    <row r="3836" spans="1:5" ht="25.5">
      <c r="A3836" s="122" t="s">
        <v>23180</v>
      </c>
      <c r="B3836" s="123" t="s">
        <v>23181</v>
      </c>
      <c r="C3836" s="124" t="s">
        <v>24</v>
      </c>
      <c r="D3836" s="125">
        <v>28.55</v>
      </c>
      <c r="E3836" s="126"/>
    </row>
    <row r="3837" spans="1:5">
      <c r="A3837" s="122" t="s">
        <v>23182</v>
      </c>
      <c r="B3837" s="123" t="s">
        <v>23183</v>
      </c>
      <c r="C3837" s="124" t="s">
        <v>16389</v>
      </c>
      <c r="D3837" s="125">
        <v>3143</v>
      </c>
      <c r="E3837" s="126"/>
    </row>
    <row r="3838" spans="1:5">
      <c r="A3838" s="122" t="s">
        <v>23184</v>
      </c>
      <c r="B3838" s="123" t="s">
        <v>23185</v>
      </c>
      <c r="C3838" s="124" t="s">
        <v>16389</v>
      </c>
      <c r="D3838" s="125">
        <v>3934</v>
      </c>
      <c r="E3838" s="126"/>
    </row>
    <row r="3839" spans="1:5" ht="25.5">
      <c r="A3839" s="122" t="s">
        <v>23186</v>
      </c>
      <c r="B3839" s="123" t="s">
        <v>23187</v>
      </c>
      <c r="C3839" s="124" t="s">
        <v>64</v>
      </c>
      <c r="D3839" s="125">
        <v>263.29000000000002</v>
      </c>
      <c r="E3839" s="126"/>
    </row>
    <row r="3840" spans="1:5" ht="25.5">
      <c r="A3840" s="122" t="s">
        <v>23188</v>
      </c>
      <c r="B3840" s="123" t="s">
        <v>23189</v>
      </c>
      <c r="C3840" s="124" t="s">
        <v>64</v>
      </c>
      <c r="D3840" s="125">
        <v>315.07</v>
      </c>
      <c r="E3840" s="126"/>
    </row>
    <row r="3841" spans="1:5">
      <c r="A3841" s="122" t="s">
        <v>23190</v>
      </c>
      <c r="B3841" s="123" t="s">
        <v>23191</v>
      </c>
      <c r="C3841" s="124" t="s">
        <v>16389</v>
      </c>
      <c r="D3841" s="125">
        <v>3908</v>
      </c>
      <c r="E3841" s="126"/>
    </row>
    <row r="3842" spans="1:5" ht="25.5">
      <c r="A3842" s="122" t="s">
        <v>23192</v>
      </c>
      <c r="B3842" s="123" t="s">
        <v>23193</v>
      </c>
      <c r="C3842" s="124" t="s">
        <v>64</v>
      </c>
      <c r="D3842" s="125">
        <v>353.06</v>
      </c>
      <c r="E3842" s="126"/>
    </row>
    <row r="3843" spans="1:5" ht="25.5">
      <c r="A3843" s="122" t="s">
        <v>23194</v>
      </c>
      <c r="B3843" s="123" t="s">
        <v>23195</v>
      </c>
      <c r="C3843" s="124" t="s">
        <v>64</v>
      </c>
      <c r="D3843" s="125">
        <v>0</v>
      </c>
      <c r="E3843" s="126"/>
    </row>
    <row r="3844" spans="1:5" ht="25.5">
      <c r="A3844" s="122" t="s">
        <v>23196</v>
      </c>
      <c r="B3844" s="123" t="s">
        <v>23197</v>
      </c>
      <c r="C3844" s="124" t="s">
        <v>64</v>
      </c>
      <c r="D3844" s="125">
        <v>403.82</v>
      </c>
      <c r="E3844" s="126"/>
    </row>
    <row r="3845" spans="1:5">
      <c r="A3845" s="122" t="s">
        <v>23198</v>
      </c>
      <c r="B3845" s="123" t="s">
        <v>23199</v>
      </c>
      <c r="C3845" s="124" t="s">
        <v>16389</v>
      </c>
      <c r="D3845" s="125">
        <v>3701</v>
      </c>
      <c r="E3845" s="126"/>
    </row>
    <row r="3846" spans="1:5" ht="25.5">
      <c r="A3846" s="122" t="s">
        <v>23200</v>
      </c>
      <c r="B3846" s="123" t="s">
        <v>23201</v>
      </c>
      <c r="C3846" s="124" t="s">
        <v>64</v>
      </c>
      <c r="D3846" s="125">
        <v>287.31</v>
      </c>
      <c r="E3846" s="126"/>
    </row>
    <row r="3847" spans="1:5" ht="25.5">
      <c r="A3847" s="122" t="s">
        <v>23202</v>
      </c>
      <c r="B3847" s="123" t="s">
        <v>23203</v>
      </c>
      <c r="C3847" s="124" t="s">
        <v>64</v>
      </c>
      <c r="D3847" s="125">
        <v>357.11</v>
      </c>
      <c r="E3847" s="126"/>
    </row>
    <row r="3848" spans="1:5" ht="25.5">
      <c r="A3848" s="122" t="s">
        <v>23204</v>
      </c>
      <c r="B3848" s="123" t="s">
        <v>23205</v>
      </c>
      <c r="C3848" s="124" t="s">
        <v>64</v>
      </c>
      <c r="D3848" s="125">
        <v>293.94</v>
      </c>
    </row>
    <row r="3849" spans="1:5" ht="25.5">
      <c r="A3849" s="122" t="s">
        <v>23206</v>
      </c>
      <c r="B3849" s="123" t="s">
        <v>23207</v>
      </c>
      <c r="C3849" s="124" t="s">
        <v>22</v>
      </c>
      <c r="D3849" s="125">
        <v>116.63</v>
      </c>
      <c r="E3849" s="126"/>
    </row>
    <row r="3850" spans="1:5" ht="25.5">
      <c r="A3850" s="122" t="s">
        <v>23208</v>
      </c>
      <c r="B3850" s="123" t="s">
        <v>23209</v>
      </c>
      <c r="C3850" s="124" t="s">
        <v>22</v>
      </c>
      <c r="D3850" s="125">
        <v>100.91</v>
      </c>
      <c r="E3850" s="126"/>
    </row>
    <row r="3851" spans="1:5">
      <c r="A3851" s="122" t="s">
        <v>23210</v>
      </c>
      <c r="B3851" s="123" t="s">
        <v>261</v>
      </c>
      <c r="C3851" s="124" t="s">
        <v>16389</v>
      </c>
      <c r="D3851" s="125">
        <v>3718</v>
      </c>
      <c r="E3851" s="126"/>
    </row>
    <row r="3852" spans="1:5" ht="25.5">
      <c r="A3852" s="122" t="s">
        <v>23211</v>
      </c>
      <c r="B3852" s="123" t="s">
        <v>23212</v>
      </c>
      <c r="C3852" s="124" t="s">
        <v>64</v>
      </c>
      <c r="D3852" s="125">
        <v>376.06</v>
      </c>
      <c r="E3852" s="126"/>
    </row>
    <row r="3853" spans="1:5" ht="25.5">
      <c r="A3853" s="122" t="s">
        <v>23213</v>
      </c>
      <c r="B3853" s="123" t="s">
        <v>23214</v>
      </c>
      <c r="C3853" s="124" t="s">
        <v>64</v>
      </c>
      <c r="D3853" s="125">
        <v>445.86</v>
      </c>
      <c r="E3853" s="126"/>
    </row>
    <row r="3854" spans="1:5" ht="25.5">
      <c r="A3854" s="122" t="s">
        <v>23215</v>
      </c>
      <c r="B3854" s="123" t="s">
        <v>23216</v>
      </c>
      <c r="C3854" s="124" t="s">
        <v>64</v>
      </c>
      <c r="D3854" s="125">
        <v>382.69</v>
      </c>
      <c r="E3854" s="126"/>
    </row>
    <row r="3855" spans="1:5" ht="25.5">
      <c r="A3855" s="122" t="s">
        <v>23217</v>
      </c>
      <c r="B3855" s="123" t="s">
        <v>23218</v>
      </c>
      <c r="C3855" s="124" t="s">
        <v>22</v>
      </c>
      <c r="D3855" s="125">
        <v>143.26</v>
      </c>
      <c r="E3855" s="126"/>
    </row>
    <row r="3856" spans="1:5" ht="25.5">
      <c r="A3856" s="122" t="s">
        <v>23219</v>
      </c>
      <c r="B3856" s="123" t="s">
        <v>23220</v>
      </c>
      <c r="C3856" s="124" t="s">
        <v>22</v>
      </c>
      <c r="D3856" s="125">
        <v>121.32</v>
      </c>
      <c r="E3856" s="126"/>
    </row>
    <row r="3857" spans="1:5">
      <c r="A3857" s="122" t="s">
        <v>23221</v>
      </c>
      <c r="B3857" s="123" t="s">
        <v>262</v>
      </c>
      <c r="C3857" s="124" t="s">
        <v>16389</v>
      </c>
      <c r="D3857" s="125">
        <v>3620</v>
      </c>
      <c r="E3857" s="126"/>
    </row>
    <row r="3858" spans="1:5" ht="25.5">
      <c r="A3858" s="122" t="s">
        <v>23222</v>
      </c>
      <c r="B3858" s="123" t="s">
        <v>23223</v>
      </c>
      <c r="C3858" s="124" t="s">
        <v>24</v>
      </c>
      <c r="D3858" s="125">
        <v>64.42</v>
      </c>
      <c r="E3858" s="126"/>
    </row>
    <row r="3859" spans="1:5">
      <c r="A3859" s="122" t="s">
        <v>23224</v>
      </c>
      <c r="B3859" s="123" t="s">
        <v>23225</v>
      </c>
      <c r="C3859" s="124" t="s">
        <v>16389</v>
      </c>
      <c r="D3859" s="125">
        <v>4070</v>
      </c>
      <c r="E3859" s="126"/>
    </row>
    <row r="3860" spans="1:5">
      <c r="A3860" s="122" t="s">
        <v>23226</v>
      </c>
      <c r="B3860" s="123" t="s">
        <v>23227</v>
      </c>
      <c r="C3860" s="124" t="s">
        <v>24</v>
      </c>
      <c r="D3860" s="125">
        <v>15.66</v>
      </c>
      <c r="E3860" s="126"/>
    </row>
    <row r="3861" spans="1:5" ht="25.5">
      <c r="A3861" s="122" t="s">
        <v>23228</v>
      </c>
      <c r="B3861" s="123" t="s">
        <v>23229</v>
      </c>
      <c r="C3861" s="124" t="s">
        <v>24</v>
      </c>
      <c r="D3861" s="125">
        <v>89.6</v>
      </c>
      <c r="E3861" s="126"/>
    </row>
    <row r="3862" spans="1:5">
      <c r="A3862" s="122" t="s">
        <v>23230</v>
      </c>
      <c r="B3862" s="123" t="s">
        <v>23231</v>
      </c>
      <c r="C3862" s="124" t="s">
        <v>24</v>
      </c>
      <c r="D3862" s="125">
        <v>18.8</v>
      </c>
      <c r="E3862" s="126"/>
    </row>
    <row r="3863" spans="1:5">
      <c r="A3863" s="122" t="s">
        <v>23232</v>
      </c>
      <c r="B3863" s="123" t="s">
        <v>23233</v>
      </c>
      <c r="C3863" s="124" t="s">
        <v>24</v>
      </c>
      <c r="D3863" s="125">
        <v>22.43</v>
      </c>
      <c r="E3863" s="126"/>
    </row>
    <row r="3864" spans="1:5">
      <c r="A3864" s="122" t="s">
        <v>23234</v>
      </c>
      <c r="B3864" s="123" t="s">
        <v>23235</v>
      </c>
      <c r="C3864" s="124" t="s">
        <v>24</v>
      </c>
      <c r="D3864" s="125">
        <v>8.61</v>
      </c>
      <c r="E3864" s="126"/>
    </row>
    <row r="3865" spans="1:5">
      <c r="A3865" s="122" t="s">
        <v>23236</v>
      </c>
      <c r="B3865" s="123" t="s">
        <v>23237</v>
      </c>
      <c r="C3865" s="124" t="s">
        <v>24</v>
      </c>
      <c r="D3865" s="125">
        <v>10.51</v>
      </c>
      <c r="E3865" s="126"/>
    </row>
    <row r="3866" spans="1:5">
      <c r="A3866" s="122" t="s">
        <v>23238</v>
      </c>
      <c r="B3866" s="123" t="s">
        <v>23239</v>
      </c>
      <c r="C3866" s="124" t="s">
        <v>24</v>
      </c>
      <c r="D3866" s="125">
        <v>11.64</v>
      </c>
      <c r="E3866" s="126"/>
    </row>
    <row r="3867" spans="1:5">
      <c r="A3867" s="122" t="s">
        <v>23240</v>
      </c>
      <c r="B3867" s="123" t="s">
        <v>23241</v>
      </c>
      <c r="C3867" s="124" t="s">
        <v>24</v>
      </c>
      <c r="D3867" s="125">
        <v>9.36</v>
      </c>
      <c r="E3867" s="126"/>
    </row>
    <row r="3868" spans="1:5">
      <c r="A3868" s="122" t="s">
        <v>23242</v>
      </c>
      <c r="B3868" s="123" t="s">
        <v>23243</v>
      </c>
      <c r="C3868" s="124" t="s">
        <v>24</v>
      </c>
      <c r="D3868" s="125">
        <v>10.36</v>
      </c>
      <c r="E3868" s="126"/>
    </row>
    <row r="3869" spans="1:5">
      <c r="A3869" s="122" t="s">
        <v>23244</v>
      </c>
      <c r="B3869" s="123" t="s">
        <v>23245</v>
      </c>
      <c r="C3869" s="124" t="s">
        <v>16389</v>
      </c>
      <c r="D3869" s="125">
        <v>4658</v>
      </c>
      <c r="E3869" s="126"/>
    </row>
    <row r="3870" spans="1:5">
      <c r="A3870" s="122" t="s">
        <v>23246</v>
      </c>
      <c r="B3870" s="123" t="s">
        <v>23247</v>
      </c>
      <c r="C3870" s="124" t="s">
        <v>64</v>
      </c>
      <c r="D3870" s="125">
        <v>80.650000000000006</v>
      </c>
      <c r="E3870" s="126"/>
    </row>
    <row r="3871" spans="1:5" ht="25.5">
      <c r="A3871" s="122" t="s">
        <v>23248</v>
      </c>
      <c r="B3871" s="123" t="s">
        <v>23249</v>
      </c>
      <c r="C3871" s="124" t="s">
        <v>64</v>
      </c>
      <c r="D3871" s="125">
        <v>80.66</v>
      </c>
      <c r="E3871" s="126"/>
    </row>
    <row r="3872" spans="1:5">
      <c r="A3872" s="122" t="s">
        <v>23250</v>
      </c>
      <c r="B3872" s="123" t="s">
        <v>263</v>
      </c>
      <c r="C3872" s="124" t="s">
        <v>16389</v>
      </c>
      <c r="D3872" s="125">
        <v>4485</v>
      </c>
    </row>
    <row r="3873" spans="1:5" ht="25.5">
      <c r="A3873" s="122" t="s">
        <v>23251</v>
      </c>
      <c r="B3873" s="123" t="s">
        <v>23252</v>
      </c>
      <c r="C3873" s="124" t="s">
        <v>64</v>
      </c>
      <c r="D3873" s="125">
        <v>241.79</v>
      </c>
      <c r="E3873" s="126"/>
    </row>
    <row r="3874" spans="1:5">
      <c r="A3874" s="122" t="s">
        <v>23253</v>
      </c>
      <c r="B3874" s="123" t="s">
        <v>23254</v>
      </c>
      <c r="C3874" s="124" t="s">
        <v>24</v>
      </c>
      <c r="D3874" s="125">
        <v>0</v>
      </c>
      <c r="E3874" s="126"/>
    </row>
    <row r="3875" spans="1:5" ht="25.5">
      <c r="A3875" s="122" t="s">
        <v>23255</v>
      </c>
      <c r="B3875" s="123" t="s">
        <v>23256</v>
      </c>
      <c r="C3875" s="124" t="s">
        <v>22</v>
      </c>
      <c r="D3875" s="125">
        <v>6.88</v>
      </c>
      <c r="E3875" s="126"/>
    </row>
    <row r="3876" spans="1:5" ht="25.5">
      <c r="A3876" s="122" t="s">
        <v>23257</v>
      </c>
      <c r="B3876" s="123" t="s">
        <v>23258</v>
      </c>
      <c r="C3876" s="124" t="s">
        <v>24</v>
      </c>
      <c r="D3876" s="125">
        <v>53.91</v>
      </c>
      <c r="E3876" s="126"/>
    </row>
    <row r="3877" spans="1:5">
      <c r="A3877" s="122" t="s">
        <v>3</v>
      </c>
      <c r="B3877" s="123" t="s">
        <v>15859</v>
      </c>
      <c r="C3877" s="124" t="s">
        <v>24</v>
      </c>
      <c r="D3877" s="125">
        <v>60.58</v>
      </c>
      <c r="E3877" s="126"/>
    </row>
    <row r="3878" spans="1:5">
      <c r="A3878" s="122" t="s">
        <v>23259</v>
      </c>
      <c r="B3878" s="123" t="s">
        <v>15860</v>
      </c>
      <c r="C3878" s="124" t="s">
        <v>24</v>
      </c>
      <c r="D3878" s="125">
        <v>28.01</v>
      </c>
      <c r="E3878" s="126"/>
    </row>
    <row r="3879" spans="1:5">
      <c r="A3879" s="122" t="s">
        <v>23260</v>
      </c>
      <c r="B3879" s="123" t="s">
        <v>15861</v>
      </c>
      <c r="C3879" s="124" t="s">
        <v>24</v>
      </c>
      <c r="D3879" s="125">
        <v>30.55</v>
      </c>
      <c r="E3879" s="126"/>
    </row>
    <row r="3880" spans="1:5">
      <c r="A3880" s="122" t="s">
        <v>23261</v>
      </c>
      <c r="B3880" s="123" t="s">
        <v>23262</v>
      </c>
      <c r="C3880" s="124" t="s">
        <v>24</v>
      </c>
      <c r="D3880" s="125">
        <v>23.65</v>
      </c>
      <c r="E3880" s="126"/>
    </row>
    <row r="3881" spans="1:5">
      <c r="A3881" s="122" t="s">
        <v>23263</v>
      </c>
      <c r="B3881" s="123" t="s">
        <v>23264</v>
      </c>
      <c r="C3881" s="124" t="s">
        <v>64</v>
      </c>
      <c r="D3881" s="125">
        <v>106.8</v>
      </c>
      <c r="E3881" s="126"/>
    </row>
    <row r="3882" spans="1:5" ht="25.5">
      <c r="A3882" s="122" t="s">
        <v>23265</v>
      </c>
      <c r="B3882" s="123" t="s">
        <v>23266</v>
      </c>
      <c r="C3882" s="124" t="s">
        <v>24</v>
      </c>
      <c r="D3882" s="125">
        <v>53.64</v>
      </c>
      <c r="E3882" s="126"/>
    </row>
    <row r="3883" spans="1:5">
      <c r="A3883" s="122" t="s">
        <v>23267</v>
      </c>
      <c r="B3883" s="123" t="s">
        <v>23268</v>
      </c>
      <c r="C3883" s="124" t="s">
        <v>64</v>
      </c>
      <c r="D3883" s="125">
        <v>114.66</v>
      </c>
      <c r="E3883" s="126"/>
    </row>
    <row r="3884" spans="1:5">
      <c r="A3884" s="122" t="s">
        <v>23269</v>
      </c>
      <c r="B3884" s="123" t="s">
        <v>23270</v>
      </c>
      <c r="C3884" s="124" t="s">
        <v>64</v>
      </c>
      <c r="D3884" s="125">
        <v>114.67</v>
      </c>
      <c r="E3884" s="126"/>
    </row>
    <row r="3885" spans="1:5">
      <c r="A3885" s="122" t="s">
        <v>23271</v>
      </c>
      <c r="B3885" s="123" t="s">
        <v>23272</v>
      </c>
      <c r="C3885" s="124" t="s">
        <v>64</v>
      </c>
      <c r="D3885" s="125">
        <v>97.54</v>
      </c>
      <c r="E3885" s="126"/>
    </row>
    <row r="3886" spans="1:5">
      <c r="A3886" s="131" t="s">
        <v>23273</v>
      </c>
      <c r="B3886" s="132" t="s">
        <v>23274</v>
      </c>
      <c r="C3886" s="133" t="s">
        <v>64</v>
      </c>
      <c r="D3886" s="134">
        <v>116.99</v>
      </c>
      <c r="E3886" s="126"/>
    </row>
    <row r="3887" spans="1:5">
      <c r="A3887" s="122" t="s">
        <v>23275</v>
      </c>
      <c r="B3887" s="123" t="s">
        <v>23276</v>
      </c>
      <c r="C3887" s="124" t="s">
        <v>64</v>
      </c>
      <c r="D3887" s="125">
        <v>171.39</v>
      </c>
      <c r="E3887" s="126"/>
    </row>
    <row r="3888" spans="1:5" ht="25.5">
      <c r="A3888" s="122" t="s">
        <v>23277</v>
      </c>
      <c r="B3888" s="123" t="s">
        <v>23278</v>
      </c>
      <c r="C3888" s="124" t="s">
        <v>64</v>
      </c>
      <c r="D3888" s="125">
        <v>88.69</v>
      </c>
      <c r="E3888" s="126"/>
    </row>
    <row r="3889" spans="1:5" ht="25.5">
      <c r="A3889" s="122" t="s">
        <v>23279</v>
      </c>
      <c r="B3889" s="123" t="s">
        <v>23280</v>
      </c>
      <c r="C3889" s="124" t="s">
        <v>64</v>
      </c>
      <c r="D3889" s="125">
        <v>109.89</v>
      </c>
      <c r="E3889" s="126"/>
    </row>
    <row r="3890" spans="1:5" ht="25.5">
      <c r="A3890" s="122" t="s">
        <v>23281</v>
      </c>
      <c r="B3890" s="123" t="s">
        <v>23282</v>
      </c>
      <c r="C3890" s="124" t="s">
        <v>64</v>
      </c>
      <c r="D3890" s="125">
        <v>213.41</v>
      </c>
      <c r="E3890" s="126"/>
    </row>
    <row r="3891" spans="1:5">
      <c r="A3891" s="122" t="s">
        <v>23283</v>
      </c>
      <c r="B3891" s="123" t="s">
        <v>23284</v>
      </c>
      <c r="C3891" s="124" t="s">
        <v>64</v>
      </c>
      <c r="D3891" s="125">
        <v>107.16</v>
      </c>
      <c r="E3891" s="126"/>
    </row>
    <row r="3892" spans="1:5" ht="25.5">
      <c r="A3892" s="122" t="s">
        <v>23285</v>
      </c>
      <c r="B3892" s="123" t="s">
        <v>23286</v>
      </c>
      <c r="C3892" s="124" t="s">
        <v>64</v>
      </c>
      <c r="D3892" s="125">
        <v>120.19</v>
      </c>
      <c r="E3892" s="126"/>
    </row>
    <row r="3893" spans="1:5" ht="38.25">
      <c r="A3893" s="122" t="s">
        <v>23287</v>
      </c>
      <c r="B3893" s="123" t="s">
        <v>23288</v>
      </c>
      <c r="C3893" s="124" t="s">
        <v>24</v>
      </c>
      <c r="D3893" s="125">
        <v>0</v>
      </c>
      <c r="E3893" s="126"/>
    </row>
    <row r="3894" spans="1:5" ht="25.5">
      <c r="A3894" s="122" t="s">
        <v>23289</v>
      </c>
      <c r="B3894" s="123" t="s">
        <v>23290</v>
      </c>
      <c r="C3894" s="124" t="s">
        <v>64</v>
      </c>
      <c r="D3894" s="125">
        <v>114.67</v>
      </c>
      <c r="E3894" s="126"/>
    </row>
    <row r="3895" spans="1:5">
      <c r="A3895" s="122" t="s">
        <v>23291</v>
      </c>
      <c r="B3895" s="123" t="s">
        <v>23292</v>
      </c>
      <c r="C3895" s="124" t="s">
        <v>15855</v>
      </c>
      <c r="D3895" s="125">
        <v>92.51</v>
      </c>
      <c r="E3895" s="126"/>
    </row>
    <row r="3896" spans="1:5" ht="25.5">
      <c r="A3896" s="122" t="s">
        <v>23293</v>
      </c>
      <c r="B3896" s="123" t="s">
        <v>23294</v>
      </c>
      <c r="C3896" s="124" t="s">
        <v>18</v>
      </c>
      <c r="D3896" s="125">
        <v>21.02</v>
      </c>
      <c r="E3896" s="126"/>
    </row>
    <row r="3897" spans="1:5" ht="25.5">
      <c r="A3897" s="122" t="s">
        <v>23295</v>
      </c>
      <c r="B3897" s="123" t="s">
        <v>23296</v>
      </c>
      <c r="C3897" s="124" t="s">
        <v>64</v>
      </c>
      <c r="D3897" s="125">
        <v>81.150000000000006</v>
      </c>
      <c r="E3897" s="126"/>
    </row>
    <row r="3898" spans="1:5">
      <c r="A3898" s="122" t="s">
        <v>23297</v>
      </c>
      <c r="B3898" s="123" t="s">
        <v>23298</v>
      </c>
      <c r="C3898" s="124" t="s">
        <v>16389</v>
      </c>
      <c r="D3898" s="125">
        <v>3935</v>
      </c>
      <c r="E3898" s="126"/>
    </row>
    <row r="3899" spans="1:5" ht="25.5">
      <c r="A3899" s="122" t="s">
        <v>23299</v>
      </c>
      <c r="B3899" s="123" t="s">
        <v>23300</v>
      </c>
      <c r="C3899" s="124" t="s">
        <v>64</v>
      </c>
      <c r="D3899" s="125">
        <v>266.08</v>
      </c>
      <c r="E3899" s="126"/>
    </row>
    <row r="3900" spans="1:5">
      <c r="A3900" s="122" t="s">
        <v>23301</v>
      </c>
      <c r="B3900" s="123" t="s">
        <v>23302</v>
      </c>
      <c r="C3900" s="124" t="s">
        <v>16389</v>
      </c>
      <c r="D3900" s="125">
        <v>2896</v>
      </c>
      <c r="E3900" s="126"/>
    </row>
    <row r="3901" spans="1:5" ht="25.5">
      <c r="A3901" s="122" t="s">
        <v>23303</v>
      </c>
      <c r="B3901" s="123" t="s">
        <v>23304</v>
      </c>
      <c r="C3901" s="124" t="s">
        <v>64</v>
      </c>
      <c r="D3901" s="125">
        <v>631.57000000000005</v>
      </c>
      <c r="E3901" s="126"/>
    </row>
    <row r="3902" spans="1:5">
      <c r="A3902" s="122" t="s">
        <v>23305</v>
      </c>
      <c r="B3902" s="123" t="s">
        <v>23306</v>
      </c>
      <c r="C3902" s="124" t="s">
        <v>16389</v>
      </c>
      <c r="D3902" s="125">
        <v>3887</v>
      </c>
      <c r="E3902" s="126"/>
    </row>
    <row r="3903" spans="1:5">
      <c r="A3903" s="122" t="s">
        <v>23307</v>
      </c>
      <c r="B3903" s="123" t="s">
        <v>23308</v>
      </c>
      <c r="C3903" s="124" t="s">
        <v>64</v>
      </c>
      <c r="D3903" s="125">
        <v>111.01</v>
      </c>
      <c r="E3903" s="126"/>
    </row>
    <row r="3904" spans="1:5" ht="25.5">
      <c r="A3904" s="122" t="s">
        <v>23309</v>
      </c>
      <c r="B3904" s="123" t="s">
        <v>23310</v>
      </c>
      <c r="C3904" s="124" t="s">
        <v>64</v>
      </c>
      <c r="D3904" s="125">
        <v>107.42</v>
      </c>
      <c r="E3904" s="126"/>
    </row>
    <row r="3905" spans="1:5">
      <c r="A3905" s="122" t="s">
        <v>23311</v>
      </c>
      <c r="B3905" s="123" t="s">
        <v>23312</v>
      </c>
      <c r="C3905" s="124" t="s">
        <v>16389</v>
      </c>
      <c r="D3905" s="125">
        <v>4628</v>
      </c>
      <c r="E3905" s="126"/>
    </row>
    <row r="3906" spans="1:5" ht="25.5">
      <c r="A3906" s="122" t="s">
        <v>23313</v>
      </c>
      <c r="B3906" s="123" t="s">
        <v>23314</v>
      </c>
      <c r="C3906" s="124" t="s">
        <v>24</v>
      </c>
      <c r="D3906" s="125">
        <v>3.2</v>
      </c>
      <c r="E3906" s="126"/>
    </row>
    <row r="3907" spans="1:5">
      <c r="A3907" s="122" t="s">
        <v>23315</v>
      </c>
      <c r="B3907" s="123" t="s">
        <v>23316</v>
      </c>
      <c r="C3907" s="124" t="s">
        <v>16389</v>
      </c>
      <c r="D3907" s="125">
        <v>5354</v>
      </c>
      <c r="E3907" s="126"/>
    </row>
    <row r="3908" spans="1:5" ht="25.5">
      <c r="A3908" s="122" t="s">
        <v>23317</v>
      </c>
      <c r="B3908" s="123" t="s">
        <v>23318</v>
      </c>
      <c r="C3908" s="124" t="s">
        <v>22</v>
      </c>
      <c r="D3908" s="125">
        <v>5.41</v>
      </c>
      <c r="E3908" s="126"/>
    </row>
    <row r="3909" spans="1:5" ht="25.5">
      <c r="A3909" s="122" t="s">
        <v>23319</v>
      </c>
      <c r="B3909" s="123" t="s">
        <v>23320</v>
      </c>
      <c r="C3909" s="124" t="s">
        <v>22</v>
      </c>
      <c r="D3909" s="125">
        <v>7.78</v>
      </c>
    </row>
    <row r="3910" spans="1:5" ht="25.5">
      <c r="A3910" s="122" t="s">
        <v>23321</v>
      </c>
      <c r="B3910" s="123" t="s">
        <v>23322</v>
      </c>
      <c r="C3910" s="124" t="s">
        <v>22</v>
      </c>
      <c r="D3910" s="125">
        <v>9.91</v>
      </c>
      <c r="E3910" s="126"/>
    </row>
    <row r="3911" spans="1:5" ht="51">
      <c r="A3911" s="122" t="s">
        <v>23323</v>
      </c>
      <c r="B3911" s="123" t="s">
        <v>23324</v>
      </c>
      <c r="C3911" s="124" t="s">
        <v>24</v>
      </c>
      <c r="D3911" s="125">
        <v>0</v>
      </c>
      <c r="E3911" s="126"/>
    </row>
    <row r="3912" spans="1:5">
      <c r="A3912" s="122" t="s">
        <v>23325</v>
      </c>
      <c r="B3912" s="123" t="s">
        <v>23326</v>
      </c>
      <c r="C3912" s="124" t="s">
        <v>17871</v>
      </c>
      <c r="D3912" s="125">
        <v>0</v>
      </c>
      <c r="E3912" s="126"/>
    </row>
    <row r="3913" spans="1:5">
      <c r="A3913" s="122" t="s">
        <v>23327</v>
      </c>
      <c r="B3913" s="123" t="s">
        <v>23328</v>
      </c>
      <c r="C3913" s="124" t="s">
        <v>17871</v>
      </c>
      <c r="D3913" s="125">
        <v>0</v>
      </c>
      <c r="E3913" s="126"/>
    </row>
    <row r="3914" spans="1:5">
      <c r="A3914" s="122" t="s">
        <v>23329</v>
      </c>
      <c r="B3914" s="123" t="s">
        <v>23330</v>
      </c>
      <c r="C3914" s="124" t="s">
        <v>17871</v>
      </c>
      <c r="D3914" s="125">
        <v>0</v>
      </c>
      <c r="E3914" s="126"/>
    </row>
    <row r="3915" spans="1:5" ht="25.5">
      <c r="A3915" s="122" t="s">
        <v>23331</v>
      </c>
      <c r="B3915" s="123" t="s">
        <v>23332</v>
      </c>
      <c r="C3915" s="124" t="s">
        <v>22</v>
      </c>
      <c r="D3915" s="125">
        <v>8.24</v>
      </c>
      <c r="E3915" s="126"/>
    </row>
    <row r="3916" spans="1:5" ht="25.5">
      <c r="A3916" s="122" t="s">
        <v>23333</v>
      </c>
      <c r="B3916" s="123" t="s">
        <v>23334</v>
      </c>
      <c r="C3916" s="124" t="s">
        <v>22</v>
      </c>
      <c r="D3916" s="125">
        <v>12.89</v>
      </c>
      <c r="E3916" s="126"/>
    </row>
    <row r="3917" spans="1:5" ht="25.5">
      <c r="A3917" s="122" t="s">
        <v>23335</v>
      </c>
      <c r="B3917" s="123" t="s">
        <v>23336</v>
      </c>
      <c r="C3917" s="124" t="s">
        <v>22</v>
      </c>
      <c r="D3917" s="125">
        <v>11.68</v>
      </c>
      <c r="E3917" s="126"/>
    </row>
    <row r="3918" spans="1:5" ht="25.5">
      <c r="A3918" s="122" t="s">
        <v>23337</v>
      </c>
      <c r="B3918" s="123" t="s">
        <v>23338</v>
      </c>
      <c r="C3918" s="124" t="s">
        <v>22</v>
      </c>
      <c r="D3918" s="125">
        <v>11.68</v>
      </c>
      <c r="E3918" s="126"/>
    </row>
    <row r="3919" spans="1:5" ht="25.5">
      <c r="A3919" s="122" t="s">
        <v>23339</v>
      </c>
      <c r="B3919" s="123" t="s">
        <v>23340</v>
      </c>
      <c r="C3919" s="124" t="s">
        <v>22</v>
      </c>
      <c r="D3919" s="125">
        <v>5.7</v>
      </c>
      <c r="E3919" s="126"/>
    </row>
    <row r="3920" spans="1:5" ht="25.5">
      <c r="A3920" s="122" t="s">
        <v>23341</v>
      </c>
      <c r="B3920" s="123" t="s">
        <v>23342</v>
      </c>
      <c r="C3920" s="124" t="s">
        <v>22</v>
      </c>
      <c r="D3920" s="125">
        <v>0</v>
      </c>
      <c r="E3920" s="126"/>
    </row>
    <row r="3921" spans="1:5" ht="25.5">
      <c r="A3921" s="122" t="s">
        <v>23343</v>
      </c>
      <c r="B3921" s="123" t="s">
        <v>23344</v>
      </c>
      <c r="C3921" s="124" t="s">
        <v>22</v>
      </c>
      <c r="D3921" s="125">
        <v>24.64</v>
      </c>
      <c r="E3921" s="126"/>
    </row>
    <row r="3922" spans="1:5" ht="25.5">
      <c r="A3922" s="122" t="s">
        <v>23345</v>
      </c>
      <c r="B3922" s="123" t="s">
        <v>23346</v>
      </c>
      <c r="C3922" s="124" t="s">
        <v>22</v>
      </c>
      <c r="D3922" s="125">
        <v>30.82</v>
      </c>
      <c r="E3922" s="126"/>
    </row>
    <row r="3923" spans="1:5" ht="25.5">
      <c r="A3923" s="122" t="s">
        <v>23347</v>
      </c>
      <c r="B3923" s="123" t="s">
        <v>23348</v>
      </c>
      <c r="C3923" s="124" t="s">
        <v>22</v>
      </c>
      <c r="D3923" s="125">
        <v>34</v>
      </c>
      <c r="E3923" s="126"/>
    </row>
    <row r="3924" spans="1:5" ht="25.5">
      <c r="A3924" s="122" t="s">
        <v>23349</v>
      </c>
      <c r="B3924" s="123" t="s">
        <v>23350</v>
      </c>
      <c r="C3924" s="124" t="s">
        <v>22</v>
      </c>
      <c r="D3924" s="125">
        <v>41.88</v>
      </c>
      <c r="E3924" s="126"/>
    </row>
    <row r="3925" spans="1:5" ht="25.5">
      <c r="A3925" s="122" t="s">
        <v>23351</v>
      </c>
      <c r="B3925" s="123" t="s">
        <v>23352</v>
      </c>
      <c r="C3925" s="124" t="s">
        <v>22</v>
      </c>
      <c r="D3925" s="125">
        <v>49.65</v>
      </c>
      <c r="E3925" s="126"/>
    </row>
    <row r="3926" spans="1:5" ht="25.5">
      <c r="A3926" s="122" t="s">
        <v>23353</v>
      </c>
      <c r="B3926" s="123" t="s">
        <v>23354</v>
      </c>
      <c r="C3926" s="124" t="s">
        <v>22</v>
      </c>
      <c r="D3926" s="125">
        <v>0</v>
      </c>
      <c r="E3926" s="126"/>
    </row>
    <row r="3927" spans="1:5" ht="38.25">
      <c r="A3927" s="122" t="s">
        <v>23355</v>
      </c>
      <c r="B3927" s="123" t="s">
        <v>23356</v>
      </c>
      <c r="C3927" s="124" t="s">
        <v>22</v>
      </c>
      <c r="D3927" s="125">
        <v>1379.89</v>
      </c>
      <c r="E3927" s="126"/>
    </row>
    <row r="3928" spans="1:5" ht="25.5">
      <c r="A3928" s="122" t="s">
        <v>23357</v>
      </c>
      <c r="B3928" s="123" t="s">
        <v>23358</v>
      </c>
      <c r="C3928" s="124" t="s">
        <v>22</v>
      </c>
      <c r="D3928" s="125">
        <v>50.84</v>
      </c>
      <c r="E3928" s="126"/>
    </row>
    <row r="3929" spans="1:5" ht="25.5">
      <c r="A3929" s="122" t="s">
        <v>23359</v>
      </c>
      <c r="B3929" s="123" t="s">
        <v>23360</v>
      </c>
      <c r="C3929" s="124" t="s">
        <v>22</v>
      </c>
      <c r="D3929" s="125">
        <v>70.98</v>
      </c>
      <c r="E3929" s="126"/>
    </row>
    <row r="3930" spans="1:5" ht="25.5">
      <c r="A3930" s="122" t="s">
        <v>23361</v>
      </c>
      <c r="B3930" s="123" t="s">
        <v>23362</v>
      </c>
      <c r="C3930" s="124" t="s">
        <v>22</v>
      </c>
      <c r="D3930" s="125">
        <v>78.36</v>
      </c>
      <c r="E3930" s="126"/>
    </row>
    <row r="3931" spans="1:5" ht="25.5">
      <c r="A3931" s="122" t="s">
        <v>23363</v>
      </c>
      <c r="B3931" s="123" t="s">
        <v>23364</v>
      </c>
      <c r="C3931" s="124" t="s">
        <v>22</v>
      </c>
      <c r="D3931" s="125">
        <v>49.17</v>
      </c>
      <c r="E3931" s="126"/>
    </row>
    <row r="3932" spans="1:5" ht="25.5">
      <c r="A3932" s="122" t="s">
        <v>23365</v>
      </c>
      <c r="B3932" s="123" t="s">
        <v>23366</v>
      </c>
      <c r="C3932" s="124" t="s">
        <v>22</v>
      </c>
      <c r="D3932" s="125">
        <v>32.89</v>
      </c>
      <c r="E3932" s="126"/>
    </row>
    <row r="3933" spans="1:5" ht="25.5">
      <c r="A3933" s="122" t="s">
        <v>23367</v>
      </c>
      <c r="B3933" s="123" t="s">
        <v>23368</v>
      </c>
      <c r="C3933" s="124" t="s">
        <v>22</v>
      </c>
      <c r="D3933" s="125">
        <v>34.39</v>
      </c>
      <c r="E3933" s="126"/>
    </row>
    <row r="3934" spans="1:5" ht="38.25">
      <c r="A3934" s="122" t="s">
        <v>23369</v>
      </c>
      <c r="B3934" s="123" t="s">
        <v>23370</v>
      </c>
      <c r="C3934" s="124" t="s">
        <v>22</v>
      </c>
      <c r="D3934" s="125">
        <v>44.28</v>
      </c>
      <c r="E3934" s="126"/>
    </row>
    <row r="3935" spans="1:5" ht="38.25">
      <c r="A3935" s="122" t="s">
        <v>23371</v>
      </c>
      <c r="B3935" s="123" t="s">
        <v>23372</v>
      </c>
      <c r="C3935" s="124" t="s">
        <v>22</v>
      </c>
      <c r="D3935" s="125">
        <v>60.2</v>
      </c>
      <c r="E3935" s="126"/>
    </row>
    <row r="3936" spans="1:5" ht="25.5">
      <c r="A3936" s="122" t="s">
        <v>23373</v>
      </c>
      <c r="B3936" s="123" t="s">
        <v>23374</v>
      </c>
      <c r="C3936" s="124" t="s">
        <v>22</v>
      </c>
      <c r="D3936" s="125">
        <v>49.59</v>
      </c>
      <c r="E3936" s="126"/>
    </row>
    <row r="3937" spans="1:5" ht="38.25">
      <c r="A3937" s="122" t="s">
        <v>23375</v>
      </c>
      <c r="B3937" s="123" t="s">
        <v>23376</v>
      </c>
      <c r="C3937" s="124" t="s">
        <v>22</v>
      </c>
      <c r="D3937" s="125">
        <v>45.14</v>
      </c>
      <c r="E3937" s="126"/>
    </row>
    <row r="3938" spans="1:5" ht="25.5">
      <c r="A3938" s="122" t="s">
        <v>23377</v>
      </c>
      <c r="B3938" s="123" t="s">
        <v>23378</v>
      </c>
      <c r="C3938" s="124" t="s">
        <v>22</v>
      </c>
      <c r="D3938" s="125">
        <v>50.76</v>
      </c>
      <c r="E3938" s="126"/>
    </row>
    <row r="3939" spans="1:5" ht="38.25">
      <c r="A3939" s="122" t="s">
        <v>23379</v>
      </c>
      <c r="B3939" s="123" t="s">
        <v>23380</v>
      </c>
      <c r="C3939" s="124" t="s">
        <v>22</v>
      </c>
      <c r="D3939" s="125">
        <v>36.61</v>
      </c>
      <c r="E3939" s="126"/>
    </row>
    <row r="3940" spans="1:5" ht="25.5">
      <c r="A3940" s="122" t="s">
        <v>23381</v>
      </c>
      <c r="B3940" s="123" t="s">
        <v>23382</v>
      </c>
      <c r="C3940" s="124" t="s">
        <v>64</v>
      </c>
      <c r="D3940" s="125">
        <v>0</v>
      </c>
      <c r="E3940" s="126"/>
    </row>
    <row r="3941" spans="1:5" ht="25.5">
      <c r="A3941" s="122" t="s">
        <v>23383</v>
      </c>
      <c r="B3941" s="123" t="s">
        <v>23384</v>
      </c>
      <c r="C3941" s="124" t="s">
        <v>22</v>
      </c>
      <c r="D3941" s="125">
        <v>21.1</v>
      </c>
      <c r="E3941" s="126"/>
    </row>
    <row r="3942" spans="1:5">
      <c r="A3942" s="122" t="s">
        <v>23385</v>
      </c>
      <c r="B3942" s="123" t="s">
        <v>23386</v>
      </c>
      <c r="C3942" s="124" t="s">
        <v>16389</v>
      </c>
      <c r="D3942" s="125">
        <v>1117</v>
      </c>
    </row>
    <row r="3943" spans="1:5" ht="25.5">
      <c r="A3943" s="122" t="s">
        <v>23387</v>
      </c>
      <c r="B3943" s="123" t="s">
        <v>23388</v>
      </c>
      <c r="C3943" s="124" t="s">
        <v>22</v>
      </c>
      <c r="D3943" s="125">
        <v>38.83</v>
      </c>
      <c r="E3943" s="126"/>
    </row>
    <row r="3944" spans="1:5">
      <c r="A3944" s="122" t="s">
        <v>23389</v>
      </c>
      <c r="B3944" s="123" t="s">
        <v>23390</v>
      </c>
      <c r="C3944" s="124" t="s">
        <v>16389</v>
      </c>
      <c r="D3944" s="125">
        <v>1743</v>
      </c>
      <c r="E3944" s="126"/>
    </row>
    <row r="3945" spans="1:5" ht="25.5">
      <c r="A3945" s="122" t="s">
        <v>23391</v>
      </c>
      <c r="B3945" s="123" t="s">
        <v>23392</v>
      </c>
      <c r="C3945" s="124" t="s">
        <v>22</v>
      </c>
      <c r="D3945" s="125">
        <v>127.81</v>
      </c>
      <c r="E3945" s="126"/>
    </row>
    <row r="3946" spans="1:5">
      <c r="A3946" s="122" t="s">
        <v>23393</v>
      </c>
      <c r="B3946" s="123" t="s">
        <v>264</v>
      </c>
      <c r="C3946" s="124" t="s">
        <v>18</v>
      </c>
      <c r="D3946" s="125">
        <v>1267</v>
      </c>
      <c r="E3946" s="126"/>
    </row>
    <row r="3947" spans="1:5" ht="25.5">
      <c r="A3947" s="122" t="s">
        <v>23394</v>
      </c>
      <c r="B3947" s="123" t="s">
        <v>23395</v>
      </c>
      <c r="C3947" s="124" t="s">
        <v>18</v>
      </c>
      <c r="D3947" s="125">
        <v>297.41000000000003</v>
      </c>
      <c r="E3947" s="126"/>
    </row>
    <row r="3948" spans="1:5" ht="25.5">
      <c r="A3948" s="122" t="s">
        <v>23396</v>
      </c>
      <c r="B3948" s="123" t="s">
        <v>23395</v>
      </c>
      <c r="C3948" s="124" t="s">
        <v>18</v>
      </c>
      <c r="D3948" s="125">
        <v>349.39</v>
      </c>
      <c r="E3948" s="126"/>
    </row>
    <row r="3949" spans="1:5" ht="25.5">
      <c r="A3949" s="122" t="s">
        <v>23397</v>
      </c>
      <c r="B3949" s="123" t="s">
        <v>23398</v>
      </c>
      <c r="C3949" s="124" t="s">
        <v>18</v>
      </c>
      <c r="D3949" s="125">
        <v>386.92</v>
      </c>
      <c r="E3949" s="126"/>
    </row>
    <row r="3950" spans="1:5" ht="25.5">
      <c r="A3950" s="122" t="s">
        <v>23399</v>
      </c>
      <c r="B3950" s="123" t="s">
        <v>23395</v>
      </c>
      <c r="C3950" s="124" t="s">
        <v>18</v>
      </c>
      <c r="D3950" s="125">
        <v>430.23</v>
      </c>
      <c r="E3950" s="126"/>
    </row>
    <row r="3951" spans="1:5" ht="25.5">
      <c r="A3951" s="122" t="s">
        <v>23400</v>
      </c>
      <c r="B3951" s="123" t="s">
        <v>23395</v>
      </c>
      <c r="C3951" s="124" t="s">
        <v>18</v>
      </c>
      <c r="D3951" s="125">
        <v>470.66</v>
      </c>
      <c r="E3951" s="126"/>
    </row>
    <row r="3952" spans="1:5" ht="25.5">
      <c r="A3952" s="122" t="s">
        <v>23401</v>
      </c>
      <c r="B3952" s="123" t="s">
        <v>23395</v>
      </c>
      <c r="C3952" s="124" t="s">
        <v>18</v>
      </c>
      <c r="D3952" s="125">
        <v>512.4</v>
      </c>
      <c r="E3952" s="126"/>
    </row>
    <row r="3953" spans="1:5" ht="25.5">
      <c r="A3953" s="122" t="s">
        <v>23402</v>
      </c>
      <c r="B3953" s="123" t="s">
        <v>23403</v>
      </c>
      <c r="C3953" s="124" t="s">
        <v>18</v>
      </c>
      <c r="D3953" s="125">
        <v>560.17999999999995</v>
      </c>
      <c r="E3953" s="126"/>
    </row>
    <row r="3954" spans="1:5" ht="25.5">
      <c r="A3954" s="122" t="s">
        <v>23404</v>
      </c>
      <c r="B3954" s="123" t="s">
        <v>23403</v>
      </c>
      <c r="C3954" s="124" t="s">
        <v>18</v>
      </c>
      <c r="D3954" s="125">
        <v>603.49</v>
      </c>
      <c r="E3954" s="126"/>
    </row>
    <row r="3955" spans="1:5" ht="25.5">
      <c r="A3955" s="122" t="s">
        <v>23405</v>
      </c>
      <c r="B3955" s="123" t="s">
        <v>23406</v>
      </c>
      <c r="C3955" s="124" t="s">
        <v>18</v>
      </c>
      <c r="D3955" s="125">
        <v>645.23</v>
      </c>
      <c r="E3955" s="126"/>
    </row>
    <row r="3956" spans="1:5" ht="25.5">
      <c r="A3956" s="122" t="s">
        <v>23407</v>
      </c>
      <c r="B3956" s="123" t="s">
        <v>23408</v>
      </c>
      <c r="C3956" s="124" t="s">
        <v>18</v>
      </c>
      <c r="D3956" s="125">
        <v>687.23</v>
      </c>
      <c r="E3956" s="126"/>
    </row>
    <row r="3957" spans="1:5" ht="25.5">
      <c r="A3957" s="122" t="s">
        <v>23409</v>
      </c>
      <c r="B3957" s="123" t="s">
        <v>23408</v>
      </c>
      <c r="C3957" s="124" t="s">
        <v>18</v>
      </c>
      <c r="D3957" s="125">
        <v>382.46</v>
      </c>
      <c r="E3957" s="126"/>
    </row>
    <row r="3958" spans="1:5" ht="25.5">
      <c r="A3958" s="122" t="s">
        <v>23410</v>
      </c>
      <c r="B3958" s="123" t="s">
        <v>23403</v>
      </c>
      <c r="C3958" s="124" t="s">
        <v>18</v>
      </c>
      <c r="D3958" s="125">
        <v>421.58</v>
      </c>
      <c r="E3958" s="126"/>
    </row>
    <row r="3959" spans="1:5" ht="25.5">
      <c r="A3959" s="122" t="s">
        <v>23411</v>
      </c>
      <c r="B3959" s="123" t="s">
        <v>23403</v>
      </c>
      <c r="C3959" s="124" t="s">
        <v>18</v>
      </c>
      <c r="D3959" s="125">
        <v>466.2</v>
      </c>
      <c r="E3959" s="126"/>
    </row>
    <row r="3960" spans="1:5" ht="25.5">
      <c r="A3960" s="122" t="s">
        <v>23412</v>
      </c>
      <c r="B3960" s="123" t="s">
        <v>23403</v>
      </c>
      <c r="C3960" s="124" t="s">
        <v>18</v>
      </c>
      <c r="D3960" s="125">
        <v>508.2</v>
      </c>
      <c r="E3960" s="126"/>
    </row>
    <row r="3961" spans="1:5" ht="25.5">
      <c r="A3961" s="122" t="s">
        <v>23413</v>
      </c>
      <c r="B3961" s="123" t="s">
        <v>23403</v>
      </c>
      <c r="C3961" s="124" t="s">
        <v>18</v>
      </c>
      <c r="D3961" s="125">
        <v>548.63</v>
      </c>
      <c r="E3961" s="126"/>
    </row>
    <row r="3962" spans="1:5" ht="25.5">
      <c r="A3962" s="122" t="s">
        <v>23414</v>
      </c>
      <c r="B3962" s="123" t="s">
        <v>23415</v>
      </c>
      <c r="C3962" s="124" t="s">
        <v>18</v>
      </c>
      <c r="D3962" s="125">
        <v>596.14</v>
      </c>
      <c r="E3962" s="126"/>
    </row>
    <row r="3963" spans="1:5" ht="25.5">
      <c r="A3963" s="122" t="s">
        <v>23416</v>
      </c>
      <c r="B3963" s="123" t="s">
        <v>23403</v>
      </c>
      <c r="C3963" s="124" t="s">
        <v>18</v>
      </c>
      <c r="D3963" s="125">
        <v>642.33000000000004</v>
      </c>
      <c r="E3963" s="126"/>
    </row>
    <row r="3964" spans="1:5" ht="25.5">
      <c r="A3964" s="122" t="s">
        <v>23417</v>
      </c>
      <c r="B3964" s="123" t="s">
        <v>23406</v>
      </c>
      <c r="C3964" s="124" t="s">
        <v>18</v>
      </c>
      <c r="D3964" s="125">
        <v>687.23</v>
      </c>
      <c r="E3964" s="126"/>
    </row>
    <row r="3965" spans="1:5" ht="25.5">
      <c r="A3965" s="122" t="s">
        <v>23418</v>
      </c>
      <c r="B3965" s="123" t="s">
        <v>23403</v>
      </c>
      <c r="C3965" s="124" t="s">
        <v>18</v>
      </c>
      <c r="D3965" s="125">
        <v>728.96</v>
      </c>
      <c r="E3965" s="126"/>
    </row>
    <row r="3966" spans="1:5" ht="25.5">
      <c r="A3966" s="122" t="s">
        <v>23419</v>
      </c>
      <c r="B3966" s="123" t="s">
        <v>23403</v>
      </c>
      <c r="C3966" s="124" t="s">
        <v>18</v>
      </c>
      <c r="D3966" s="125">
        <v>776.74</v>
      </c>
      <c r="E3966" s="126"/>
    </row>
    <row r="3967" spans="1:5" ht="25.5">
      <c r="A3967" s="122" t="s">
        <v>23420</v>
      </c>
      <c r="B3967" s="123" t="s">
        <v>23421</v>
      </c>
      <c r="C3967" s="124" t="s">
        <v>22</v>
      </c>
      <c r="D3967" s="125">
        <v>38.090000000000003</v>
      </c>
    </row>
    <row r="3968" spans="1:5" ht="38.25">
      <c r="A3968" s="122" t="s">
        <v>23422</v>
      </c>
      <c r="B3968" s="123" t="s">
        <v>23423</v>
      </c>
      <c r="C3968" s="124" t="s">
        <v>24</v>
      </c>
      <c r="D3968" s="125">
        <v>17307.46</v>
      </c>
      <c r="E3968" s="126"/>
    </row>
    <row r="3969" spans="1:5">
      <c r="A3969" s="122" t="s">
        <v>23424</v>
      </c>
      <c r="B3969" s="123" t="s">
        <v>265</v>
      </c>
      <c r="C3969" s="124" t="s">
        <v>18</v>
      </c>
      <c r="D3969" s="125">
        <v>1229</v>
      </c>
      <c r="E3969" s="126"/>
    </row>
    <row r="3970" spans="1:5">
      <c r="A3970" s="122" t="s">
        <v>23425</v>
      </c>
      <c r="B3970" s="123" t="s">
        <v>23426</v>
      </c>
      <c r="C3970" s="124" t="s">
        <v>16389</v>
      </c>
      <c r="D3970" s="125">
        <v>5564</v>
      </c>
      <c r="E3970" s="126"/>
    </row>
    <row r="3971" spans="1:5" ht="25.5">
      <c r="A3971" s="122" t="s">
        <v>23427</v>
      </c>
      <c r="B3971" s="123" t="s">
        <v>23428</v>
      </c>
      <c r="C3971" s="124" t="s">
        <v>24</v>
      </c>
      <c r="D3971" s="125">
        <v>1017.34</v>
      </c>
      <c r="E3971" s="126"/>
    </row>
    <row r="3972" spans="1:5">
      <c r="A3972" s="122" t="s">
        <v>23429</v>
      </c>
      <c r="B3972" s="123" t="s">
        <v>23430</v>
      </c>
      <c r="C3972" s="124" t="s">
        <v>16389</v>
      </c>
      <c r="D3972" s="125">
        <v>5180</v>
      </c>
      <c r="E3972" s="126"/>
    </row>
    <row r="3973" spans="1:5">
      <c r="A3973" s="122" t="s">
        <v>23431</v>
      </c>
      <c r="B3973" s="123" t="s">
        <v>23432</v>
      </c>
      <c r="C3973" s="124" t="s">
        <v>16389</v>
      </c>
      <c r="D3973" s="125">
        <v>4254</v>
      </c>
      <c r="E3973" s="126"/>
    </row>
    <row r="3974" spans="1:5" ht="25.5">
      <c r="A3974" s="122" t="s">
        <v>23433</v>
      </c>
      <c r="B3974" s="123" t="s">
        <v>23434</v>
      </c>
      <c r="C3974" s="124" t="s">
        <v>24</v>
      </c>
      <c r="D3974" s="125">
        <v>946.49</v>
      </c>
      <c r="E3974" s="126"/>
    </row>
    <row r="3975" spans="1:5" ht="25.5">
      <c r="A3975" s="122" t="s">
        <v>23435</v>
      </c>
      <c r="B3975" s="123" t="s">
        <v>23436</v>
      </c>
      <c r="C3975" s="124" t="s">
        <v>24</v>
      </c>
      <c r="D3975" s="125">
        <v>1135.77</v>
      </c>
      <c r="E3975" s="126"/>
    </row>
    <row r="3976" spans="1:5" ht="25.5">
      <c r="A3976" s="122" t="s">
        <v>23437</v>
      </c>
      <c r="B3976" s="123" t="s">
        <v>23438</v>
      </c>
      <c r="C3976" s="124" t="s">
        <v>24</v>
      </c>
      <c r="D3976" s="125">
        <v>1419.73</v>
      </c>
      <c r="E3976" s="126"/>
    </row>
    <row r="3977" spans="1:5" ht="25.5">
      <c r="A3977" s="122" t="s">
        <v>23439</v>
      </c>
      <c r="B3977" s="123" t="s">
        <v>23440</v>
      </c>
      <c r="C3977" s="124" t="s">
        <v>24</v>
      </c>
      <c r="D3977" s="125">
        <v>1892.98</v>
      </c>
      <c r="E3977" s="126"/>
    </row>
    <row r="3978" spans="1:5" ht="25.5">
      <c r="A3978" s="122" t="s">
        <v>23441</v>
      </c>
      <c r="B3978" s="123" t="s">
        <v>23442</v>
      </c>
      <c r="C3978" s="124" t="s">
        <v>24</v>
      </c>
      <c r="D3978" s="125">
        <v>2366.2199999999998</v>
      </c>
      <c r="E3978" s="126"/>
    </row>
    <row r="3979" spans="1:5">
      <c r="A3979" s="122" t="s">
        <v>23443</v>
      </c>
      <c r="B3979" s="123" t="s">
        <v>23444</v>
      </c>
      <c r="C3979" s="124" t="s">
        <v>16389</v>
      </c>
      <c r="D3979" s="125">
        <v>3436</v>
      </c>
      <c r="E3979" s="126"/>
    </row>
    <row r="3980" spans="1:5" ht="25.5">
      <c r="A3980" s="122" t="s">
        <v>23445</v>
      </c>
      <c r="B3980" s="123" t="s">
        <v>23446</v>
      </c>
      <c r="C3980" s="124" t="s">
        <v>64</v>
      </c>
      <c r="D3980" s="125">
        <v>797.52</v>
      </c>
      <c r="E3980" s="126"/>
    </row>
    <row r="3981" spans="1:5">
      <c r="A3981" s="122" t="s">
        <v>23447</v>
      </c>
      <c r="B3981" s="123" t="s">
        <v>23448</v>
      </c>
      <c r="C3981" s="124" t="s">
        <v>17871</v>
      </c>
      <c r="D3981" s="125">
        <v>0</v>
      </c>
      <c r="E3981" s="126"/>
    </row>
    <row r="3982" spans="1:5">
      <c r="A3982" s="122" t="s">
        <v>23449</v>
      </c>
      <c r="B3982" s="123" t="s">
        <v>23450</v>
      </c>
      <c r="C3982" s="124" t="s">
        <v>16389</v>
      </c>
      <c r="D3982" s="125">
        <v>4084</v>
      </c>
      <c r="E3982" s="126"/>
    </row>
    <row r="3983" spans="1:5">
      <c r="A3983" s="122" t="s">
        <v>23451</v>
      </c>
      <c r="B3983" s="123" t="s">
        <v>23452</v>
      </c>
      <c r="C3983" s="124" t="s">
        <v>64</v>
      </c>
      <c r="D3983" s="125">
        <v>220.87</v>
      </c>
      <c r="E3983" s="126"/>
    </row>
    <row r="3984" spans="1:5">
      <c r="A3984" s="122" t="s">
        <v>23453</v>
      </c>
      <c r="B3984" s="123" t="s">
        <v>23454</v>
      </c>
      <c r="C3984" s="124" t="s">
        <v>16389</v>
      </c>
      <c r="D3984" s="125">
        <v>3562</v>
      </c>
      <c r="E3984" s="126"/>
    </row>
    <row r="3985" spans="1:5">
      <c r="A3985" s="122" t="s">
        <v>23455</v>
      </c>
      <c r="B3985" s="123" t="s">
        <v>23456</v>
      </c>
      <c r="C3985" s="124" t="s">
        <v>24</v>
      </c>
      <c r="D3985" s="125">
        <v>159.05000000000001</v>
      </c>
      <c r="E3985" s="126"/>
    </row>
    <row r="3986" spans="1:5">
      <c r="A3986" s="122" t="s">
        <v>23457</v>
      </c>
      <c r="B3986" s="123" t="s">
        <v>23458</v>
      </c>
      <c r="C3986" s="124" t="s">
        <v>24</v>
      </c>
      <c r="D3986" s="125">
        <v>170.53</v>
      </c>
      <c r="E3986" s="126"/>
    </row>
    <row r="3987" spans="1:5">
      <c r="A3987" s="122" t="s">
        <v>23459</v>
      </c>
      <c r="B3987" s="123" t="s">
        <v>23460</v>
      </c>
      <c r="C3987" s="124" t="s">
        <v>24</v>
      </c>
      <c r="D3987" s="125">
        <v>220.14</v>
      </c>
      <c r="E3987" s="126"/>
    </row>
    <row r="3988" spans="1:5">
      <c r="A3988" s="122" t="s">
        <v>23461</v>
      </c>
      <c r="B3988" s="123" t="s">
        <v>23462</v>
      </c>
      <c r="C3988" s="124" t="s">
        <v>24</v>
      </c>
      <c r="D3988" s="125">
        <v>283.23</v>
      </c>
      <c r="E3988" s="126"/>
    </row>
    <row r="3989" spans="1:5">
      <c r="A3989" s="122" t="s">
        <v>23463</v>
      </c>
      <c r="B3989" s="123" t="s">
        <v>23464</v>
      </c>
      <c r="C3989" s="124" t="s">
        <v>24</v>
      </c>
      <c r="D3989" s="125">
        <v>369.33</v>
      </c>
      <c r="E3989" s="126"/>
    </row>
    <row r="3990" spans="1:5">
      <c r="A3990" s="122" t="s">
        <v>23465</v>
      </c>
      <c r="B3990" s="123" t="s">
        <v>23466</v>
      </c>
      <c r="C3990" s="124" t="s">
        <v>24</v>
      </c>
      <c r="D3990" s="125">
        <v>424.65</v>
      </c>
    </row>
    <row r="3991" spans="1:5">
      <c r="A3991" s="122" t="s">
        <v>23467</v>
      </c>
      <c r="B3991" s="123" t="s">
        <v>23468</v>
      </c>
      <c r="C3991" s="124" t="s">
        <v>24</v>
      </c>
      <c r="D3991" s="125">
        <v>525.05999999999995</v>
      </c>
      <c r="E3991" s="126"/>
    </row>
    <row r="3992" spans="1:5">
      <c r="A3992" s="122" t="s">
        <v>23469</v>
      </c>
      <c r="B3992" s="123" t="s">
        <v>23470</v>
      </c>
      <c r="C3992" s="124" t="s">
        <v>24</v>
      </c>
      <c r="D3992" s="125">
        <v>592.14</v>
      </c>
      <c r="E3992" s="126"/>
    </row>
    <row r="3993" spans="1:5">
      <c r="A3993" s="122" t="s">
        <v>23471</v>
      </c>
      <c r="B3993" s="123" t="s">
        <v>23472</v>
      </c>
      <c r="C3993" s="124" t="s">
        <v>24</v>
      </c>
      <c r="D3993" s="125">
        <v>803.57</v>
      </c>
      <c r="E3993" s="126"/>
    </row>
    <row r="3994" spans="1:5">
      <c r="A3994" s="122" t="s">
        <v>23473</v>
      </c>
      <c r="B3994" s="123" t="s">
        <v>23474</v>
      </c>
      <c r="C3994" s="124" t="s">
        <v>24</v>
      </c>
      <c r="D3994" s="125">
        <v>1093.3</v>
      </c>
      <c r="E3994" s="126"/>
    </row>
    <row r="3995" spans="1:5">
      <c r="A3995" s="122" t="s">
        <v>23475</v>
      </c>
      <c r="B3995" s="123" t="s">
        <v>23476</v>
      </c>
      <c r="C3995" s="124" t="s">
        <v>24</v>
      </c>
      <c r="D3995" s="125">
        <v>1524.01</v>
      </c>
      <c r="E3995" s="126"/>
    </row>
    <row r="3996" spans="1:5">
      <c r="A3996" s="122" t="s">
        <v>23477</v>
      </c>
      <c r="B3996" s="123" t="s">
        <v>23478</v>
      </c>
      <c r="C3996" s="124" t="s">
        <v>24</v>
      </c>
      <c r="D3996" s="125">
        <v>1860.76</v>
      </c>
      <c r="E3996" s="126"/>
    </row>
    <row r="3997" spans="1:5">
      <c r="A3997" s="122" t="s">
        <v>23479</v>
      </c>
      <c r="B3997" s="123" t="s">
        <v>23480</v>
      </c>
      <c r="C3997" s="124" t="s">
        <v>24</v>
      </c>
      <c r="D3997" s="125">
        <v>2181.4</v>
      </c>
      <c r="E3997" s="126"/>
    </row>
    <row r="3998" spans="1:5">
      <c r="A3998" s="122" t="s">
        <v>23481</v>
      </c>
      <c r="B3998" s="123" t="s">
        <v>23482</v>
      </c>
      <c r="C3998" s="124" t="s">
        <v>24</v>
      </c>
      <c r="D3998" s="125">
        <v>2502.36</v>
      </c>
      <c r="E3998" s="126"/>
    </row>
    <row r="3999" spans="1:5">
      <c r="A3999" s="122" t="s">
        <v>23483</v>
      </c>
      <c r="B3999" s="123" t="s">
        <v>23484</v>
      </c>
      <c r="C3999" s="124" t="s">
        <v>24</v>
      </c>
      <c r="D3999" s="125">
        <v>3394.76</v>
      </c>
      <c r="E3999" s="126"/>
    </row>
    <row r="4000" spans="1:5">
      <c r="A4000" s="122" t="s">
        <v>23485</v>
      </c>
      <c r="B4000" s="123" t="s">
        <v>23486</v>
      </c>
      <c r="C4000" s="124" t="s">
        <v>24</v>
      </c>
      <c r="D4000" s="125">
        <v>201.85</v>
      </c>
      <c r="E4000" s="126"/>
    </row>
    <row r="4001" spans="1:5">
      <c r="A4001" s="122" t="s">
        <v>23487</v>
      </c>
      <c r="B4001" s="123" t="s">
        <v>23488</v>
      </c>
      <c r="C4001" s="124" t="s">
        <v>24</v>
      </c>
      <c r="D4001" s="125">
        <v>254.32</v>
      </c>
      <c r="E4001" s="126"/>
    </row>
    <row r="4002" spans="1:5">
      <c r="A4002" s="122" t="s">
        <v>23489</v>
      </c>
      <c r="B4002" s="123" t="s">
        <v>23490</v>
      </c>
      <c r="C4002" s="124" t="s">
        <v>24</v>
      </c>
      <c r="D4002" s="125">
        <v>310.89999999999998</v>
      </c>
      <c r="E4002" s="126"/>
    </row>
    <row r="4003" spans="1:5">
      <c r="A4003" s="122" t="s">
        <v>23491</v>
      </c>
      <c r="B4003" s="123" t="s">
        <v>23492</v>
      </c>
      <c r="C4003" s="124" t="s">
        <v>24</v>
      </c>
      <c r="D4003" s="125">
        <v>376.7</v>
      </c>
      <c r="E4003" s="126"/>
    </row>
    <row r="4004" spans="1:5">
      <c r="A4004" s="122" t="s">
        <v>23493</v>
      </c>
      <c r="B4004" s="123" t="s">
        <v>23494</v>
      </c>
      <c r="C4004" s="124" t="s">
        <v>24</v>
      </c>
      <c r="D4004" s="125">
        <v>447.44</v>
      </c>
      <c r="E4004" s="126"/>
    </row>
    <row r="4005" spans="1:5">
      <c r="A4005" s="122" t="s">
        <v>23495</v>
      </c>
      <c r="B4005" s="123" t="s">
        <v>23496</v>
      </c>
      <c r="C4005" s="124" t="s">
        <v>24</v>
      </c>
      <c r="D4005" s="125">
        <v>507.34</v>
      </c>
      <c r="E4005" s="126"/>
    </row>
    <row r="4006" spans="1:5">
      <c r="A4006" s="122" t="s">
        <v>23497</v>
      </c>
      <c r="B4006" s="123" t="s">
        <v>23498</v>
      </c>
      <c r="C4006" s="124" t="s">
        <v>24</v>
      </c>
      <c r="D4006" s="125">
        <v>686.63</v>
      </c>
      <c r="E4006" s="126"/>
    </row>
    <row r="4007" spans="1:5">
      <c r="A4007" s="122" t="s">
        <v>23499</v>
      </c>
      <c r="B4007" s="123" t="s">
        <v>23500</v>
      </c>
      <c r="C4007" s="124" t="s">
        <v>24</v>
      </c>
      <c r="D4007" s="125">
        <v>930.2</v>
      </c>
      <c r="E4007" s="126"/>
    </row>
    <row r="4008" spans="1:5">
      <c r="A4008" s="122" t="s">
        <v>23501</v>
      </c>
      <c r="B4008" s="123" t="s">
        <v>23502</v>
      </c>
      <c r="C4008" s="124" t="s">
        <v>24</v>
      </c>
      <c r="D4008" s="125">
        <v>1293.29</v>
      </c>
      <c r="E4008" s="126"/>
    </row>
    <row r="4009" spans="1:5">
      <c r="A4009" s="122" t="s">
        <v>23503</v>
      </c>
      <c r="B4009" s="123" t="s">
        <v>23504</v>
      </c>
      <c r="C4009" s="124" t="s">
        <v>24</v>
      </c>
      <c r="D4009" s="125">
        <v>1592.11</v>
      </c>
      <c r="E4009" s="126"/>
    </row>
    <row r="4010" spans="1:5">
      <c r="A4010" s="122" t="s">
        <v>23505</v>
      </c>
      <c r="B4010" s="123" t="s">
        <v>23506</v>
      </c>
      <c r="C4010" s="124" t="s">
        <v>24</v>
      </c>
      <c r="D4010" s="125">
        <v>1856.07</v>
      </c>
      <c r="E4010" s="126"/>
    </row>
    <row r="4011" spans="1:5">
      <c r="A4011" s="122" t="s">
        <v>23507</v>
      </c>
      <c r="B4011" s="123" t="s">
        <v>23508</v>
      </c>
      <c r="C4011" s="124" t="s">
        <v>24</v>
      </c>
      <c r="D4011" s="125">
        <v>2133.86</v>
      </c>
      <c r="E4011" s="126"/>
    </row>
    <row r="4012" spans="1:5">
      <c r="A4012" s="122" t="s">
        <v>23509</v>
      </c>
      <c r="B4012" s="123" t="s">
        <v>23510</v>
      </c>
      <c r="C4012" s="124" t="s">
        <v>24</v>
      </c>
      <c r="D4012" s="125">
        <v>2900.41</v>
      </c>
      <c r="E4012" s="126"/>
    </row>
    <row r="4013" spans="1:5">
      <c r="A4013" s="122" t="s">
        <v>23511</v>
      </c>
      <c r="B4013" s="123" t="s">
        <v>23512</v>
      </c>
      <c r="C4013" s="124" t="s">
        <v>16389</v>
      </c>
      <c r="D4013" s="125">
        <v>5609</v>
      </c>
      <c r="E4013" s="126"/>
    </row>
    <row r="4014" spans="1:5" ht="25.5">
      <c r="A4014" s="122" t="s">
        <v>23513</v>
      </c>
      <c r="B4014" s="123" t="s">
        <v>23514</v>
      </c>
      <c r="C4014" s="124" t="s">
        <v>18</v>
      </c>
      <c r="D4014" s="125">
        <v>0</v>
      </c>
      <c r="E4014" s="126"/>
    </row>
    <row r="4015" spans="1:5" ht="25.5">
      <c r="A4015" s="122" t="s">
        <v>23515</v>
      </c>
      <c r="B4015" s="123" t="s">
        <v>23516</v>
      </c>
      <c r="C4015" s="124" t="s">
        <v>18</v>
      </c>
      <c r="D4015" s="125">
        <v>0</v>
      </c>
      <c r="E4015" s="126"/>
    </row>
    <row r="4016" spans="1:5" ht="25.5">
      <c r="A4016" s="122" t="s">
        <v>23517</v>
      </c>
      <c r="B4016" s="123" t="s">
        <v>23518</v>
      </c>
      <c r="C4016" s="124" t="s">
        <v>18</v>
      </c>
      <c r="D4016" s="125">
        <v>0</v>
      </c>
      <c r="E4016" s="126"/>
    </row>
    <row r="4017" spans="1:5" ht="25.5">
      <c r="A4017" s="122" t="s">
        <v>23519</v>
      </c>
      <c r="B4017" s="123" t="s">
        <v>23520</v>
      </c>
      <c r="C4017" s="124" t="s">
        <v>18</v>
      </c>
      <c r="D4017" s="125">
        <v>0</v>
      </c>
      <c r="E4017" s="126"/>
    </row>
    <row r="4018" spans="1:5" ht="25.5">
      <c r="A4018" s="122" t="s">
        <v>23521</v>
      </c>
      <c r="B4018" s="123" t="s">
        <v>23522</v>
      </c>
      <c r="C4018" s="124" t="s">
        <v>18</v>
      </c>
      <c r="D4018" s="125">
        <v>0</v>
      </c>
      <c r="E4018" s="126"/>
    </row>
    <row r="4019" spans="1:5" ht="25.5">
      <c r="A4019" s="122" t="s">
        <v>23523</v>
      </c>
      <c r="B4019" s="123" t="s">
        <v>23524</v>
      </c>
      <c r="C4019" s="124" t="s">
        <v>18</v>
      </c>
      <c r="D4019" s="125">
        <v>0</v>
      </c>
      <c r="E4019" s="126"/>
    </row>
    <row r="4020" spans="1:5" ht="25.5">
      <c r="A4020" s="122" t="s">
        <v>23525</v>
      </c>
      <c r="B4020" s="123" t="s">
        <v>23526</v>
      </c>
      <c r="C4020" s="124" t="s">
        <v>18</v>
      </c>
      <c r="D4020" s="125">
        <v>0</v>
      </c>
      <c r="E4020" s="126"/>
    </row>
    <row r="4021" spans="1:5" ht="25.5">
      <c r="A4021" s="122" t="s">
        <v>23527</v>
      </c>
      <c r="B4021" s="123" t="s">
        <v>23528</v>
      </c>
      <c r="C4021" s="124" t="s">
        <v>18</v>
      </c>
      <c r="D4021" s="125">
        <v>0</v>
      </c>
    </row>
    <row r="4022" spans="1:5" ht="25.5">
      <c r="A4022" s="122" t="s">
        <v>23529</v>
      </c>
      <c r="B4022" s="123" t="s">
        <v>23528</v>
      </c>
      <c r="C4022" s="124" t="s">
        <v>18</v>
      </c>
      <c r="D4022" s="125">
        <v>0</v>
      </c>
      <c r="E4022" s="126"/>
    </row>
    <row r="4023" spans="1:5" ht="25.5">
      <c r="A4023" s="122" t="s">
        <v>23530</v>
      </c>
      <c r="B4023" s="123" t="s">
        <v>23531</v>
      </c>
      <c r="C4023" s="124" t="s">
        <v>18</v>
      </c>
      <c r="D4023" s="125">
        <v>0</v>
      </c>
      <c r="E4023" s="126"/>
    </row>
    <row r="4024" spans="1:5" ht="25.5">
      <c r="A4024" s="122" t="s">
        <v>23532</v>
      </c>
      <c r="B4024" s="123" t="s">
        <v>23533</v>
      </c>
      <c r="C4024" s="124" t="s">
        <v>18</v>
      </c>
      <c r="D4024" s="125">
        <v>0</v>
      </c>
      <c r="E4024" s="126"/>
    </row>
    <row r="4025" spans="1:5" ht="25.5">
      <c r="A4025" s="122" t="s">
        <v>23534</v>
      </c>
      <c r="B4025" s="123" t="s">
        <v>23535</v>
      </c>
      <c r="C4025" s="124" t="s">
        <v>18</v>
      </c>
      <c r="D4025" s="125">
        <v>0</v>
      </c>
      <c r="E4025" s="126"/>
    </row>
    <row r="4026" spans="1:5" ht="25.5">
      <c r="A4026" s="122" t="s">
        <v>23536</v>
      </c>
      <c r="B4026" s="123" t="s">
        <v>23537</v>
      </c>
      <c r="C4026" s="124" t="s">
        <v>18</v>
      </c>
      <c r="D4026" s="125">
        <v>0</v>
      </c>
      <c r="E4026" s="126"/>
    </row>
    <row r="4027" spans="1:5" ht="25.5">
      <c r="A4027" s="122" t="s">
        <v>23538</v>
      </c>
      <c r="B4027" s="123" t="s">
        <v>23537</v>
      </c>
      <c r="C4027" s="124" t="s">
        <v>18</v>
      </c>
      <c r="D4027" s="125">
        <v>0</v>
      </c>
      <c r="E4027" s="126"/>
    </row>
    <row r="4028" spans="1:5" ht="25.5">
      <c r="A4028" s="122" t="s">
        <v>23539</v>
      </c>
      <c r="B4028" s="123" t="s">
        <v>23540</v>
      </c>
      <c r="C4028" s="124" t="s">
        <v>18</v>
      </c>
      <c r="D4028" s="125">
        <v>0</v>
      </c>
      <c r="E4028" s="126"/>
    </row>
    <row r="4029" spans="1:5" ht="25.5">
      <c r="A4029" s="122" t="s">
        <v>23541</v>
      </c>
      <c r="B4029" s="123" t="s">
        <v>23542</v>
      </c>
      <c r="C4029" s="124" t="s">
        <v>18</v>
      </c>
      <c r="D4029" s="125">
        <v>0</v>
      </c>
      <c r="E4029" s="126"/>
    </row>
    <row r="4030" spans="1:5" ht="25.5">
      <c r="A4030" s="122" t="s">
        <v>23543</v>
      </c>
      <c r="B4030" s="123" t="s">
        <v>23544</v>
      </c>
      <c r="C4030" s="124" t="s">
        <v>18</v>
      </c>
      <c r="D4030" s="125">
        <v>0</v>
      </c>
      <c r="E4030" s="126"/>
    </row>
    <row r="4031" spans="1:5" ht="25.5">
      <c r="A4031" s="122" t="s">
        <v>23545</v>
      </c>
      <c r="B4031" s="123" t="s">
        <v>23546</v>
      </c>
      <c r="C4031" s="124" t="s">
        <v>18</v>
      </c>
      <c r="D4031" s="125">
        <v>0</v>
      </c>
      <c r="E4031" s="126"/>
    </row>
    <row r="4032" spans="1:5" ht="25.5">
      <c r="A4032" s="122" t="s">
        <v>23547</v>
      </c>
      <c r="B4032" s="123" t="s">
        <v>23548</v>
      </c>
      <c r="C4032" s="124" t="s">
        <v>18</v>
      </c>
      <c r="D4032" s="125">
        <v>0</v>
      </c>
      <c r="E4032" s="126"/>
    </row>
    <row r="4033" spans="1:5" ht="25.5">
      <c r="A4033" s="122" t="s">
        <v>23549</v>
      </c>
      <c r="B4033" s="123" t="s">
        <v>23550</v>
      </c>
      <c r="C4033" s="124" t="s">
        <v>18</v>
      </c>
      <c r="D4033" s="125">
        <v>0</v>
      </c>
      <c r="E4033" s="126"/>
    </row>
    <row r="4034" spans="1:5" ht="25.5">
      <c r="A4034" s="122" t="s">
        <v>23551</v>
      </c>
      <c r="B4034" s="123" t="s">
        <v>23552</v>
      </c>
      <c r="C4034" s="124" t="s">
        <v>18</v>
      </c>
      <c r="D4034" s="125">
        <v>0</v>
      </c>
      <c r="E4034" s="126"/>
    </row>
    <row r="4035" spans="1:5" ht="25.5">
      <c r="A4035" s="122" t="s">
        <v>23553</v>
      </c>
      <c r="B4035" s="123" t="s">
        <v>23554</v>
      </c>
      <c r="C4035" s="124" t="s">
        <v>18</v>
      </c>
      <c r="D4035" s="125">
        <v>0</v>
      </c>
      <c r="E4035" s="126"/>
    </row>
    <row r="4036" spans="1:5" ht="25.5">
      <c r="A4036" s="122" t="s">
        <v>23555</v>
      </c>
      <c r="B4036" s="123" t="s">
        <v>23556</v>
      </c>
      <c r="C4036" s="124" t="s">
        <v>18</v>
      </c>
      <c r="D4036" s="125">
        <v>0</v>
      </c>
      <c r="E4036" s="126"/>
    </row>
    <row r="4037" spans="1:5" ht="25.5">
      <c r="A4037" s="122" t="s">
        <v>23557</v>
      </c>
      <c r="B4037" s="123" t="s">
        <v>23558</v>
      </c>
      <c r="C4037" s="124" t="s">
        <v>18</v>
      </c>
      <c r="D4037" s="125">
        <v>0</v>
      </c>
      <c r="E4037" s="126"/>
    </row>
    <row r="4038" spans="1:5" ht="25.5">
      <c r="A4038" s="122" t="s">
        <v>23559</v>
      </c>
      <c r="B4038" s="123" t="s">
        <v>23560</v>
      </c>
      <c r="C4038" s="124" t="s">
        <v>18</v>
      </c>
      <c r="D4038" s="125">
        <v>0</v>
      </c>
      <c r="E4038" s="126"/>
    </row>
    <row r="4039" spans="1:5" ht="25.5">
      <c r="A4039" s="122" t="s">
        <v>23561</v>
      </c>
      <c r="B4039" s="123" t="s">
        <v>23562</v>
      </c>
      <c r="C4039" s="124" t="s">
        <v>18</v>
      </c>
      <c r="D4039" s="125">
        <v>0</v>
      </c>
      <c r="E4039" s="126"/>
    </row>
    <row r="4040" spans="1:5" ht="25.5">
      <c r="A4040" s="122" t="s">
        <v>23563</v>
      </c>
      <c r="B4040" s="123" t="s">
        <v>23564</v>
      </c>
      <c r="C4040" s="124" t="s">
        <v>18</v>
      </c>
      <c r="D4040" s="125">
        <v>0</v>
      </c>
      <c r="E4040" s="126"/>
    </row>
    <row r="4041" spans="1:5" ht="25.5">
      <c r="A4041" s="122" t="s">
        <v>23565</v>
      </c>
      <c r="B4041" s="123" t="s">
        <v>23566</v>
      </c>
      <c r="C4041" s="124" t="s">
        <v>18</v>
      </c>
      <c r="D4041" s="125">
        <v>0</v>
      </c>
      <c r="E4041" s="126"/>
    </row>
    <row r="4042" spans="1:5" ht="25.5">
      <c r="A4042" s="122" t="s">
        <v>23567</v>
      </c>
      <c r="B4042" s="123" t="s">
        <v>23568</v>
      </c>
      <c r="C4042" s="124" t="s">
        <v>18</v>
      </c>
      <c r="D4042" s="125">
        <v>0</v>
      </c>
      <c r="E4042" s="126"/>
    </row>
    <row r="4043" spans="1:5" ht="25.5">
      <c r="A4043" s="122" t="s">
        <v>23569</v>
      </c>
      <c r="B4043" s="123" t="s">
        <v>23570</v>
      </c>
      <c r="C4043" s="124" t="s">
        <v>18</v>
      </c>
      <c r="D4043" s="125">
        <v>0</v>
      </c>
      <c r="E4043" s="126"/>
    </row>
    <row r="4044" spans="1:5" ht="25.5">
      <c r="A4044" s="122" t="s">
        <v>23571</v>
      </c>
      <c r="B4044" s="123" t="s">
        <v>23572</v>
      </c>
      <c r="C4044" s="124" t="s">
        <v>18</v>
      </c>
      <c r="D4044" s="125">
        <v>0</v>
      </c>
      <c r="E4044" s="126"/>
    </row>
    <row r="4045" spans="1:5" ht="25.5">
      <c r="A4045" s="122" t="s">
        <v>23573</v>
      </c>
      <c r="B4045" s="123" t="s">
        <v>23574</v>
      </c>
      <c r="C4045" s="124" t="s">
        <v>18</v>
      </c>
      <c r="D4045" s="125">
        <v>0</v>
      </c>
      <c r="E4045" s="126"/>
    </row>
    <row r="4046" spans="1:5" ht="25.5">
      <c r="A4046" s="122" t="s">
        <v>23575</v>
      </c>
      <c r="B4046" s="123" t="s">
        <v>23576</v>
      </c>
      <c r="C4046" s="124" t="s">
        <v>18</v>
      </c>
      <c r="D4046" s="125">
        <v>0</v>
      </c>
      <c r="E4046" s="126"/>
    </row>
    <row r="4047" spans="1:5" ht="25.5">
      <c r="A4047" s="122" t="s">
        <v>23577</v>
      </c>
      <c r="B4047" s="123" t="s">
        <v>23578</v>
      </c>
      <c r="C4047" s="124" t="s">
        <v>18</v>
      </c>
      <c r="D4047" s="125">
        <v>0</v>
      </c>
      <c r="E4047" s="126"/>
    </row>
    <row r="4048" spans="1:5" ht="25.5">
      <c r="A4048" s="122" t="s">
        <v>23579</v>
      </c>
      <c r="B4048" s="123" t="s">
        <v>23580</v>
      </c>
      <c r="C4048" s="124" t="s">
        <v>18</v>
      </c>
      <c r="D4048" s="125">
        <v>0</v>
      </c>
      <c r="E4048" s="126"/>
    </row>
    <row r="4049" spans="1:5" ht="25.5">
      <c r="A4049" s="122" t="s">
        <v>23581</v>
      </c>
      <c r="B4049" s="123" t="s">
        <v>23582</v>
      </c>
      <c r="C4049" s="124" t="s">
        <v>18</v>
      </c>
      <c r="D4049" s="125">
        <v>0</v>
      </c>
      <c r="E4049" s="126"/>
    </row>
    <row r="4050" spans="1:5" ht="25.5">
      <c r="A4050" s="122" t="s">
        <v>23583</v>
      </c>
      <c r="B4050" s="123" t="s">
        <v>23584</v>
      </c>
      <c r="C4050" s="124" t="s">
        <v>18</v>
      </c>
      <c r="D4050" s="125">
        <v>0</v>
      </c>
    </row>
    <row r="4051" spans="1:5" ht="25.5">
      <c r="A4051" s="122" t="s">
        <v>23585</v>
      </c>
      <c r="B4051" s="123" t="s">
        <v>23586</v>
      </c>
      <c r="C4051" s="124" t="s">
        <v>18</v>
      </c>
      <c r="D4051" s="125">
        <v>0</v>
      </c>
      <c r="E4051" s="126"/>
    </row>
    <row r="4052" spans="1:5" ht="25.5">
      <c r="A4052" s="122" t="s">
        <v>23587</v>
      </c>
      <c r="B4052" s="123" t="s">
        <v>23588</v>
      </c>
      <c r="C4052" s="124" t="s">
        <v>18</v>
      </c>
      <c r="D4052" s="125">
        <v>0</v>
      </c>
      <c r="E4052" s="126"/>
    </row>
    <row r="4053" spans="1:5" ht="25.5">
      <c r="A4053" s="122" t="s">
        <v>23589</v>
      </c>
      <c r="B4053" s="123" t="s">
        <v>23590</v>
      </c>
      <c r="C4053" s="124" t="s">
        <v>18</v>
      </c>
      <c r="D4053" s="125">
        <v>0</v>
      </c>
      <c r="E4053" s="126"/>
    </row>
    <row r="4054" spans="1:5" ht="25.5">
      <c r="A4054" s="122" t="s">
        <v>23591</v>
      </c>
      <c r="B4054" s="123" t="s">
        <v>23592</v>
      </c>
      <c r="C4054" s="124" t="s">
        <v>18</v>
      </c>
      <c r="D4054" s="125">
        <v>0</v>
      </c>
      <c r="E4054" s="126"/>
    </row>
    <row r="4055" spans="1:5" ht="25.5">
      <c r="A4055" s="122" t="s">
        <v>23593</v>
      </c>
      <c r="B4055" s="123" t="s">
        <v>23594</v>
      </c>
      <c r="C4055" s="124" t="s">
        <v>18</v>
      </c>
      <c r="D4055" s="125">
        <v>0</v>
      </c>
      <c r="E4055" s="126"/>
    </row>
    <row r="4056" spans="1:5" ht="25.5">
      <c r="A4056" s="122" t="s">
        <v>23595</v>
      </c>
      <c r="B4056" s="123" t="s">
        <v>23596</v>
      </c>
      <c r="C4056" s="124" t="s">
        <v>18</v>
      </c>
      <c r="D4056" s="125">
        <v>0</v>
      </c>
      <c r="E4056" s="126"/>
    </row>
    <row r="4057" spans="1:5" ht="25.5">
      <c r="A4057" s="122" t="s">
        <v>23597</v>
      </c>
      <c r="B4057" s="123" t="s">
        <v>23598</v>
      </c>
      <c r="C4057" s="124" t="s">
        <v>18</v>
      </c>
      <c r="D4057" s="125">
        <v>0</v>
      </c>
      <c r="E4057" s="126"/>
    </row>
    <row r="4058" spans="1:5" ht="25.5">
      <c r="A4058" s="122" t="s">
        <v>23599</v>
      </c>
      <c r="B4058" s="123" t="s">
        <v>23600</v>
      </c>
      <c r="C4058" s="124" t="s">
        <v>18</v>
      </c>
      <c r="D4058" s="125">
        <v>0</v>
      </c>
      <c r="E4058" s="126"/>
    </row>
    <row r="4059" spans="1:5" ht="25.5">
      <c r="A4059" s="122" t="s">
        <v>23601</v>
      </c>
      <c r="B4059" s="123" t="s">
        <v>23602</v>
      </c>
      <c r="C4059" s="124" t="s">
        <v>18</v>
      </c>
      <c r="D4059" s="125">
        <v>0</v>
      </c>
      <c r="E4059" s="126"/>
    </row>
    <row r="4060" spans="1:5" ht="25.5">
      <c r="A4060" s="122" t="s">
        <v>23603</v>
      </c>
      <c r="B4060" s="123" t="s">
        <v>23604</v>
      </c>
      <c r="C4060" s="124" t="s">
        <v>18</v>
      </c>
      <c r="D4060" s="125">
        <v>0</v>
      </c>
      <c r="E4060" s="126"/>
    </row>
    <row r="4061" spans="1:5" ht="25.5">
      <c r="A4061" s="122" t="s">
        <v>23605</v>
      </c>
      <c r="B4061" s="123" t="s">
        <v>23606</v>
      </c>
      <c r="C4061" s="124" t="s">
        <v>18</v>
      </c>
      <c r="D4061" s="125">
        <v>0</v>
      </c>
      <c r="E4061" s="126"/>
    </row>
    <row r="4062" spans="1:5" ht="25.5">
      <c r="A4062" s="122" t="s">
        <v>23607</v>
      </c>
      <c r="B4062" s="123" t="s">
        <v>23608</v>
      </c>
      <c r="C4062" s="124" t="s">
        <v>18</v>
      </c>
      <c r="D4062" s="125">
        <v>0</v>
      </c>
      <c r="E4062" s="126"/>
    </row>
    <row r="4063" spans="1:5" ht="25.5">
      <c r="A4063" s="122" t="s">
        <v>23609</v>
      </c>
      <c r="B4063" s="123" t="s">
        <v>23610</v>
      </c>
      <c r="C4063" s="124" t="s">
        <v>18</v>
      </c>
      <c r="D4063" s="125">
        <v>0</v>
      </c>
      <c r="E4063" s="126"/>
    </row>
    <row r="4064" spans="1:5" ht="25.5">
      <c r="A4064" s="122" t="s">
        <v>23611</v>
      </c>
      <c r="B4064" s="123" t="s">
        <v>23612</v>
      </c>
      <c r="C4064" s="124" t="s">
        <v>18</v>
      </c>
      <c r="D4064" s="125">
        <v>0</v>
      </c>
      <c r="E4064" s="126"/>
    </row>
    <row r="4065" spans="1:5" ht="25.5">
      <c r="A4065" s="122" t="s">
        <v>23613</v>
      </c>
      <c r="B4065" s="123" t="s">
        <v>23614</v>
      </c>
      <c r="C4065" s="124" t="s">
        <v>18</v>
      </c>
      <c r="D4065" s="125">
        <v>0</v>
      </c>
      <c r="E4065" s="126"/>
    </row>
    <row r="4066" spans="1:5" ht="25.5">
      <c r="A4066" s="122" t="s">
        <v>23615</v>
      </c>
      <c r="B4066" s="123" t="s">
        <v>23616</v>
      </c>
      <c r="C4066" s="124" t="s">
        <v>18</v>
      </c>
      <c r="D4066" s="125">
        <v>0</v>
      </c>
      <c r="E4066" s="126"/>
    </row>
    <row r="4067" spans="1:5" ht="25.5">
      <c r="A4067" s="122" t="s">
        <v>23617</v>
      </c>
      <c r="B4067" s="123" t="s">
        <v>23618</v>
      </c>
      <c r="C4067" s="124" t="s">
        <v>18</v>
      </c>
      <c r="D4067" s="125">
        <v>0</v>
      </c>
      <c r="E4067" s="126"/>
    </row>
    <row r="4068" spans="1:5" ht="25.5">
      <c r="A4068" s="122" t="s">
        <v>23619</v>
      </c>
      <c r="B4068" s="123" t="s">
        <v>23620</v>
      </c>
      <c r="C4068" s="124" t="s">
        <v>18</v>
      </c>
      <c r="D4068" s="125">
        <v>0</v>
      </c>
      <c r="E4068" s="126"/>
    </row>
    <row r="4069" spans="1:5" ht="25.5">
      <c r="A4069" s="122" t="s">
        <v>23621</v>
      </c>
      <c r="B4069" s="123" t="s">
        <v>23622</v>
      </c>
      <c r="C4069" s="124" t="s">
        <v>18</v>
      </c>
      <c r="D4069" s="125">
        <v>0</v>
      </c>
      <c r="E4069" s="126"/>
    </row>
    <row r="4070" spans="1:5" ht="25.5">
      <c r="A4070" s="122" t="s">
        <v>23623</v>
      </c>
      <c r="B4070" s="123" t="s">
        <v>23624</v>
      </c>
      <c r="C4070" s="124" t="s">
        <v>18</v>
      </c>
      <c r="D4070" s="125">
        <v>0</v>
      </c>
      <c r="E4070" s="126"/>
    </row>
    <row r="4071" spans="1:5" ht="25.5">
      <c r="A4071" s="122" t="s">
        <v>23625</v>
      </c>
      <c r="B4071" s="123" t="s">
        <v>23626</v>
      </c>
      <c r="C4071" s="124" t="s">
        <v>18</v>
      </c>
      <c r="D4071" s="125">
        <v>0</v>
      </c>
      <c r="E4071" s="126"/>
    </row>
    <row r="4072" spans="1:5" ht="25.5">
      <c r="A4072" s="122" t="s">
        <v>23627</v>
      </c>
      <c r="B4072" s="123" t="s">
        <v>23628</v>
      </c>
      <c r="C4072" s="124" t="s">
        <v>24</v>
      </c>
      <c r="D4072" s="125">
        <v>0</v>
      </c>
      <c r="E4072" s="126"/>
    </row>
    <row r="4073" spans="1:5" ht="25.5">
      <c r="A4073" s="122" t="s">
        <v>23629</v>
      </c>
      <c r="B4073" s="123" t="s">
        <v>23630</v>
      </c>
      <c r="C4073" s="124" t="s">
        <v>24</v>
      </c>
      <c r="D4073" s="125">
        <v>0</v>
      </c>
    </row>
    <row r="4074" spans="1:5" ht="25.5">
      <c r="A4074" s="122" t="s">
        <v>23631</v>
      </c>
      <c r="B4074" s="123" t="s">
        <v>23632</v>
      </c>
      <c r="C4074" s="124" t="s">
        <v>24</v>
      </c>
      <c r="D4074" s="125">
        <v>0</v>
      </c>
      <c r="E4074" s="126"/>
    </row>
    <row r="4075" spans="1:5" ht="25.5">
      <c r="A4075" s="122" t="s">
        <v>23633</v>
      </c>
      <c r="B4075" s="123" t="s">
        <v>23634</v>
      </c>
      <c r="C4075" s="124" t="s">
        <v>24</v>
      </c>
      <c r="D4075" s="125">
        <v>0</v>
      </c>
      <c r="E4075" s="126"/>
    </row>
    <row r="4076" spans="1:5" ht="25.5">
      <c r="A4076" s="122" t="s">
        <v>23635</v>
      </c>
      <c r="B4076" s="123" t="s">
        <v>23636</v>
      </c>
      <c r="C4076" s="124" t="s">
        <v>24</v>
      </c>
      <c r="D4076" s="125">
        <v>0</v>
      </c>
      <c r="E4076" s="126"/>
    </row>
    <row r="4077" spans="1:5" ht="25.5">
      <c r="A4077" s="122" t="s">
        <v>23637</v>
      </c>
      <c r="B4077" s="123" t="s">
        <v>23638</v>
      </c>
      <c r="C4077" s="124" t="s">
        <v>24</v>
      </c>
      <c r="D4077" s="125">
        <v>0</v>
      </c>
      <c r="E4077" s="126"/>
    </row>
    <row r="4078" spans="1:5" ht="25.5">
      <c r="A4078" s="122" t="s">
        <v>23639</v>
      </c>
      <c r="B4078" s="123" t="s">
        <v>23640</v>
      </c>
      <c r="C4078" s="124" t="s">
        <v>24</v>
      </c>
      <c r="D4078" s="125">
        <v>0</v>
      </c>
      <c r="E4078" s="126"/>
    </row>
    <row r="4079" spans="1:5" ht="25.5">
      <c r="A4079" s="122" t="s">
        <v>23641</v>
      </c>
      <c r="B4079" s="123" t="s">
        <v>23642</v>
      </c>
      <c r="C4079" s="124" t="s">
        <v>24</v>
      </c>
      <c r="D4079" s="125">
        <v>0</v>
      </c>
      <c r="E4079" s="126"/>
    </row>
    <row r="4080" spans="1:5" ht="25.5">
      <c r="A4080" s="122" t="s">
        <v>23643</v>
      </c>
      <c r="B4080" s="123" t="s">
        <v>23644</v>
      </c>
      <c r="C4080" s="124" t="s">
        <v>24</v>
      </c>
      <c r="D4080" s="125">
        <v>0</v>
      </c>
      <c r="E4080" s="126"/>
    </row>
    <row r="4081" spans="1:5" ht="25.5">
      <c r="A4081" s="122" t="s">
        <v>23645</v>
      </c>
      <c r="B4081" s="123" t="s">
        <v>23646</v>
      </c>
      <c r="C4081" s="124" t="s">
        <v>24</v>
      </c>
      <c r="D4081" s="125">
        <v>0</v>
      </c>
      <c r="E4081" s="126"/>
    </row>
    <row r="4082" spans="1:5" ht="25.5">
      <c r="A4082" s="122" t="s">
        <v>23647</v>
      </c>
      <c r="B4082" s="123" t="s">
        <v>23648</v>
      </c>
      <c r="C4082" s="124" t="s">
        <v>24</v>
      </c>
      <c r="D4082" s="125">
        <v>0</v>
      </c>
      <c r="E4082" s="126"/>
    </row>
    <row r="4083" spans="1:5" ht="25.5">
      <c r="A4083" s="122" t="s">
        <v>23649</v>
      </c>
      <c r="B4083" s="123" t="s">
        <v>23650</v>
      </c>
      <c r="C4083" s="124" t="s">
        <v>24</v>
      </c>
      <c r="D4083" s="125">
        <v>0</v>
      </c>
      <c r="E4083" s="126"/>
    </row>
    <row r="4084" spans="1:5" ht="25.5">
      <c r="A4084" s="122" t="s">
        <v>23651</v>
      </c>
      <c r="B4084" s="123" t="s">
        <v>23652</v>
      </c>
      <c r="C4084" s="124" t="s">
        <v>24</v>
      </c>
      <c r="D4084" s="125">
        <v>0</v>
      </c>
      <c r="E4084" s="126"/>
    </row>
    <row r="4085" spans="1:5" ht="25.5">
      <c r="A4085" s="122" t="s">
        <v>23653</v>
      </c>
      <c r="B4085" s="123" t="s">
        <v>23654</v>
      </c>
      <c r="C4085" s="124" t="s">
        <v>24</v>
      </c>
      <c r="D4085" s="125">
        <v>0</v>
      </c>
      <c r="E4085" s="126"/>
    </row>
    <row r="4086" spans="1:5" ht="25.5">
      <c r="A4086" s="122" t="s">
        <v>23655</v>
      </c>
      <c r="B4086" s="123" t="s">
        <v>23656</v>
      </c>
      <c r="C4086" s="124" t="s">
        <v>24</v>
      </c>
      <c r="D4086" s="125">
        <v>0</v>
      </c>
      <c r="E4086" s="126"/>
    </row>
    <row r="4087" spans="1:5" ht="25.5">
      <c r="A4087" s="122" t="s">
        <v>23657</v>
      </c>
      <c r="B4087" s="123" t="s">
        <v>23658</v>
      </c>
      <c r="C4087" s="124" t="s">
        <v>24</v>
      </c>
      <c r="D4087" s="125">
        <v>0</v>
      </c>
      <c r="E4087" s="126"/>
    </row>
    <row r="4088" spans="1:5">
      <c r="A4088" s="122" t="s">
        <v>23659</v>
      </c>
      <c r="B4088" s="123" t="s">
        <v>266</v>
      </c>
      <c r="C4088" s="124" t="s">
        <v>16389</v>
      </c>
      <c r="D4088" s="125">
        <v>2914</v>
      </c>
      <c r="E4088" s="126"/>
    </row>
    <row r="4089" spans="1:5">
      <c r="A4089" s="122" t="s">
        <v>23660</v>
      </c>
      <c r="B4089" s="123" t="s">
        <v>267</v>
      </c>
      <c r="C4089" s="124" t="s">
        <v>16389</v>
      </c>
      <c r="D4089" s="125">
        <v>7499</v>
      </c>
      <c r="E4089" s="126"/>
    </row>
    <row r="4090" spans="1:5" ht="25.5">
      <c r="A4090" s="122" t="s">
        <v>23661</v>
      </c>
      <c r="B4090" s="123" t="s">
        <v>23662</v>
      </c>
      <c r="C4090" s="124" t="s">
        <v>24</v>
      </c>
      <c r="D4090" s="125">
        <v>133.82</v>
      </c>
      <c r="E4090" s="126"/>
    </row>
    <row r="4091" spans="1:5">
      <c r="A4091" s="122" t="s">
        <v>23663</v>
      </c>
      <c r="B4091" s="123" t="s">
        <v>23664</v>
      </c>
      <c r="C4091" s="124" t="s">
        <v>24</v>
      </c>
      <c r="D4091" s="125">
        <v>172.1</v>
      </c>
      <c r="E4091" s="126"/>
    </row>
    <row r="4092" spans="1:5">
      <c r="A4092" s="122" t="s">
        <v>23665</v>
      </c>
      <c r="B4092" s="123" t="s">
        <v>23666</v>
      </c>
      <c r="C4092" s="124" t="s">
        <v>24</v>
      </c>
      <c r="D4092" s="125">
        <v>183.9</v>
      </c>
      <c r="E4092" s="126"/>
    </row>
    <row r="4093" spans="1:5">
      <c r="A4093" s="122" t="s">
        <v>23667</v>
      </c>
      <c r="B4093" s="123" t="s">
        <v>23668</v>
      </c>
      <c r="C4093" s="124" t="s">
        <v>24</v>
      </c>
      <c r="D4093" s="125">
        <v>286.2</v>
      </c>
      <c r="E4093" s="126"/>
    </row>
    <row r="4094" spans="1:5">
      <c r="A4094" s="122" t="s">
        <v>23669</v>
      </c>
      <c r="B4094" s="123" t="s">
        <v>23670</v>
      </c>
      <c r="C4094" s="124" t="s">
        <v>24</v>
      </c>
      <c r="D4094" s="125">
        <v>352.58</v>
      </c>
      <c r="E4094" s="126"/>
    </row>
    <row r="4095" spans="1:5">
      <c r="A4095" s="122" t="s">
        <v>23671</v>
      </c>
      <c r="B4095" s="123" t="s">
        <v>23672</v>
      </c>
      <c r="C4095" s="124" t="s">
        <v>24</v>
      </c>
      <c r="D4095" s="125">
        <v>459.28</v>
      </c>
      <c r="E4095" s="126"/>
    </row>
    <row r="4096" spans="1:5">
      <c r="A4096" s="122" t="s">
        <v>23673</v>
      </c>
      <c r="B4096" s="123" t="s">
        <v>23674</v>
      </c>
      <c r="C4096" s="124" t="s">
        <v>24</v>
      </c>
      <c r="D4096" s="125">
        <v>576.35</v>
      </c>
      <c r="E4096" s="126"/>
    </row>
    <row r="4097" spans="1:5">
      <c r="A4097" s="122" t="s">
        <v>23675</v>
      </c>
      <c r="B4097" s="123" t="s">
        <v>23676</v>
      </c>
      <c r="C4097" s="124" t="s">
        <v>24</v>
      </c>
      <c r="D4097" s="125">
        <v>701.96</v>
      </c>
      <c r="E4097" s="126"/>
    </row>
    <row r="4098" spans="1:5">
      <c r="A4098" s="122" t="s">
        <v>23677</v>
      </c>
      <c r="B4098" s="123" t="s">
        <v>23678</v>
      </c>
      <c r="C4098" s="124" t="s">
        <v>24</v>
      </c>
      <c r="D4098" s="125">
        <v>853.56</v>
      </c>
      <c r="E4098" s="126"/>
    </row>
    <row r="4099" spans="1:5">
      <c r="A4099" s="122" t="s">
        <v>23679</v>
      </c>
      <c r="B4099" s="123" t="s">
        <v>23680</v>
      </c>
      <c r="C4099" s="124" t="s">
        <v>24</v>
      </c>
      <c r="D4099" s="125">
        <v>1086.4100000000001</v>
      </c>
      <c r="E4099" s="126"/>
    </row>
    <row r="4100" spans="1:5" ht="25.5">
      <c r="A4100" s="122" t="s">
        <v>23681</v>
      </c>
      <c r="B4100" s="123" t="s">
        <v>23682</v>
      </c>
      <c r="C4100" s="124" t="s">
        <v>24</v>
      </c>
      <c r="D4100" s="125">
        <v>137.84</v>
      </c>
      <c r="E4100" s="126"/>
    </row>
    <row r="4101" spans="1:5">
      <c r="A4101" s="122" t="s">
        <v>23683</v>
      </c>
      <c r="B4101" s="123" t="s">
        <v>23684</v>
      </c>
      <c r="C4101" s="124" t="s">
        <v>24</v>
      </c>
      <c r="D4101" s="125">
        <v>177.26</v>
      </c>
      <c r="E4101" s="126"/>
    </row>
    <row r="4102" spans="1:5">
      <c r="A4102" s="122" t="s">
        <v>23685</v>
      </c>
      <c r="B4102" s="123" t="s">
        <v>23686</v>
      </c>
      <c r="C4102" s="124" t="s">
        <v>24</v>
      </c>
      <c r="D4102" s="125">
        <v>189.41</v>
      </c>
      <c r="E4102" s="126"/>
    </row>
    <row r="4103" spans="1:5">
      <c r="A4103" s="122" t="s">
        <v>23687</v>
      </c>
      <c r="B4103" s="123" t="s">
        <v>23688</v>
      </c>
      <c r="C4103" s="124" t="s">
        <v>24</v>
      </c>
      <c r="D4103" s="125">
        <v>294.39999999999998</v>
      </c>
      <c r="E4103" s="126"/>
    </row>
    <row r="4104" spans="1:5">
      <c r="A4104" s="122" t="s">
        <v>23689</v>
      </c>
      <c r="B4104" s="123" t="s">
        <v>23690</v>
      </c>
      <c r="C4104" s="124" t="s">
        <v>24</v>
      </c>
      <c r="D4104" s="125">
        <v>368.66</v>
      </c>
      <c r="E4104" s="126"/>
    </row>
    <row r="4105" spans="1:5">
      <c r="A4105" s="122" t="s">
        <v>23691</v>
      </c>
      <c r="B4105" s="123" t="s">
        <v>23692</v>
      </c>
      <c r="C4105" s="124" t="s">
        <v>24</v>
      </c>
      <c r="D4105" s="125">
        <v>479.56</v>
      </c>
      <c r="E4105" s="126"/>
    </row>
    <row r="4106" spans="1:5">
      <c r="A4106" s="122" t="s">
        <v>23693</v>
      </c>
      <c r="B4106" s="123" t="s">
        <v>23694</v>
      </c>
      <c r="C4106" s="124" t="s">
        <v>24</v>
      </c>
      <c r="D4106" s="125">
        <v>618.9</v>
      </c>
    </row>
    <row r="4107" spans="1:5">
      <c r="A4107" s="122" t="s">
        <v>23695</v>
      </c>
      <c r="B4107" s="123" t="s">
        <v>23696</v>
      </c>
      <c r="C4107" s="124" t="s">
        <v>24</v>
      </c>
      <c r="D4107" s="125">
        <v>765.16</v>
      </c>
      <c r="E4107" s="126"/>
    </row>
    <row r="4108" spans="1:5">
      <c r="A4108" s="122" t="s">
        <v>23697</v>
      </c>
      <c r="B4108" s="123" t="s">
        <v>23698</v>
      </c>
      <c r="C4108" s="124" t="s">
        <v>24</v>
      </c>
      <c r="D4108" s="125">
        <v>922.3</v>
      </c>
      <c r="E4108" s="126"/>
    </row>
    <row r="4109" spans="1:5">
      <c r="A4109" s="122" t="s">
        <v>23699</v>
      </c>
      <c r="B4109" s="123" t="s">
        <v>23700</v>
      </c>
      <c r="C4109" s="124" t="s">
        <v>24</v>
      </c>
      <c r="D4109" s="125">
        <v>1199.8900000000001</v>
      </c>
      <c r="E4109" s="126"/>
    </row>
    <row r="4110" spans="1:5" ht="25.5">
      <c r="A4110" s="122" t="s">
        <v>23701</v>
      </c>
      <c r="B4110" s="123" t="s">
        <v>23702</v>
      </c>
      <c r="C4110" s="124" t="s">
        <v>24</v>
      </c>
      <c r="D4110" s="125">
        <v>142.83000000000001</v>
      </c>
      <c r="E4110" s="126"/>
    </row>
    <row r="4111" spans="1:5">
      <c r="A4111" s="122" t="s">
        <v>23703</v>
      </c>
      <c r="B4111" s="123" t="s">
        <v>23704</v>
      </c>
      <c r="C4111" s="124" t="s">
        <v>24</v>
      </c>
      <c r="D4111" s="125">
        <v>189.92</v>
      </c>
      <c r="E4111" s="126"/>
    </row>
    <row r="4112" spans="1:5">
      <c r="A4112" s="122" t="s">
        <v>23705</v>
      </c>
      <c r="B4112" s="123" t="s">
        <v>23706</v>
      </c>
      <c r="C4112" s="124" t="s">
        <v>24</v>
      </c>
      <c r="D4112" s="125">
        <v>209.48</v>
      </c>
      <c r="E4112" s="126"/>
    </row>
    <row r="4113" spans="1:5">
      <c r="A4113" s="122" t="s">
        <v>23707</v>
      </c>
      <c r="B4113" s="123" t="s">
        <v>23708</v>
      </c>
      <c r="C4113" s="124" t="s">
        <v>24</v>
      </c>
      <c r="D4113" s="125">
        <v>321.52999999999997</v>
      </c>
      <c r="E4113" s="126"/>
    </row>
    <row r="4114" spans="1:5">
      <c r="A4114" s="122" t="s">
        <v>23709</v>
      </c>
      <c r="B4114" s="123" t="s">
        <v>23710</v>
      </c>
      <c r="C4114" s="124" t="s">
        <v>24</v>
      </c>
      <c r="D4114" s="125">
        <v>417.4</v>
      </c>
      <c r="E4114" s="126"/>
    </row>
    <row r="4115" spans="1:5">
      <c r="A4115" s="122" t="s">
        <v>23711</v>
      </c>
      <c r="B4115" s="123" t="s">
        <v>23712</v>
      </c>
      <c r="C4115" s="124" t="s">
        <v>24</v>
      </c>
      <c r="D4115" s="125">
        <v>591.88</v>
      </c>
      <c r="E4115" s="126"/>
    </row>
    <row r="4116" spans="1:5">
      <c r="A4116" s="122" t="s">
        <v>23713</v>
      </c>
      <c r="B4116" s="123" t="s">
        <v>23714</v>
      </c>
      <c r="C4116" s="124" t="s">
        <v>24</v>
      </c>
      <c r="D4116" s="125">
        <v>700.2</v>
      </c>
      <c r="E4116" s="126"/>
    </row>
    <row r="4117" spans="1:5">
      <c r="A4117" s="122" t="s">
        <v>23715</v>
      </c>
      <c r="B4117" s="123" t="s">
        <v>23716</v>
      </c>
      <c r="C4117" s="124" t="s">
        <v>24</v>
      </c>
      <c r="D4117" s="125">
        <v>892.47</v>
      </c>
      <c r="E4117" s="126"/>
    </row>
    <row r="4118" spans="1:5">
      <c r="A4118" s="122" t="s">
        <v>23717</v>
      </c>
      <c r="B4118" s="123" t="s">
        <v>23718</v>
      </c>
      <c r="C4118" s="124" t="s">
        <v>24</v>
      </c>
      <c r="D4118" s="125">
        <v>1105.47</v>
      </c>
      <c r="E4118" s="126"/>
    </row>
    <row r="4119" spans="1:5">
      <c r="A4119" s="122" t="s">
        <v>23719</v>
      </c>
      <c r="B4119" s="123" t="s">
        <v>23720</v>
      </c>
      <c r="C4119" s="124" t="s">
        <v>24</v>
      </c>
      <c r="D4119" s="125">
        <v>1447.47</v>
      </c>
      <c r="E4119" s="126"/>
    </row>
    <row r="4120" spans="1:5">
      <c r="A4120" s="122" t="s">
        <v>23721</v>
      </c>
      <c r="B4120" s="123" t="s">
        <v>268</v>
      </c>
      <c r="C4120" s="124" t="s">
        <v>16389</v>
      </c>
      <c r="D4120" s="125">
        <v>186</v>
      </c>
      <c r="E4120" s="126"/>
    </row>
    <row r="4121" spans="1:5" ht="25.5">
      <c r="A4121" s="122" t="s">
        <v>23722</v>
      </c>
      <c r="B4121" s="123" t="s">
        <v>23723</v>
      </c>
      <c r="C4121" s="124" t="s">
        <v>18</v>
      </c>
      <c r="D4121" s="125">
        <v>0</v>
      </c>
      <c r="E4121" s="126"/>
    </row>
    <row r="4122" spans="1:5" ht="25.5">
      <c r="A4122" s="122" t="s">
        <v>23724</v>
      </c>
      <c r="B4122" s="123" t="s">
        <v>23725</v>
      </c>
      <c r="C4122" s="124" t="s">
        <v>18</v>
      </c>
      <c r="D4122" s="125">
        <v>21</v>
      </c>
      <c r="E4122" s="126"/>
    </row>
    <row r="4123" spans="1:5" ht="25.5">
      <c r="A4123" s="122" t="s">
        <v>23726</v>
      </c>
      <c r="B4123" s="123" t="s">
        <v>23727</v>
      </c>
      <c r="C4123" s="124" t="s">
        <v>18</v>
      </c>
      <c r="D4123" s="125">
        <v>28.31</v>
      </c>
      <c r="E4123" s="126"/>
    </row>
    <row r="4124" spans="1:5">
      <c r="A4124" s="122" t="s">
        <v>23728</v>
      </c>
      <c r="B4124" s="123" t="s">
        <v>23729</v>
      </c>
      <c r="C4124" s="124" t="s">
        <v>18</v>
      </c>
      <c r="D4124" s="125">
        <v>0</v>
      </c>
      <c r="E4124" s="126"/>
    </row>
    <row r="4125" spans="1:5">
      <c r="A4125" s="122" t="s">
        <v>23730</v>
      </c>
      <c r="B4125" s="123" t="s">
        <v>177</v>
      </c>
      <c r="C4125" s="124" t="s">
        <v>16389</v>
      </c>
      <c r="D4125" s="125">
        <v>2279</v>
      </c>
      <c r="E4125" s="126"/>
    </row>
    <row r="4126" spans="1:5">
      <c r="A4126" s="122" t="s">
        <v>23731</v>
      </c>
      <c r="B4126" s="123" t="s">
        <v>23732</v>
      </c>
      <c r="C4126" s="124" t="s">
        <v>18</v>
      </c>
      <c r="D4126" s="125">
        <v>0</v>
      </c>
      <c r="E4126" s="126"/>
    </row>
    <row r="4127" spans="1:5" ht="25.5">
      <c r="A4127" s="122" t="s">
        <v>23733</v>
      </c>
      <c r="B4127" s="123" t="s">
        <v>23734</v>
      </c>
      <c r="C4127" s="124" t="s">
        <v>18</v>
      </c>
      <c r="D4127" s="125">
        <v>0</v>
      </c>
      <c r="E4127" s="126"/>
    </row>
    <row r="4128" spans="1:5" ht="25.5">
      <c r="A4128" s="122" t="s">
        <v>23735</v>
      </c>
      <c r="B4128" s="123" t="s">
        <v>23736</v>
      </c>
      <c r="C4128" s="124" t="s">
        <v>18</v>
      </c>
      <c r="D4128" s="125">
        <v>0</v>
      </c>
      <c r="E4128" s="126"/>
    </row>
    <row r="4129" spans="1:5" ht="25.5">
      <c r="A4129" s="122" t="s">
        <v>23737</v>
      </c>
      <c r="B4129" s="123" t="s">
        <v>23738</v>
      </c>
      <c r="C4129" s="124" t="s">
        <v>18</v>
      </c>
      <c r="D4129" s="125">
        <v>0</v>
      </c>
      <c r="E4129" s="126"/>
    </row>
    <row r="4130" spans="1:5" ht="25.5">
      <c r="A4130" s="122" t="s">
        <v>23739</v>
      </c>
      <c r="B4130" s="123" t="s">
        <v>23740</v>
      </c>
      <c r="C4130" s="124" t="s">
        <v>18</v>
      </c>
      <c r="D4130" s="125">
        <v>0</v>
      </c>
      <c r="E4130" s="126"/>
    </row>
    <row r="4131" spans="1:5">
      <c r="A4131" s="122" t="s">
        <v>23741</v>
      </c>
      <c r="B4131" s="123" t="s">
        <v>23742</v>
      </c>
      <c r="C4131" s="124" t="s">
        <v>18</v>
      </c>
      <c r="D4131" s="125">
        <v>0</v>
      </c>
      <c r="E4131" s="126"/>
    </row>
    <row r="4132" spans="1:5">
      <c r="A4132" s="122" t="s">
        <v>23743</v>
      </c>
      <c r="B4132" s="123" t="s">
        <v>23744</v>
      </c>
      <c r="C4132" s="124" t="s">
        <v>18</v>
      </c>
      <c r="D4132" s="125">
        <v>0</v>
      </c>
      <c r="E4132" s="126"/>
    </row>
    <row r="4133" spans="1:5">
      <c r="A4133" s="122" t="s">
        <v>23745</v>
      </c>
      <c r="B4133" s="123" t="s">
        <v>23746</v>
      </c>
      <c r="C4133" s="124" t="s">
        <v>18</v>
      </c>
      <c r="D4133" s="125">
        <v>0</v>
      </c>
      <c r="E4133" s="126"/>
    </row>
    <row r="4134" spans="1:5">
      <c r="A4134" s="122" t="s">
        <v>23747</v>
      </c>
      <c r="B4134" s="123" t="s">
        <v>23748</v>
      </c>
      <c r="C4134" s="124" t="s">
        <v>18</v>
      </c>
      <c r="D4134" s="125">
        <v>0</v>
      </c>
      <c r="E4134" s="126"/>
    </row>
    <row r="4135" spans="1:5">
      <c r="A4135" s="122" t="s">
        <v>23749</v>
      </c>
      <c r="B4135" s="123" t="s">
        <v>23750</v>
      </c>
      <c r="C4135" s="124" t="s">
        <v>18</v>
      </c>
      <c r="D4135" s="125">
        <v>0</v>
      </c>
      <c r="E4135" s="126"/>
    </row>
    <row r="4136" spans="1:5">
      <c r="A4136" s="122" t="s">
        <v>23751</v>
      </c>
      <c r="B4136" s="123" t="s">
        <v>23752</v>
      </c>
      <c r="C4136" s="124" t="s">
        <v>18</v>
      </c>
      <c r="D4136" s="125">
        <v>0</v>
      </c>
      <c r="E4136" s="126"/>
    </row>
    <row r="4137" spans="1:5">
      <c r="A4137" s="122" t="s">
        <v>23753</v>
      </c>
      <c r="B4137" s="123" t="s">
        <v>23754</v>
      </c>
      <c r="C4137" s="124" t="s">
        <v>18</v>
      </c>
      <c r="D4137" s="125">
        <v>0</v>
      </c>
      <c r="E4137" s="126"/>
    </row>
    <row r="4138" spans="1:5">
      <c r="A4138" s="122" t="s">
        <v>23755</v>
      </c>
      <c r="B4138" s="123" t="s">
        <v>23756</v>
      </c>
      <c r="C4138" s="124" t="s">
        <v>18</v>
      </c>
      <c r="D4138" s="125">
        <v>0</v>
      </c>
      <c r="E4138" s="126"/>
    </row>
    <row r="4139" spans="1:5">
      <c r="A4139" s="122" t="s">
        <v>23757</v>
      </c>
      <c r="B4139" s="123" t="s">
        <v>23758</v>
      </c>
      <c r="C4139" s="124" t="s">
        <v>18</v>
      </c>
      <c r="D4139" s="125">
        <v>0</v>
      </c>
      <c r="E4139" s="126"/>
    </row>
    <row r="4140" spans="1:5">
      <c r="A4140" s="122" t="s">
        <v>23759</v>
      </c>
      <c r="B4140" s="123" t="s">
        <v>23760</v>
      </c>
      <c r="C4140" s="124" t="s">
        <v>18</v>
      </c>
      <c r="D4140" s="125">
        <v>0</v>
      </c>
      <c r="E4140" s="126"/>
    </row>
    <row r="4141" spans="1:5">
      <c r="A4141" s="122" t="s">
        <v>23761</v>
      </c>
      <c r="B4141" s="123" t="s">
        <v>23762</v>
      </c>
      <c r="C4141" s="124" t="s">
        <v>18</v>
      </c>
      <c r="D4141" s="125">
        <v>0</v>
      </c>
      <c r="E4141" s="126"/>
    </row>
    <row r="4142" spans="1:5">
      <c r="A4142" s="122" t="s">
        <v>23763</v>
      </c>
      <c r="B4142" s="123" t="s">
        <v>23764</v>
      </c>
      <c r="C4142" s="124" t="s">
        <v>18</v>
      </c>
      <c r="D4142" s="125">
        <v>0</v>
      </c>
      <c r="E4142" s="126"/>
    </row>
    <row r="4143" spans="1:5">
      <c r="A4143" s="122" t="s">
        <v>23765</v>
      </c>
      <c r="B4143" s="123" t="s">
        <v>23766</v>
      </c>
      <c r="C4143" s="124" t="s">
        <v>18</v>
      </c>
      <c r="D4143" s="125">
        <v>0</v>
      </c>
      <c r="E4143" s="126"/>
    </row>
    <row r="4144" spans="1:5">
      <c r="A4144" s="122" t="s">
        <v>23767</v>
      </c>
      <c r="B4144" s="123" t="s">
        <v>23768</v>
      </c>
      <c r="C4144" s="124" t="s">
        <v>18</v>
      </c>
      <c r="D4144" s="125">
        <v>0</v>
      </c>
      <c r="E4144" s="126"/>
    </row>
    <row r="4145" spans="1:5">
      <c r="A4145" s="122" t="s">
        <v>23769</v>
      </c>
      <c r="B4145" s="123" t="s">
        <v>23770</v>
      </c>
      <c r="C4145" s="124" t="s">
        <v>18</v>
      </c>
      <c r="D4145" s="125">
        <v>0</v>
      </c>
      <c r="E4145" s="126"/>
    </row>
    <row r="4146" spans="1:5">
      <c r="A4146" s="122" t="s">
        <v>23771</v>
      </c>
      <c r="B4146" s="123" t="s">
        <v>23772</v>
      </c>
      <c r="C4146" s="124" t="s">
        <v>18</v>
      </c>
      <c r="D4146" s="125">
        <v>0</v>
      </c>
      <c r="E4146" s="126"/>
    </row>
    <row r="4147" spans="1:5">
      <c r="A4147" s="122" t="s">
        <v>23773</v>
      </c>
      <c r="B4147" s="123" t="s">
        <v>23774</v>
      </c>
      <c r="C4147" s="124" t="s">
        <v>18</v>
      </c>
      <c r="D4147" s="125">
        <v>0</v>
      </c>
      <c r="E4147" s="126"/>
    </row>
    <row r="4148" spans="1:5">
      <c r="A4148" s="122" t="s">
        <v>23775</v>
      </c>
      <c r="B4148" s="123" t="s">
        <v>23776</v>
      </c>
      <c r="C4148" s="124" t="s">
        <v>18</v>
      </c>
      <c r="D4148" s="125">
        <v>0</v>
      </c>
      <c r="E4148" s="126"/>
    </row>
    <row r="4149" spans="1:5">
      <c r="A4149" s="122" t="s">
        <v>23777</v>
      </c>
      <c r="B4149" s="123" t="s">
        <v>23778</v>
      </c>
      <c r="C4149" s="124" t="s">
        <v>18</v>
      </c>
      <c r="D4149" s="125">
        <v>0</v>
      </c>
      <c r="E4149" s="126"/>
    </row>
    <row r="4150" spans="1:5" ht="25.5">
      <c r="A4150" s="122" t="s">
        <v>23779</v>
      </c>
      <c r="B4150" s="123" t="s">
        <v>23780</v>
      </c>
      <c r="C4150" s="124" t="s">
        <v>18</v>
      </c>
      <c r="D4150" s="125">
        <v>0</v>
      </c>
      <c r="E4150" s="126"/>
    </row>
    <row r="4151" spans="1:5">
      <c r="A4151" s="122" t="s">
        <v>23781</v>
      </c>
      <c r="B4151" s="123" t="s">
        <v>23782</v>
      </c>
      <c r="C4151" s="124" t="s">
        <v>18</v>
      </c>
      <c r="D4151" s="125">
        <v>0</v>
      </c>
      <c r="E4151" s="126"/>
    </row>
    <row r="4152" spans="1:5">
      <c r="A4152" s="122" t="s">
        <v>23783</v>
      </c>
      <c r="B4152" s="123" t="s">
        <v>23784</v>
      </c>
      <c r="C4152" s="124" t="s">
        <v>18</v>
      </c>
      <c r="D4152" s="125">
        <v>0</v>
      </c>
      <c r="E4152" s="126"/>
    </row>
    <row r="4153" spans="1:5">
      <c r="A4153" s="122" t="s">
        <v>23785</v>
      </c>
      <c r="B4153" s="123" t="s">
        <v>23784</v>
      </c>
      <c r="C4153" s="124" t="s">
        <v>18</v>
      </c>
      <c r="D4153" s="125">
        <v>0</v>
      </c>
      <c r="E4153" s="126"/>
    </row>
    <row r="4154" spans="1:5">
      <c r="A4154" s="122" t="s">
        <v>23786</v>
      </c>
      <c r="B4154" s="123" t="s">
        <v>23787</v>
      </c>
      <c r="C4154" s="124" t="s">
        <v>18</v>
      </c>
      <c r="D4154" s="125">
        <v>0</v>
      </c>
    </row>
    <row r="4155" spans="1:5">
      <c r="A4155" s="122" t="s">
        <v>23788</v>
      </c>
      <c r="B4155" s="123" t="s">
        <v>23789</v>
      </c>
      <c r="C4155" s="124" t="s">
        <v>18</v>
      </c>
      <c r="D4155" s="125">
        <v>0</v>
      </c>
      <c r="E4155" s="126"/>
    </row>
    <row r="4156" spans="1:5" ht="25.5">
      <c r="A4156" s="122" t="s">
        <v>23790</v>
      </c>
      <c r="B4156" s="123" t="s">
        <v>23791</v>
      </c>
      <c r="C4156" s="124" t="s">
        <v>18</v>
      </c>
      <c r="D4156" s="125">
        <v>0</v>
      </c>
      <c r="E4156" s="126"/>
    </row>
    <row r="4157" spans="1:5">
      <c r="A4157" s="122" t="s">
        <v>23792</v>
      </c>
      <c r="B4157" s="123" t="s">
        <v>23793</v>
      </c>
      <c r="C4157" s="124" t="s">
        <v>18</v>
      </c>
      <c r="D4157" s="125">
        <v>0</v>
      </c>
      <c r="E4157" s="126"/>
    </row>
    <row r="4158" spans="1:5" ht="25.5">
      <c r="A4158" s="122" t="s">
        <v>23794</v>
      </c>
      <c r="B4158" s="123" t="s">
        <v>23795</v>
      </c>
      <c r="C4158" s="124" t="s">
        <v>18</v>
      </c>
      <c r="D4158" s="125">
        <v>0</v>
      </c>
      <c r="E4158" s="126"/>
    </row>
    <row r="4159" spans="1:5" ht="25.5">
      <c r="A4159" s="122" t="s">
        <v>23796</v>
      </c>
      <c r="B4159" s="123" t="s">
        <v>23797</v>
      </c>
      <c r="C4159" s="124" t="s">
        <v>18</v>
      </c>
      <c r="D4159" s="125">
        <v>0</v>
      </c>
      <c r="E4159" s="126"/>
    </row>
    <row r="4160" spans="1:5">
      <c r="A4160" s="122" t="s">
        <v>23798</v>
      </c>
      <c r="B4160" s="123" t="s">
        <v>23799</v>
      </c>
      <c r="C4160" s="124" t="s">
        <v>18</v>
      </c>
      <c r="D4160" s="125">
        <v>0</v>
      </c>
      <c r="E4160" s="126"/>
    </row>
    <row r="4161" spans="1:5">
      <c r="A4161" s="122" t="s">
        <v>23800</v>
      </c>
      <c r="B4161" s="123" t="s">
        <v>23801</v>
      </c>
      <c r="C4161" s="124" t="s">
        <v>18</v>
      </c>
      <c r="D4161" s="125">
        <v>0</v>
      </c>
      <c r="E4161" s="126"/>
    </row>
    <row r="4162" spans="1:5">
      <c r="A4162" s="122" t="s">
        <v>23802</v>
      </c>
      <c r="B4162" s="123" t="s">
        <v>23803</v>
      </c>
      <c r="C4162" s="124" t="s">
        <v>18</v>
      </c>
      <c r="D4162" s="125">
        <v>0</v>
      </c>
      <c r="E4162" s="126"/>
    </row>
    <row r="4163" spans="1:5">
      <c r="A4163" s="122" t="s">
        <v>23804</v>
      </c>
      <c r="B4163" s="123" t="s">
        <v>23803</v>
      </c>
      <c r="C4163" s="124" t="s">
        <v>18</v>
      </c>
      <c r="D4163" s="125">
        <v>0</v>
      </c>
      <c r="E4163" s="126"/>
    </row>
    <row r="4164" spans="1:5">
      <c r="A4164" s="122" t="s">
        <v>23805</v>
      </c>
      <c r="B4164" s="123" t="s">
        <v>177</v>
      </c>
      <c r="C4164" s="124" t="s">
        <v>16389</v>
      </c>
      <c r="D4164" s="125">
        <v>2008</v>
      </c>
      <c r="E4164" s="126"/>
    </row>
    <row r="4165" spans="1:5">
      <c r="A4165" s="122" t="s">
        <v>23806</v>
      </c>
      <c r="B4165" s="123" t="s">
        <v>177</v>
      </c>
      <c r="C4165" s="124" t="s">
        <v>16389</v>
      </c>
      <c r="D4165" s="125">
        <v>3392</v>
      </c>
      <c r="E4165" s="126"/>
    </row>
    <row r="4166" spans="1:5" ht="25.5">
      <c r="A4166" s="122" t="s">
        <v>23807</v>
      </c>
      <c r="B4166" s="123" t="s">
        <v>23808</v>
      </c>
      <c r="C4166" s="124" t="s">
        <v>24</v>
      </c>
      <c r="D4166" s="125">
        <v>90.25</v>
      </c>
      <c r="E4166" s="126"/>
    </row>
    <row r="4167" spans="1:5" ht="25.5">
      <c r="A4167" s="122" t="s">
        <v>23809</v>
      </c>
      <c r="B4167" s="123" t="s">
        <v>23810</v>
      </c>
      <c r="C4167" s="124" t="s">
        <v>24</v>
      </c>
      <c r="D4167" s="125">
        <v>128.25</v>
      </c>
      <c r="E4167" s="126"/>
    </row>
    <row r="4168" spans="1:5" ht="25.5">
      <c r="A4168" s="122" t="s">
        <v>23811</v>
      </c>
      <c r="B4168" s="123" t="s">
        <v>23812</v>
      </c>
      <c r="C4168" s="124" t="s">
        <v>24</v>
      </c>
      <c r="D4168" s="125">
        <v>156.75</v>
      </c>
      <c r="E4168" s="126"/>
    </row>
    <row r="4169" spans="1:5" ht="25.5">
      <c r="A4169" s="122" t="s">
        <v>23813</v>
      </c>
      <c r="B4169" s="123" t="s">
        <v>23814</v>
      </c>
      <c r="C4169" s="124" t="s">
        <v>24</v>
      </c>
      <c r="D4169" s="125">
        <v>199.5</v>
      </c>
      <c r="E4169" s="126"/>
    </row>
    <row r="4170" spans="1:5" ht="25.5">
      <c r="A4170" s="122" t="s">
        <v>23815</v>
      </c>
      <c r="B4170" s="123" t="s">
        <v>23816</v>
      </c>
      <c r="C4170" s="124" t="s">
        <v>24</v>
      </c>
      <c r="D4170" s="125">
        <v>247</v>
      </c>
      <c r="E4170" s="126"/>
    </row>
    <row r="4171" spans="1:5" ht="25.5">
      <c r="A4171" s="122" t="s">
        <v>23817</v>
      </c>
      <c r="B4171" s="123" t="s">
        <v>23818</v>
      </c>
      <c r="C4171" s="124" t="s">
        <v>24</v>
      </c>
      <c r="D4171" s="125">
        <v>313.5</v>
      </c>
      <c r="E4171" s="126"/>
    </row>
    <row r="4172" spans="1:5" ht="25.5">
      <c r="A4172" s="122" t="s">
        <v>23819</v>
      </c>
      <c r="B4172" s="123" t="s">
        <v>23820</v>
      </c>
      <c r="C4172" s="124" t="s">
        <v>24</v>
      </c>
      <c r="D4172" s="125">
        <v>361</v>
      </c>
      <c r="E4172" s="126"/>
    </row>
    <row r="4173" spans="1:5" ht="25.5">
      <c r="A4173" s="122" t="s">
        <v>23821</v>
      </c>
      <c r="B4173" s="123" t="s">
        <v>23822</v>
      </c>
      <c r="C4173" s="124" t="s">
        <v>24</v>
      </c>
      <c r="D4173" s="125">
        <v>513</v>
      </c>
      <c r="E4173" s="126"/>
    </row>
    <row r="4174" spans="1:5" ht="25.5">
      <c r="A4174" s="122" t="s">
        <v>23823</v>
      </c>
      <c r="B4174" s="123" t="s">
        <v>23824</v>
      </c>
      <c r="C4174" s="124" t="s">
        <v>24</v>
      </c>
      <c r="D4174" s="125">
        <v>750.5</v>
      </c>
      <c r="E4174" s="126"/>
    </row>
    <row r="4175" spans="1:5">
      <c r="A4175" s="122" t="s">
        <v>23825</v>
      </c>
      <c r="B4175" s="123" t="s">
        <v>23826</v>
      </c>
      <c r="C4175" s="124" t="s">
        <v>16389</v>
      </c>
      <c r="D4175" s="125">
        <v>2300</v>
      </c>
      <c r="E4175" s="126"/>
    </row>
    <row r="4176" spans="1:5" ht="25.5">
      <c r="A4176" s="122" t="s">
        <v>23827</v>
      </c>
      <c r="B4176" s="123" t="s">
        <v>23828</v>
      </c>
      <c r="C4176" s="124" t="s">
        <v>24</v>
      </c>
      <c r="D4176" s="125">
        <v>51.3</v>
      </c>
      <c r="E4176" s="126"/>
    </row>
    <row r="4177" spans="1:5" ht="25.5">
      <c r="A4177" s="122" t="s">
        <v>23829</v>
      </c>
      <c r="B4177" s="123" t="s">
        <v>23830</v>
      </c>
      <c r="C4177" s="124" t="s">
        <v>24</v>
      </c>
      <c r="D4177" s="125">
        <v>73.150000000000006</v>
      </c>
      <c r="E4177" s="126"/>
    </row>
    <row r="4178" spans="1:5" ht="25.5">
      <c r="A4178" s="122" t="s">
        <v>23831</v>
      </c>
      <c r="B4178" s="123" t="s">
        <v>23832</v>
      </c>
      <c r="C4178" s="124" t="s">
        <v>24</v>
      </c>
      <c r="D4178" s="125">
        <v>94.05</v>
      </c>
      <c r="E4178" s="126"/>
    </row>
    <row r="4179" spans="1:5" ht="25.5">
      <c r="A4179" s="122" t="s">
        <v>23833</v>
      </c>
      <c r="B4179" s="123" t="s">
        <v>23834</v>
      </c>
      <c r="C4179" s="124" t="s">
        <v>24</v>
      </c>
      <c r="D4179" s="125">
        <v>141.55000000000001</v>
      </c>
      <c r="E4179" s="126"/>
    </row>
    <row r="4180" spans="1:5" ht="25.5">
      <c r="A4180" s="122" t="s">
        <v>23835</v>
      </c>
      <c r="B4180" s="123" t="s">
        <v>23836</v>
      </c>
      <c r="C4180" s="124" t="s">
        <v>24</v>
      </c>
      <c r="D4180" s="125">
        <v>156.75</v>
      </c>
      <c r="E4180" s="126"/>
    </row>
    <row r="4181" spans="1:5" ht="25.5">
      <c r="A4181" s="122" t="s">
        <v>23837</v>
      </c>
      <c r="B4181" s="123" t="s">
        <v>23838</v>
      </c>
      <c r="C4181" s="124" t="s">
        <v>24</v>
      </c>
      <c r="D4181" s="125">
        <v>198.55</v>
      </c>
      <c r="E4181" s="126"/>
    </row>
    <row r="4182" spans="1:5" ht="25.5">
      <c r="A4182" s="122" t="s">
        <v>23839</v>
      </c>
      <c r="B4182" s="123" t="s">
        <v>23840</v>
      </c>
      <c r="C4182" s="124" t="s">
        <v>24</v>
      </c>
      <c r="D4182" s="125">
        <v>229.9</v>
      </c>
      <c r="E4182" s="126"/>
    </row>
    <row r="4183" spans="1:5" ht="25.5">
      <c r="A4183" s="122" t="s">
        <v>23841</v>
      </c>
      <c r="B4183" s="123" t="s">
        <v>23842</v>
      </c>
      <c r="C4183" s="124" t="s">
        <v>24</v>
      </c>
      <c r="D4183" s="125">
        <v>365.75</v>
      </c>
      <c r="E4183" s="126"/>
    </row>
    <row r="4184" spans="1:5" ht="25.5">
      <c r="A4184" s="122" t="s">
        <v>23843</v>
      </c>
      <c r="B4184" s="123" t="s">
        <v>23844</v>
      </c>
      <c r="C4184" s="124" t="s">
        <v>24</v>
      </c>
      <c r="D4184" s="125">
        <v>512.04999999999995</v>
      </c>
      <c r="E4184" s="126"/>
    </row>
    <row r="4185" spans="1:5" ht="25.5">
      <c r="A4185" s="122" t="s">
        <v>23845</v>
      </c>
      <c r="B4185" s="123" t="s">
        <v>23846</v>
      </c>
      <c r="C4185" s="124" t="s">
        <v>24</v>
      </c>
      <c r="D4185" s="125">
        <v>57</v>
      </c>
      <c r="E4185" s="126"/>
    </row>
    <row r="4186" spans="1:5" ht="25.5">
      <c r="A4186" s="122" t="s">
        <v>23847</v>
      </c>
      <c r="B4186" s="123" t="s">
        <v>23848</v>
      </c>
      <c r="C4186" s="124" t="s">
        <v>24</v>
      </c>
      <c r="D4186" s="125">
        <v>80.75</v>
      </c>
      <c r="E4186" s="126"/>
    </row>
    <row r="4187" spans="1:5" ht="25.5">
      <c r="A4187" s="122" t="s">
        <v>23849</v>
      </c>
      <c r="B4187" s="123" t="s">
        <v>23850</v>
      </c>
      <c r="C4187" s="124" t="s">
        <v>24</v>
      </c>
      <c r="D4187" s="125">
        <v>103.55</v>
      </c>
      <c r="E4187" s="126"/>
    </row>
    <row r="4188" spans="1:5" ht="25.5">
      <c r="A4188" s="122" t="s">
        <v>23851</v>
      </c>
      <c r="B4188" s="123" t="s">
        <v>23852</v>
      </c>
      <c r="C4188" s="124" t="s">
        <v>24</v>
      </c>
      <c r="D4188" s="125">
        <v>155.80000000000001</v>
      </c>
    </row>
    <row r="4189" spans="1:5" ht="25.5">
      <c r="A4189" s="122" t="s">
        <v>23853</v>
      </c>
      <c r="B4189" s="123" t="s">
        <v>23854</v>
      </c>
      <c r="C4189" s="124" t="s">
        <v>24</v>
      </c>
      <c r="D4189" s="125">
        <v>172.9</v>
      </c>
      <c r="E4189" s="126"/>
    </row>
    <row r="4190" spans="1:5" ht="25.5">
      <c r="A4190" s="122" t="s">
        <v>23855</v>
      </c>
      <c r="B4190" s="123" t="s">
        <v>23856</v>
      </c>
      <c r="C4190" s="124" t="s">
        <v>24</v>
      </c>
      <c r="D4190" s="125">
        <v>218.5</v>
      </c>
      <c r="E4190" s="126"/>
    </row>
    <row r="4191" spans="1:5" ht="25.5">
      <c r="A4191" s="122" t="s">
        <v>23857</v>
      </c>
      <c r="B4191" s="123" t="s">
        <v>23858</v>
      </c>
      <c r="C4191" s="124" t="s">
        <v>24</v>
      </c>
      <c r="D4191" s="125">
        <v>252.7</v>
      </c>
      <c r="E4191" s="126"/>
    </row>
    <row r="4192" spans="1:5" ht="25.5">
      <c r="A4192" s="122" t="s">
        <v>23859</v>
      </c>
      <c r="B4192" s="123" t="s">
        <v>23860</v>
      </c>
      <c r="C4192" s="124" t="s">
        <v>24</v>
      </c>
      <c r="D4192" s="125">
        <v>413.85</v>
      </c>
      <c r="E4192" s="126"/>
    </row>
    <row r="4193" spans="1:5" ht="25.5">
      <c r="A4193" s="122" t="s">
        <v>23861</v>
      </c>
      <c r="B4193" s="123" t="s">
        <v>23862</v>
      </c>
      <c r="C4193" s="124" t="s">
        <v>24</v>
      </c>
      <c r="D4193" s="125">
        <v>563.35</v>
      </c>
      <c r="E4193" s="126"/>
    </row>
    <row r="4194" spans="1:5" ht="25.5">
      <c r="A4194" s="122" t="s">
        <v>23863</v>
      </c>
      <c r="B4194" s="123" t="s">
        <v>23864</v>
      </c>
      <c r="C4194" s="124" t="s">
        <v>24</v>
      </c>
      <c r="D4194" s="125">
        <v>71.25</v>
      </c>
      <c r="E4194" s="126"/>
    </row>
    <row r="4195" spans="1:5" ht="25.5">
      <c r="A4195" s="122" t="s">
        <v>23865</v>
      </c>
      <c r="B4195" s="123" t="s">
        <v>23866</v>
      </c>
      <c r="C4195" s="124" t="s">
        <v>24</v>
      </c>
      <c r="D4195" s="125">
        <v>101.65</v>
      </c>
      <c r="E4195" s="126"/>
    </row>
    <row r="4196" spans="1:5" ht="25.5">
      <c r="A4196" s="122" t="s">
        <v>23867</v>
      </c>
      <c r="B4196" s="123" t="s">
        <v>23868</v>
      </c>
      <c r="C4196" s="124" t="s">
        <v>24</v>
      </c>
      <c r="D4196" s="125">
        <v>129.19999999999999</v>
      </c>
      <c r="E4196" s="126"/>
    </row>
    <row r="4197" spans="1:5" ht="25.5">
      <c r="A4197" s="122" t="s">
        <v>23869</v>
      </c>
      <c r="B4197" s="123" t="s">
        <v>23870</v>
      </c>
      <c r="C4197" s="124" t="s">
        <v>24</v>
      </c>
      <c r="D4197" s="125">
        <v>196.65</v>
      </c>
      <c r="E4197" s="126"/>
    </row>
    <row r="4198" spans="1:5" ht="25.5">
      <c r="A4198" s="122" t="s">
        <v>23871</v>
      </c>
      <c r="B4198" s="123" t="s">
        <v>23872</v>
      </c>
      <c r="C4198" s="124" t="s">
        <v>24</v>
      </c>
      <c r="D4198" s="125">
        <v>219.45</v>
      </c>
      <c r="E4198" s="126"/>
    </row>
    <row r="4199" spans="1:5" ht="25.5">
      <c r="A4199" s="122" t="s">
        <v>23873</v>
      </c>
      <c r="B4199" s="123" t="s">
        <v>23874</v>
      </c>
      <c r="C4199" s="124" t="s">
        <v>24</v>
      </c>
      <c r="D4199" s="125">
        <v>277.39999999999998</v>
      </c>
      <c r="E4199" s="126"/>
    </row>
    <row r="4200" spans="1:5" ht="25.5">
      <c r="A4200" s="122" t="s">
        <v>23875</v>
      </c>
      <c r="B4200" s="123" t="s">
        <v>23876</v>
      </c>
      <c r="C4200" s="124" t="s">
        <v>24</v>
      </c>
      <c r="D4200" s="125">
        <v>322.05</v>
      </c>
      <c r="E4200" s="126"/>
    </row>
    <row r="4201" spans="1:5" ht="25.5">
      <c r="A4201" s="122" t="s">
        <v>23877</v>
      </c>
      <c r="B4201" s="123" t="s">
        <v>23878</v>
      </c>
      <c r="C4201" s="124" t="s">
        <v>24</v>
      </c>
      <c r="D4201" s="125">
        <v>512.04999999999995</v>
      </c>
      <c r="E4201" s="126"/>
    </row>
    <row r="4202" spans="1:5" ht="25.5">
      <c r="A4202" s="122" t="s">
        <v>23879</v>
      </c>
      <c r="B4202" s="123" t="s">
        <v>23880</v>
      </c>
      <c r="C4202" s="124" t="s">
        <v>24</v>
      </c>
      <c r="D4202" s="125">
        <v>716.3</v>
      </c>
      <c r="E4202" s="126"/>
    </row>
    <row r="4203" spans="1:5">
      <c r="A4203" s="122" t="s">
        <v>23881</v>
      </c>
      <c r="B4203" s="123" t="s">
        <v>23882</v>
      </c>
      <c r="C4203" s="124" t="s">
        <v>24</v>
      </c>
      <c r="D4203" s="125">
        <v>0</v>
      </c>
      <c r="E4203" s="126"/>
    </row>
    <row r="4204" spans="1:5">
      <c r="A4204" s="122" t="s">
        <v>23883</v>
      </c>
      <c r="B4204" s="123" t="s">
        <v>269</v>
      </c>
      <c r="C4204" s="124" t="s">
        <v>16389</v>
      </c>
      <c r="D4204" s="125">
        <v>4143</v>
      </c>
      <c r="E4204" s="126"/>
    </row>
    <row r="4205" spans="1:5">
      <c r="A4205" s="122" t="s">
        <v>23884</v>
      </c>
      <c r="B4205" s="123" t="s">
        <v>23885</v>
      </c>
      <c r="C4205" s="124" t="s">
        <v>24</v>
      </c>
      <c r="D4205" s="125">
        <v>5.95</v>
      </c>
      <c r="E4205" s="126"/>
    </row>
    <row r="4206" spans="1:5">
      <c r="A4206" s="122" t="s">
        <v>23886</v>
      </c>
      <c r="B4206" s="123" t="s">
        <v>23887</v>
      </c>
      <c r="C4206" s="124" t="s">
        <v>24</v>
      </c>
      <c r="D4206" s="125">
        <v>12.17</v>
      </c>
      <c r="E4206" s="126"/>
    </row>
    <row r="4207" spans="1:5">
      <c r="A4207" s="122" t="s">
        <v>23888</v>
      </c>
      <c r="B4207" s="123" t="s">
        <v>23889</v>
      </c>
      <c r="C4207" s="124" t="s">
        <v>24</v>
      </c>
      <c r="D4207" s="125">
        <v>19.68</v>
      </c>
      <c r="E4207" s="126"/>
    </row>
    <row r="4208" spans="1:5">
      <c r="A4208" s="122" t="s">
        <v>23890</v>
      </c>
      <c r="B4208" s="123" t="s">
        <v>23891</v>
      </c>
      <c r="C4208" s="124" t="s">
        <v>24</v>
      </c>
      <c r="D4208" s="125">
        <v>68.75</v>
      </c>
      <c r="E4208" s="126"/>
    </row>
    <row r="4209" spans="1:5">
      <c r="A4209" s="122" t="s">
        <v>23892</v>
      </c>
      <c r="B4209" s="123" t="s">
        <v>23893</v>
      </c>
      <c r="C4209" s="124" t="s">
        <v>24</v>
      </c>
      <c r="D4209" s="125">
        <v>7.43</v>
      </c>
      <c r="E4209" s="126"/>
    </row>
    <row r="4210" spans="1:5">
      <c r="A4210" s="122" t="s">
        <v>23894</v>
      </c>
      <c r="B4210" s="123" t="s">
        <v>23895</v>
      </c>
      <c r="C4210" s="124" t="s">
        <v>24</v>
      </c>
      <c r="D4210" s="125">
        <v>15.01</v>
      </c>
      <c r="E4210" s="126"/>
    </row>
    <row r="4211" spans="1:5">
      <c r="A4211" s="122" t="s">
        <v>23896</v>
      </c>
      <c r="B4211" s="123" t="s">
        <v>23897</v>
      </c>
      <c r="C4211" s="124" t="s">
        <v>24</v>
      </c>
      <c r="D4211" s="125">
        <v>24.24</v>
      </c>
      <c r="E4211" s="126"/>
    </row>
    <row r="4212" spans="1:5">
      <c r="A4212" s="122" t="s">
        <v>23898</v>
      </c>
      <c r="B4212" s="123" t="s">
        <v>23899</v>
      </c>
      <c r="C4212" s="124" t="s">
        <v>16389</v>
      </c>
      <c r="D4212" s="125">
        <v>2128</v>
      </c>
      <c r="E4212" s="126"/>
    </row>
    <row r="4213" spans="1:5">
      <c r="A4213" s="122" t="s">
        <v>23900</v>
      </c>
      <c r="B4213" s="123" t="s">
        <v>23901</v>
      </c>
      <c r="C4213" s="124" t="s">
        <v>24</v>
      </c>
      <c r="D4213" s="125">
        <v>19.309999999999999</v>
      </c>
      <c r="E4213" s="126"/>
    </row>
    <row r="4214" spans="1:5">
      <c r="A4214" s="122" t="s">
        <v>23902</v>
      </c>
      <c r="B4214" s="123" t="s">
        <v>23903</v>
      </c>
      <c r="C4214" s="124" t="s">
        <v>24</v>
      </c>
      <c r="D4214" s="125">
        <v>38.85</v>
      </c>
      <c r="E4214" s="126"/>
    </row>
    <row r="4215" spans="1:5">
      <c r="A4215" s="122" t="s">
        <v>23904</v>
      </c>
      <c r="B4215" s="123" t="s">
        <v>23905</v>
      </c>
      <c r="C4215" s="124" t="s">
        <v>24</v>
      </c>
      <c r="D4215" s="125">
        <v>67.59</v>
      </c>
      <c r="E4215" s="126"/>
    </row>
    <row r="4216" spans="1:5">
      <c r="A4216" s="122" t="s">
        <v>23906</v>
      </c>
      <c r="B4216" s="123" t="s">
        <v>23907</v>
      </c>
      <c r="C4216" s="124" t="s">
        <v>24</v>
      </c>
      <c r="D4216" s="125">
        <v>101.54</v>
      </c>
      <c r="E4216" s="126"/>
    </row>
    <row r="4217" spans="1:5">
      <c r="A4217" s="122" t="s">
        <v>23908</v>
      </c>
      <c r="B4217" s="123" t="s">
        <v>23909</v>
      </c>
      <c r="C4217" s="124" t="s">
        <v>24</v>
      </c>
      <c r="D4217" s="125">
        <v>144.34</v>
      </c>
      <c r="E4217" s="126"/>
    </row>
    <row r="4218" spans="1:5">
      <c r="A4218" s="122" t="s">
        <v>23910</v>
      </c>
      <c r="B4218" s="123" t="s">
        <v>23911</v>
      </c>
      <c r="C4218" s="124" t="s">
        <v>24</v>
      </c>
      <c r="D4218" s="125">
        <v>2.13</v>
      </c>
      <c r="E4218" s="126"/>
    </row>
    <row r="4219" spans="1:5">
      <c r="A4219" s="122" t="s">
        <v>23912</v>
      </c>
      <c r="B4219" s="123" t="s">
        <v>23913</v>
      </c>
      <c r="C4219" s="124" t="s">
        <v>24</v>
      </c>
      <c r="D4219" s="125">
        <v>2.92</v>
      </c>
      <c r="E4219" s="126"/>
    </row>
    <row r="4220" spans="1:5">
      <c r="A4220" s="122" t="s">
        <v>23914</v>
      </c>
      <c r="B4220" s="123" t="s">
        <v>23915</v>
      </c>
      <c r="C4220" s="124" t="s">
        <v>24</v>
      </c>
      <c r="D4220" s="125">
        <v>4.74</v>
      </c>
      <c r="E4220" s="126"/>
    </row>
    <row r="4221" spans="1:5">
      <c r="A4221" s="122" t="s">
        <v>23916</v>
      </c>
      <c r="B4221" s="123" t="s">
        <v>23917</v>
      </c>
      <c r="C4221" s="124" t="s">
        <v>24</v>
      </c>
      <c r="D4221" s="125">
        <v>7.85</v>
      </c>
      <c r="E4221" s="126"/>
    </row>
    <row r="4222" spans="1:5">
      <c r="A4222" s="122" t="s">
        <v>23918</v>
      </c>
      <c r="B4222" s="123" t="s">
        <v>23919</v>
      </c>
      <c r="C4222" s="124" t="s">
        <v>24</v>
      </c>
      <c r="D4222" s="125">
        <v>11.44</v>
      </c>
    </row>
    <row r="4223" spans="1:5">
      <c r="A4223" s="122" t="s">
        <v>23920</v>
      </c>
      <c r="B4223" s="123" t="s">
        <v>23921</v>
      </c>
      <c r="C4223" s="124" t="s">
        <v>24</v>
      </c>
      <c r="D4223" s="125">
        <v>18.68</v>
      </c>
      <c r="E4223" s="126"/>
    </row>
    <row r="4224" spans="1:5">
      <c r="A4224" s="122" t="s">
        <v>23922</v>
      </c>
      <c r="B4224" s="123" t="s">
        <v>23923</v>
      </c>
      <c r="C4224" s="124" t="s">
        <v>24</v>
      </c>
      <c r="D4224" s="125">
        <v>25.46</v>
      </c>
      <c r="E4224" s="126"/>
    </row>
    <row r="4225" spans="1:5">
      <c r="A4225" s="122" t="s">
        <v>23924</v>
      </c>
      <c r="B4225" s="123" t="s">
        <v>23925</v>
      </c>
      <c r="C4225" s="124" t="s">
        <v>24</v>
      </c>
      <c r="D4225" s="125">
        <v>1.0900000000000001</v>
      </c>
      <c r="E4225" s="126"/>
    </row>
    <row r="4226" spans="1:5">
      <c r="A4226" s="122" t="s">
        <v>23926</v>
      </c>
      <c r="B4226" s="123" t="s">
        <v>23927</v>
      </c>
      <c r="C4226" s="124" t="s">
        <v>24</v>
      </c>
      <c r="D4226" s="125">
        <v>1.65</v>
      </c>
      <c r="E4226" s="126"/>
    </row>
    <row r="4227" spans="1:5">
      <c r="A4227" s="122" t="s">
        <v>23928</v>
      </c>
      <c r="B4227" s="123" t="s">
        <v>23929</v>
      </c>
      <c r="C4227" s="124" t="s">
        <v>24</v>
      </c>
      <c r="D4227" s="125">
        <v>2.76</v>
      </c>
      <c r="E4227" s="126"/>
    </row>
    <row r="4228" spans="1:5">
      <c r="A4228" s="122" t="s">
        <v>23930</v>
      </c>
      <c r="B4228" s="123" t="s">
        <v>23931</v>
      </c>
      <c r="C4228" s="124" t="s">
        <v>24</v>
      </c>
      <c r="D4228" s="125">
        <v>3.95</v>
      </c>
      <c r="E4228" s="126"/>
    </row>
    <row r="4229" spans="1:5">
      <c r="A4229" s="122" t="s">
        <v>23932</v>
      </c>
      <c r="B4229" s="123" t="s">
        <v>23933</v>
      </c>
      <c r="C4229" s="124" t="s">
        <v>24</v>
      </c>
      <c r="D4229" s="125">
        <v>5.65</v>
      </c>
      <c r="E4229" s="126"/>
    </row>
    <row r="4230" spans="1:5">
      <c r="A4230" s="122" t="s">
        <v>23934</v>
      </c>
      <c r="B4230" s="123" t="s">
        <v>23935</v>
      </c>
      <c r="C4230" s="124" t="s">
        <v>24</v>
      </c>
      <c r="D4230" s="125">
        <v>8.25</v>
      </c>
      <c r="E4230" s="126"/>
    </row>
    <row r="4231" spans="1:5">
      <c r="A4231" s="122" t="s">
        <v>23936</v>
      </c>
      <c r="B4231" s="123" t="s">
        <v>23937</v>
      </c>
      <c r="C4231" s="124" t="s">
        <v>24</v>
      </c>
      <c r="D4231" s="125">
        <v>13.1</v>
      </c>
      <c r="E4231" s="126"/>
    </row>
    <row r="4232" spans="1:5">
      <c r="A4232" s="122" t="s">
        <v>23938</v>
      </c>
      <c r="B4232" s="123" t="s">
        <v>23939</v>
      </c>
      <c r="C4232" s="124" t="s">
        <v>24</v>
      </c>
      <c r="D4232" s="125">
        <v>16.59</v>
      </c>
      <c r="E4232" s="126"/>
    </row>
    <row r="4233" spans="1:5">
      <c r="A4233" s="122" t="s">
        <v>23940</v>
      </c>
      <c r="B4233" s="123" t="s">
        <v>23941</v>
      </c>
      <c r="C4233" s="124" t="s">
        <v>24</v>
      </c>
      <c r="D4233" s="125">
        <v>27.85</v>
      </c>
      <c r="E4233" s="126"/>
    </row>
    <row r="4234" spans="1:5">
      <c r="A4234" s="122" t="s">
        <v>23942</v>
      </c>
      <c r="B4234" s="123" t="s">
        <v>270</v>
      </c>
      <c r="C4234" s="124" t="s">
        <v>16389</v>
      </c>
      <c r="D4234" s="125">
        <v>3156</v>
      </c>
      <c r="E4234" s="126"/>
    </row>
    <row r="4235" spans="1:5">
      <c r="A4235" s="122" t="s">
        <v>23943</v>
      </c>
      <c r="B4235" s="123" t="s">
        <v>23944</v>
      </c>
      <c r="C4235" s="124" t="s">
        <v>24</v>
      </c>
      <c r="D4235" s="125">
        <v>9.11</v>
      </c>
      <c r="E4235" s="126"/>
    </row>
    <row r="4236" spans="1:5">
      <c r="A4236" s="122" t="s">
        <v>23945</v>
      </c>
      <c r="B4236" s="123" t="s">
        <v>23946</v>
      </c>
      <c r="C4236" s="124" t="s">
        <v>24</v>
      </c>
      <c r="D4236" s="125">
        <v>19.75</v>
      </c>
      <c r="E4236" s="126"/>
    </row>
    <row r="4237" spans="1:5">
      <c r="A4237" s="122" t="s">
        <v>23947</v>
      </c>
      <c r="B4237" s="123" t="s">
        <v>23948</v>
      </c>
      <c r="C4237" s="124" t="s">
        <v>24</v>
      </c>
      <c r="D4237" s="125">
        <v>30.09</v>
      </c>
      <c r="E4237" s="126"/>
    </row>
    <row r="4238" spans="1:5">
      <c r="A4238" s="122" t="s">
        <v>23949</v>
      </c>
      <c r="B4238" s="123" t="s">
        <v>23950</v>
      </c>
      <c r="C4238" s="124" t="s">
        <v>24</v>
      </c>
      <c r="D4238" s="125">
        <v>47.87</v>
      </c>
      <c r="E4238" s="126"/>
    </row>
    <row r="4239" spans="1:5">
      <c r="A4239" s="122" t="s">
        <v>23951</v>
      </c>
      <c r="B4239" s="123" t="s">
        <v>23952</v>
      </c>
      <c r="C4239" s="124" t="s">
        <v>24</v>
      </c>
      <c r="D4239" s="125">
        <v>79</v>
      </c>
      <c r="E4239" s="126"/>
    </row>
    <row r="4240" spans="1:5">
      <c r="A4240" s="122" t="s">
        <v>23953</v>
      </c>
      <c r="B4240" s="123" t="s">
        <v>271</v>
      </c>
      <c r="C4240" s="124" t="s">
        <v>16389</v>
      </c>
      <c r="D4240" s="125">
        <v>2553</v>
      </c>
      <c r="E4240" s="126"/>
    </row>
    <row r="4241" spans="1:5" ht="25.5">
      <c r="A4241" s="122" t="s">
        <v>23954</v>
      </c>
      <c r="B4241" s="123" t="s">
        <v>23955</v>
      </c>
      <c r="C4241" s="124" t="s">
        <v>24</v>
      </c>
      <c r="D4241" s="125">
        <v>140.72</v>
      </c>
      <c r="E4241" s="126"/>
    </row>
    <row r="4242" spans="1:5" ht="25.5">
      <c r="A4242" s="122" t="s">
        <v>23956</v>
      </c>
      <c r="B4242" s="123" t="s">
        <v>23957</v>
      </c>
      <c r="C4242" s="124" t="s">
        <v>24</v>
      </c>
      <c r="D4242" s="125">
        <v>0</v>
      </c>
      <c r="E4242" s="126"/>
    </row>
    <row r="4243" spans="1:5" ht="25.5">
      <c r="A4243" s="122" t="s">
        <v>23958</v>
      </c>
      <c r="B4243" s="123" t="s">
        <v>23959</v>
      </c>
      <c r="C4243" s="124" t="s">
        <v>24</v>
      </c>
      <c r="D4243" s="125">
        <v>174.28</v>
      </c>
      <c r="E4243" s="126"/>
    </row>
    <row r="4244" spans="1:5" ht="25.5">
      <c r="A4244" s="122" t="s">
        <v>23960</v>
      </c>
      <c r="B4244" s="123" t="s">
        <v>23961</v>
      </c>
      <c r="C4244" s="124" t="s">
        <v>24</v>
      </c>
      <c r="D4244" s="125">
        <v>0</v>
      </c>
      <c r="E4244" s="126"/>
    </row>
    <row r="4245" spans="1:5" ht="25.5">
      <c r="A4245" s="122" t="s">
        <v>23962</v>
      </c>
      <c r="B4245" s="123" t="s">
        <v>23963</v>
      </c>
      <c r="C4245" s="124" t="s">
        <v>24</v>
      </c>
      <c r="D4245" s="125">
        <v>286.64999999999998</v>
      </c>
      <c r="E4245" s="126"/>
    </row>
    <row r="4246" spans="1:5" ht="38.25">
      <c r="A4246" s="122" t="s">
        <v>23964</v>
      </c>
      <c r="B4246" s="123" t="s">
        <v>23965</v>
      </c>
      <c r="C4246" s="124" t="s">
        <v>24</v>
      </c>
      <c r="D4246" s="125">
        <v>0</v>
      </c>
      <c r="E4246" s="126"/>
    </row>
    <row r="4247" spans="1:5" ht="25.5">
      <c r="A4247" s="122" t="s">
        <v>23966</v>
      </c>
      <c r="B4247" s="123" t="s">
        <v>23967</v>
      </c>
      <c r="C4247" s="124" t="s">
        <v>24</v>
      </c>
      <c r="D4247" s="125">
        <v>344.46</v>
      </c>
      <c r="E4247" s="126"/>
    </row>
    <row r="4248" spans="1:5" ht="38.25">
      <c r="A4248" s="122" t="s">
        <v>23968</v>
      </c>
      <c r="B4248" s="123" t="s">
        <v>23969</v>
      </c>
      <c r="C4248" s="124" t="s">
        <v>24</v>
      </c>
      <c r="D4248" s="125">
        <v>0</v>
      </c>
      <c r="E4248" s="126"/>
    </row>
    <row r="4249" spans="1:5" ht="25.5">
      <c r="A4249" s="122" t="s">
        <v>23970</v>
      </c>
      <c r="B4249" s="123" t="s">
        <v>23971</v>
      </c>
      <c r="C4249" s="124" t="s">
        <v>24</v>
      </c>
      <c r="D4249" s="125">
        <v>557.34</v>
      </c>
      <c r="E4249" s="126"/>
    </row>
    <row r="4250" spans="1:5" ht="38.25">
      <c r="A4250" s="122" t="s">
        <v>23972</v>
      </c>
      <c r="B4250" s="123" t="s">
        <v>23973</v>
      </c>
      <c r="C4250" s="124" t="s">
        <v>24</v>
      </c>
      <c r="D4250" s="125">
        <v>0</v>
      </c>
      <c r="E4250" s="126"/>
    </row>
    <row r="4251" spans="1:5" ht="25.5">
      <c r="A4251" s="122" t="s">
        <v>23974</v>
      </c>
      <c r="B4251" s="123" t="s">
        <v>23975</v>
      </c>
      <c r="C4251" s="124" t="s">
        <v>24</v>
      </c>
      <c r="D4251" s="125">
        <v>659.4</v>
      </c>
      <c r="E4251" s="126"/>
    </row>
    <row r="4252" spans="1:5" ht="38.25">
      <c r="A4252" s="122" t="s">
        <v>23976</v>
      </c>
      <c r="B4252" s="123" t="s">
        <v>23977</v>
      </c>
      <c r="C4252" s="124" t="s">
        <v>24</v>
      </c>
      <c r="D4252" s="125">
        <v>0</v>
      </c>
      <c r="E4252" s="126"/>
    </row>
    <row r="4253" spans="1:5" ht="25.5">
      <c r="A4253" s="122" t="s">
        <v>23978</v>
      </c>
      <c r="B4253" s="123" t="s">
        <v>23979</v>
      </c>
      <c r="C4253" s="124" t="s">
        <v>24</v>
      </c>
      <c r="D4253" s="125">
        <v>960.36</v>
      </c>
      <c r="E4253" s="126"/>
    </row>
    <row r="4254" spans="1:5" ht="38.25">
      <c r="A4254" s="122" t="s">
        <v>23980</v>
      </c>
      <c r="B4254" s="123" t="s">
        <v>23981</v>
      </c>
      <c r="C4254" s="124" t="s">
        <v>24</v>
      </c>
      <c r="D4254" s="125">
        <v>0</v>
      </c>
      <c r="E4254" s="126"/>
    </row>
    <row r="4255" spans="1:5" ht="25.5">
      <c r="A4255" s="122" t="s">
        <v>23982</v>
      </c>
      <c r="B4255" s="123" t="s">
        <v>23983</v>
      </c>
      <c r="C4255" s="124" t="s">
        <v>24</v>
      </c>
      <c r="D4255" s="125">
        <v>1096.69</v>
      </c>
      <c r="E4255" s="126"/>
    </row>
    <row r="4256" spans="1:5" ht="25.5">
      <c r="A4256" s="122" t="s">
        <v>23984</v>
      </c>
      <c r="B4256" s="123" t="s">
        <v>23985</v>
      </c>
      <c r="C4256" s="124" t="s">
        <v>24</v>
      </c>
      <c r="D4256" s="125">
        <v>0</v>
      </c>
      <c r="E4256" s="126"/>
    </row>
    <row r="4257" spans="1:5" ht="25.5">
      <c r="A4257" s="122" t="s">
        <v>23986</v>
      </c>
      <c r="B4257" s="123" t="s">
        <v>23987</v>
      </c>
      <c r="C4257" s="124" t="s">
        <v>24</v>
      </c>
      <c r="D4257" s="125">
        <v>1217.73</v>
      </c>
      <c r="E4257" s="126"/>
    </row>
    <row r="4258" spans="1:5" ht="38.25">
      <c r="A4258" s="122" t="s">
        <v>23988</v>
      </c>
      <c r="B4258" s="123" t="s">
        <v>23989</v>
      </c>
      <c r="C4258" s="124" t="s">
        <v>24</v>
      </c>
      <c r="D4258" s="125">
        <v>0</v>
      </c>
      <c r="E4258" s="126"/>
    </row>
    <row r="4259" spans="1:5" ht="25.5">
      <c r="A4259" s="122" t="s">
        <v>23990</v>
      </c>
      <c r="B4259" s="123" t="s">
        <v>23991</v>
      </c>
      <c r="C4259" s="124" t="s">
        <v>24</v>
      </c>
      <c r="D4259" s="125">
        <v>1333.91</v>
      </c>
      <c r="E4259" s="126"/>
    </row>
    <row r="4260" spans="1:5" ht="38.25">
      <c r="A4260" s="122" t="s">
        <v>23992</v>
      </c>
      <c r="B4260" s="123" t="s">
        <v>23993</v>
      </c>
      <c r="C4260" s="124" t="s">
        <v>24</v>
      </c>
      <c r="D4260" s="125">
        <v>0</v>
      </c>
      <c r="E4260" s="126"/>
    </row>
    <row r="4261" spans="1:5" ht="25.5">
      <c r="A4261" s="122" t="s">
        <v>23994</v>
      </c>
      <c r="B4261" s="123" t="s">
        <v>23995</v>
      </c>
      <c r="C4261" s="124" t="s">
        <v>24</v>
      </c>
      <c r="D4261" s="125">
        <v>2832.1</v>
      </c>
    </row>
    <row r="4262" spans="1:5" ht="38.25">
      <c r="A4262" s="122" t="s">
        <v>23996</v>
      </c>
      <c r="B4262" s="123" t="s">
        <v>23997</v>
      </c>
      <c r="C4262" s="124" t="s">
        <v>24</v>
      </c>
      <c r="D4262" s="125">
        <v>0</v>
      </c>
      <c r="E4262" s="126"/>
    </row>
    <row r="4263" spans="1:5" ht="25.5">
      <c r="A4263" s="122" t="s">
        <v>23998</v>
      </c>
      <c r="B4263" s="123" t="s">
        <v>23999</v>
      </c>
      <c r="C4263" s="124" t="s">
        <v>24</v>
      </c>
      <c r="D4263" s="125">
        <v>3628.46</v>
      </c>
      <c r="E4263" s="126"/>
    </row>
    <row r="4264" spans="1:5" ht="38.25">
      <c r="A4264" s="122" t="s">
        <v>24000</v>
      </c>
      <c r="B4264" s="123" t="s">
        <v>24001</v>
      </c>
      <c r="C4264" s="124" t="s">
        <v>24</v>
      </c>
      <c r="D4264" s="125">
        <v>0</v>
      </c>
      <c r="E4264" s="126"/>
    </row>
    <row r="4265" spans="1:5" ht="25.5">
      <c r="A4265" s="122" t="s">
        <v>24002</v>
      </c>
      <c r="B4265" s="123" t="s">
        <v>24003</v>
      </c>
      <c r="C4265" s="124" t="s">
        <v>24</v>
      </c>
      <c r="D4265" s="125">
        <v>4060.02</v>
      </c>
      <c r="E4265" s="126"/>
    </row>
    <row r="4266" spans="1:5" ht="38.25">
      <c r="A4266" s="122" t="s">
        <v>24004</v>
      </c>
      <c r="B4266" s="123" t="s">
        <v>24005</v>
      </c>
      <c r="C4266" s="124" t="s">
        <v>24</v>
      </c>
      <c r="D4266" s="125">
        <v>0</v>
      </c>
      <c r="E4266" s="126"/>
    </row>
    <row r="4267" spans="1:5" ht="25.5">
      <c r="A4267" s="122" t="s">
        <v>24006</v>
      </c>
      <c r="B4267" s="123" t="s">
        <v>24007</v>
      </c>
      <c r="C4267" s="124" t="s">
        <v>24</v>
      </c>
      <c r="D4267" s="125">
        <v>5289.74</v>
      </c>
      <c r="E4267" s="126"/>
    </row>
    <row r="4268" spans="1:5" ht="38.25">
      <c r="A4268" s="122" t="s">
        <v>24008</v>
      </c>
      <c r="B4268" s="123" t="s">
        <v>24009</v>
      </c>
      <c r="C4268" s="124" t="s">
        <v>24</v>
      </c>
      <c r="D4268" s="125">
        <v>0</v>
      </c>
      <c r="E4268" s="126"/>
    </row>
    <row r="4269" spans="1:5" ht="25.5">
      <c r="A4269" s="122" t="s">
        <v>24010</v>
      </c>
      <c r="B4269" s="123" t="s">
        <v>24011</v>
      </c>
      <c r="C4269" s="124" t="s">
        <v>24</v>
      </c>
      <c r="D4269" s="125">
        <v>7179.3</v>
      </c>
      <c r="E4269" s="126"/>
    </row>
    <row r="4270" spans="1:5" ht="38.25">
      <c r="A4270" s="122" t="s">
        <v>24012</v>
      </c>
      <c r="B4270" s="123" t="s">
        <v>24013</v>
      </c>
      <c r="C4270" s="124" t="s">
        <v>24</v>
      </c>
      <c r="D4270" s="125">
        <v>0</v>
      </c>
      <c r="E4270" s="126"/>
    </row>
    <row r="4271" spans="1:5">
      <c r="A4271" s="122" t="s">
        <v>24014</v>
      </c>
      <c r="B4271" s="123" t="s">
        <v>272</v>
      </c>
      <c r="C4271" s="124" t="s">
        <v>16389</v>
      </c>
      <c r="D4271" s="125">
        <v>5348</v>
      </c>
      <c r="E4271" s="126"/>
    </row>
    <row r="4272" spans="1:5">
      <c r="A4272" s="122" t="s">
        <v>24015</v>
      </c>
      <c r="B4272" s="123" t="s">
        <v>24016</v>
      </c>
      <c r="C4272" s="124" t="s">
        <v>18</v>
      </c>
      <c r="D4272" s="125">
        <v>11.68</v>
      </c>
      <c r="E4272" s="126"/>
    </row>
    <row r="4273" spans="1:5">
      <c r="A4273" s="122" t="s">
        <v>24017</v>
      </c>
      <c r="B4273" s="123" t="s">
        <v>24018</v>
      </c>
      <c r="C4273" s="124" t="s">
        <v>18</v>
      </c>
      <c r="D4273" s="125">
        <v>35.200000000000003</v>
      </c>
      <c r="E4273" s="126"/>
    </row>
    <row r="4274" spans="1:5">
      <c r="A4274" s="122" t="s">
        <v>24019</v>
      </c>
      <c r="B4274" s="123" t="s">
        <v>24020</v>
      </c>
      <c r="C4274" s="124" t="s">
        <v>18</v>
      </c>
      <c r="D4274" s="125">
        <v>55.07</v>
      </c>
      <c r="E4274" s="126"/>
    </row>
    <row r="4275" spans="1:5" ht="25.5">
      <c r="A4275" s="122" t="s">
        <v>24021</v>
      </c>
      <c r="B4275" s="123" t="s">
        <v>24022</v>
      </c>
      <c r="C4275" s="124" t="s">
        <v>18</v>
      </c>
      <c r="D4275" s="125">
        <v>8.49</v>
      </c>
      <c r="E4275" s="126"/>
    </row>
    <row r="4276" spans="1:5" ht="25.5">
      <c r="A4276" s="122" t="s">
        <v>24023</v>
      </c>
      <c r="B4276" s="123" t="s">
        <v>24024</v>
      </c>
      <c r="C4276" s="124" t="s">
        <v>18</v>
      </c>
      <c r="D4276" s="125">
        <v>18.38</v>
      </c>
      <c r="E4276" s="126"/>
    </row>
    <row r="4277" spans="1:5">
      <c r="A4277" s="122" t="s">
        <v>24025</v>
      </c>
      <c r="B4277" s="123" t="s">
        <v>24026</v>
      </c>
      <c r="C4277" s="124" t="s">
        <v>18</v>
      </c>
      <c r="D4277" s="125">
        <v>9.51</v>
      </c>
      <c r="E4277" s="126"/>
    </row>
    <row r="4278" spans="1:5">
      <c r="A4278" s="122" t="s">
        <v>24027</v>
      </c>
      <c r="B4278" s="123" t="s">
        <v>24028</v>
      </c>
      <c r="C4278" s="124" t="s">
        <v>18</v>
      </c>
      <c r="D4278" s="125">
        <v>21.89</v>
      </c>
      <c r="E4278" s="126"/>
    </row>
    <row r="4279" spans="1:5">
      <c r="A4279" s="122" t="s">
        <v>24029</v>
      </c>
      <c r="B4279" s="123" t="s">
        <v>24030</v>
      </c>
      <c r="C4279" s="124" t="s">
        <v>18</v>
      </c>
      <c r="D4279" s="125">
        <v>37.58</v>
      </c>
      <c r="E4279" s="126"/>
    </row>
    <row r="4280" spans="1:5">
      <c r="A4280" s="122" t="s">
        <v>24031</v>
      </c>
      <c r="B4280" s="123" t="s">
        <v>177</v>
      </c>
      <c r="C4280" s="124" t="s">
        <v>16389</v>
      </c>
      <c r="D4280" s="125">
        <v>5089</v>
      </c>
      <c r="E4280" s="126"/>
    </row>
    <row r="4281" spans="1:5">
      <c r="A4281" s="122" t="s">
        <v>24032</v>
      </c>
      <c r="B4281" s="123" t="s">
        <v>24033</v>
      </c>
      <c r="C4281" s="124" t="s">
        <v>24</v>
      </c>
      <c r="D4281" s="125">
        <v>8.24</v>
      </c>
      <c r="E4281" s="126"/>
    </row>
    <row r="4282" spans="1:5">
      <c r="A4282" s="122" t="s">
        <v>24034</v>
      </c>
      <c r="B4282" s="123" t="s">
        <v>24035</v>
      </c>
      <c r="C4282" s="124" t="s">
        <v>24</v>
      </c>
      <c r="D4282" s="125">
        <v>11.96</v>
      </c>
      <c r="E4282" s="126"/>
    </row>
    <row r="4283" spans="1:5">
      <c r="A4283" s="122" t="s">
        <v>24036</v>
      </c>
      <c r="B4283" s="123" t="s">
        <v>24037</v>
      </c>
      <c r="C4283" s="124" t="s">
        <v>24</v>
      </c>
      <c r="D4283" s="125">
        <v>20.55</v>
      </c>
      <c r="E4283" s="126"/>
    </row>
    <row r="4284" spans="1:5">
      <c r="A4284" s="122" t="s">
        <v>24038</v>
      </c>
      <c r="B4284" s="123" t="s">
        <v>24039</v>
      </c>
      <c r="C4284" s="124" t="s">
        <v>24</v>
      </c>
      <c r="D4284" s="125">
        <v>36.380000000000003</v>
      </c>
      <c r="E4284" s="126"/>
    </row>
    <row r="4285" spans="1:5">
      <c r="A4285" s="122" t="s">
        <v>24040</v>
      </c>
      <c r="B4285" s="123" t="s">
        <v>24041</v>
      </c>
      <c r="C4285" s="124" t="s">
        <v>24</v>
      </c>
      <c r="D4285" s="125">
        <v>50.18</v>
      </c>
      <c r="E4285" s="126"/>
    </row>
    <row r="4286" spans="1:5">
      <c r="A4286" s="122" t="s">
        <v>24042</v>
      </c>
      <c r="B4286" s="123" t="s">
        <v>273</v>
      </c>
      <c r="C4286" s="124" t="s">
        <v>16389</v>
      </c>
      <c r="D4286" s="125">
        <v>3262</v>
      </c>
      <c r="E4286" s="126"/>
    </row>
    <row r="4287" spans="1:5">
      <c r="A4287" s="122" t="s">
        <v>24043</v>
      </c>
      <c r="B4287" s="123" t="s">
        <v>24044</v>
      </c>
      <c r="C4287" s="124" t="s">
        <v>18</v>
      </c>
      <c r="D4287" s="125">
        <v>166.66</v>
      </c>
      <c r="E4287" s="126"/>
    </row>
    <row r="4288" spans="1:5">
      <c r="A4288" s="122" t="s">
        <v>24045</v>
      </c>
      <c r="B4288" s="123" t="s">
        <v>24046</v>
      </c>
      <c r="C4288" s="124" t="s">
        <v>18</v>
      </c>
      <c r="D4288" s="125">
        <v>188.25</v>
      </c>
      <c r="E4288" s="126"/>
    </row>
    <row r="4289" spans="1:5">
      <c r="A4289" s="122" t="s">
        <v>24047</v>
      </c>
      <c r="B4289" s="123" t="s">
        <v>24048</v>
      </c>
      <c r="C4289" s="124" t="s">
        <v>18</v>
      </c>
      <c r="D4289" s="125">
        <v>918.44</v>
      </c>
      <c r="E4289" s="126"/>
    </row>
    <row r="4290" spans="1:5">
      <c r="A4290" s="122" t="s">
        <v>24049</v>
      </c>
      <c r="B4290" s="123" t="s">
        <v>24050</v>
      </c>
      <c r="C4290" s="124" t="s">
        <v>18</v>
      </c>
      <c r="D4290" s="125">
        <v>1096.75</v>
      </c>
      <c r="E4290" s="126"/>
    </row>
    <row r="4291" spans="1:5">
      <c r="A4291" s="122" t="s">
        <v>24051</v>
      </c>
      <c r="B4291" s="123" t="s">
        <v>24052</v>
      </c>
      <c r="C4291" s="124" t="s">
        <v>18</v>
      </c>
      <c r="D4291" s="125">
        <v>1174.3699999999999</v>
      </c>
      <c r="E4291" s="126"/>
    </row>
    <row r="4292" spans="1:5">
      <c r="A4292" s="122" t="s">
        <v>24053</v>
      </c>
      <c r="B4292" s="123" t="s">
        <v>24054</v>
      </c>
      <c r="C4292" s="124" t="s">
        <v>18</v>
      </c>
      <c r="D4292" s="125">
        <v>1212.1300000000001</v>
      </c>
      <c r="E4292" s="126"/>
    </row>
    <row r="4293" spans="1:5">
      <c r="A4293" s="122" t="s">
        <v>24055</v>
      </c>
      <c r="B4293" s="123" t="s">
        <v>24056</v>
      </c>
      <c r="C4293" s="124" t="s">
        <v>18</v>
      </c>
      <c r="D4293" s="125">
        <v>60.86</v>
      </c>
      <c r="E4293" s="126"/>
    </row>
    <row r="4294" spans="1:5">
      <c r="A4294" s="122" t="s">
        <v>24057</v>
      </c>
      <c r="B4294" s="123" t="s">
        <v>24058</v>
      </c>
      <c r="C4294" s="124" t="s">
        <v>18</v>
      </c>
      <c r="D4294" s="125">
        <v>72.900000000000006</v>
      </c>
      <c r="E4294" s="126"/>
    </row>
    <row r="4295" spans="1:5">
      <c r="A4295" s="122" t="s">
        <v>24059</v>
      </c>
      <c r="B4295" s="123" t="s">
        <v>24060</v>
      </c>
      <c r="C4295" s="124" t="s">
        <v>18</v>
      </c>
      <c r="D4295" s="125">
        <v>249.08</v>
      </c>
      <c r="E4295" s="126"/>
    </row>
    <row r="4296" spans="1:5">
      <c r="A4296" s="122" t="s">
        <v>24061</v>
      </c>
      <c r="B4296" s="123" t="s">
        <v>24062</v>
      </c>
      <c r="C4296" s="124" t="s">
        <v>18</v>
      </c>
      <c r="D4296" s="125">
        <v>300.77</v>
      </c>
    </row>
    <row r="4297" spans="1:5">
      <c r="A4297" s="122" t="s">
        <v>24063</v>
      </c>
      <c r="B4297" s="123" t="s">
        <v>24064</v>
      </c>
      <c r="C4297" s="124" t="s">
        <v>18</v>
      </c>
      <c r="D4297" s="125">
        <v>323.17</v>
      </c>
      <c r="E4297" s="126"/>
    </row>
    <row r="4298" spans="1:5">
      <c r="A4298" s="122" t="s">
        <v>24065</v>
      </c>
      <c r="B4298" s="123" t="s">
        <v>24066</v>
      </c>
      <c r="C4298" s="124" t="s">
        <v>18</v>
      </c>
      <c r="D4298" s="125">
        <v>334.1</v>
      </c>
      <c r="E4298" s="126"/>
    </row>
    <row r="4299" spans="1:5">
      <c r="A4299" s="122" t="s">
        <v>24067</v>
      </c>
      <c r="B4299" s="123" t="s">
        <v>24068</v>
      </c>
      <c r="C4299" s="124" t="s">
        <v>18</v>
      </c>
      <c r="D4299" s="125">
        <v>501.78</v>
      </c>
      <c r="E4299" s="126"/>
    </row>
    <row r="4300" spans="1:5">
      <c r="A4300" s="122" t="s">
        <v>24069</v>
      </c>
      <c r="B4300" s="123" t="s">
        <v>177</v>
      </c>
      <c r="C4300" s="124" t="s">
        <v>16389</v>
      </c>
      <c r="D4300" s="125">
        <v>2325</v>
      </c>
      <c r="E4300" s="126"/>
    </row>
    <row r="4301" spans="1:5">
      <c r="A4301" s="122" t="s">
        <v>24070</v>
      </c>
      <c r="B4301" s="123" t="s">
        <v>24071</v>
      </c>
      <c r="C4301" s="124" t="s">
        <v>64</v>
      </c>
      <c r="D4301" s="125">
        <v>1050</v>
      </c>
      <c r="E4301" s="126"/>
    </row>
    <row r="4302" spans="1:5">
      <c r="A4302" s="122" t="s">
        <v>24072</v>
      </c>
      <c r="B4302" s="123" t="s">
        <v>177</v>
      </c>
      <c r="C4302" s="124" t="s">
        <v>16389</v>
      </c>
      <c r="D4302" s="125">
        <v>1071</v>
      </c>
      <c r="E4302" s="126"/>
    </row>
    <row r="4303" spans="1:5">
      <c r="A4303" s="122" t="s">
        <v>24073</v>
      </c>
      <c r="B4303" s="123" t="s">
        <v>24074</v>
      </c>
      <c r="C4303" s="124" t="s">
        <v>64</v>
      </c>
      <c r="D4303" s="125">
        <v>313</v>
      </c>
      <c r="E4303" s="126"/>
    </row>
    <row r="4304" spans="1:5" ht="25.5">
      <c r="A4304" s="122" t="s">
        <v>24075</v>
      </c>
      <c r="B4304" s="123" t="s">
        <v>24076</v>
      </c>
      <c r="C4304" s="124" t="s">
        <v>64</v>
      </c>
      <c r="D4304" s="125">
        <v>56.35</v>
      </c>
      <c r="E4304" s="126"/>
    </row>
    <row r="4305" spans="1:5">
      <c r="A4305" s="122" t="s">
        <v>24077</v>
      </c>
      <c r="B4305" s="123" t="s">
        <v>177</v>
      </c>
      <c r="C4305" s="124" t="s">
        <v>16389</v>
      </c>
      <c r="D4305" s="125">
        <v>963</v>
      </c>
      <c r="E4305" s="126"/>
    </row>
    <row r="4306" spans="1:5">
      <c r="A4306" s="122" t="s">
        <v>24078</v>
      </c>
      <c r="B4306" s="123" t="s">
        <v>24079</v>
      </c>
      <c r="C4306" s="124" t="s">
        <v>64</v>
      </c>
      <c r="D4306" s="125">
        <v>513</v>
      </c>
      <c r="E4306" s="126"/>
    </row>
    <row r="4307" spans="1:5">
      <c r="A4307" s="122" t="s">
        <v>24080</v>
      </c>
      <c r="B4307" s="123" t="s">
        <v>24081</v>
      </c>
      <c r="C4307" s="124" t="s">
        <v>24</v>
      </c>
      <c r="D4307" s="125">
        <v>0</v>
      </c>
      <c r="E4307" s="126"/>
    </row>
    <row r="4308" spans="1:5">
      <c r="A4308" s="122" t="s">
        <v>24082</v>
      </c>
      <c r="B4308" s="123" t="s">
        <v>24083</v>
      </c>
      <c r="C4308" s="124" t="s">
        <v>24</v>
      </c>
      <c r="D4308" s="125">
        <v>0</v>
      </c>
      <c r="E4308" s="126"/>
    </row>
    <row r="4309" spans="1:5" ht="51">
      <c r="A4309" s="122" t="s">
        <v>24084</v>
      </c>
      <c r="B4309" s="123" t="s">
        <v>24085</v>
      </c>
      <c r="C4309" s="124" t="s">
        <v>22</v>
      </c>
      <c r="D4309" s="125">
        <v>0</v>
      </c>
      <c r="E4309" s="126"/>
    </row>
    <row r="4310" spans="1:5">
      <c r="A4310" s="122" t="s">
        <v>24086</v>
      </c>
      <c r="B4310" s="123" t="s">
        <v>24087</v>
      </c>
      <c r="C4310" s="124" t="s">
        <v>15855</v>
      </c>
      <c r="D4310" s="125">
        <v>0</v>
      </c>
      <c r="E4310" s="126"/>
    </row>
    <row r="4311" spans="1:5">
      <c r="A4311" s="122" t="s">
        <v>24088</v>
      </c>
      <c r="B4311" s="123" t="s">
        <v>24089</v>
      </c>
      <c r="C4311" s="124" t="s">
        <v>15855</v>
      </c>
      <c r="D4311" s="125">
        <v>0</v>
      </c>
      <c r="E4311" s="126"/>
    </row>
    <row r="4312" spans="1:5">
      <c r="A4312" s="122" t="s">
        <v>24090</v>
      </c>
      <c r="B4312" s="123" t="s">
        <v>177</v>
      </c>
      <c r="C4312" s="124" t="s">
        <v>16389</v>
      </c>
      <c r="D4312" s="125">
        <v>1064</v>
      </c>
      <c r="E4312" s="126"/>
    </row>
    <row r="4313" spans="1:5">
      <c r="A4313" s="122" t="s">
        <v>24091</v>
      </c>
      <c r="B4313" s="123" t="s">
        <v>24092</v>
      </c>
      <c r="C4313" s="124" t="s">
        <v>64</v>
      </c>
      <c r="D4313" s="125">
        <v>520</v>
      </c>
      <c r="E4313" s="126"/>
    </row>
    <row r="4314" spans="1:5">
      <c r="A4314" s="122" t="s">
        <v>24093</v>
      </c>
      <c r="B4314" s="123" t="s">
        <v>24094</v>
      </c>
      <c r="C4314" s="124" t="s">
        <v>64</v>
      </c>
      <c r="D4314" s="125">
        <v>1800</v>
      </c>
      <c r="E4314" s="126"/>
    </row>
    <row r="4315" spans="1:5">
      <c r="A4315" s="122" t="s">
        <v>24095</v>
      </c>
      <c r="B4315" s="123" t="s">
        <v>274</v>
      </c>
      <c r="C4315" s="124" t="s">
        <v>64</v>
      </c>
      <c r="D4315" s="125">
        <v>582.61</v>
      </c>
      <c r="E4315" s="126"/>
    </row>
    <row r="4316" spans="1:5">
      <c r="A4316" s="122" t="s">
        <v>24096</v>
      </c>
      <c r="B4316" s="123" t="s">
        <v>275</v>
      </c>
      <c r="C4316" s="124" t="s">
        <v>64</v>
      </c>
      <c r="D4316" s="125">
        <v>812</v>
      </c>
      <c r="E4316" s="126"/>
    </row>
    <row r="4317" spans="1:5">
      <c r="A4317" s="122" t="s">
        <v>24097</v>
      </c>
      <c r="B4317" s="123" t="s">
        <v>24098</v>
      </c>
      <c r="C4317" s="124" t="s">
        <v>64</v>
      </c>
      <c r="D4317" s="125">
        <v>1191.31</v>
      </c>
      <c r="E4317" s="126"/>
    </row>
    <row r="4318" spans="1:5">
      <c r="A4318" s="122" t="s">
        <v>24099</v>
      </c>
      <c r="B4318" s="123" t="s">
        <v>24100</v>
      </c>
      <c r="C4318" s="124" t="s">
        <v>64</v>
      </c>
      <c r="D4318" s="125">
        <v>420.99</v>
      </c>
      <c r="E4318" s="126"/>
    </row>
    <row r="4319" spans="1:5">
      <c r="A4319" s="122" t="s">
        <v>24101</v>
      </c>
      <c r="B4319" s="123" t="s">
        <v>24102</v>
      </c>
      <c r="C4319" s="124" t="s">
        <v>64</v>
      </c>
      <c r="D4319" s="125">
        <v>389.36</v>
      </c>
      <c r="E4319" s="126"/>
    </row>
    <row r="4320" spans="1:5">
      <c r="A4320" s="122" t="s">
        <v>24103</v>
      </c>
      <c r="B4320" s="123" t="s">
        <v>24104</v>
      </c>
      <c r="C4320" s="124" t="s">
        <v>64</v>
      </c>
      <c r="D4320" s="125">
        <v>362.51</v>
      </c>
      <c r="E4320" s="126"/>
    </row>
    <row r="4321" spans="1:5">
      <c r="A4321" s="122" t="s">
        <v>24105</v>
      </c>
      <c r="B4321" s="123" t="s">
        <v>24106</v>
      </c>
      <c r="C4321" s="124" t="s">
        <v>64</v>
      </c>
      <c r="D4321" s="125">
        <v>321.07</v>
      </c>
      <c r="E4321" s="126"/>
    </row>
    <row r="4322" spans="1:5">
      <c r="A4322" s="122" t="s">
        <v>24107</v>
      </c>
      <c r="B4322" s="123" t="s">
        <v>24108</v>
      </c>
      <c r="C4322" s="124" t="s">
        <v>64</v>
      </c>
      <c r="D4322" s="125">
        <v>299.62</v>
      </c>
      <c r="E4322" s="126"/>
    </row>
    <row r="4323" spans="1:5">
      <c r="A4323" s="122" t="s">
        <v>24109</v>
      </c>
      <c r="B4323" s="123" t="s">
        <v>24110</v>
      </c>
      <c r="C4323" s="124" t="s">
        <v>64</v>
      </c>
      <c r="D4323" s="125">
        <v>281.51</v>
      </c>
      <c r="E4323" s="126"/>
    </row>
    <row r="4324" spans="1:5">
      <c r="A4324" s="122" t="s">
        <v>24111</v>
      </c>
      <c r="B4324" s="123" t="s">
        <v>24112</v>
      </c>
      <c r="C4324" s="124" t="s">
        <v>64</v>
      </c>
      <c r="D4324" s="125">
        <v>268.94</v>
      </c>
      <c r="E4324" s="126"/>
    </row>
    <row r="4325" spans="1:5">
      <c r="A4325" s="122" t="s">
        <v>24113</v>
      </c>
      <c r="B4325" s="123" t="s">
        <v>24114</v>
      </c>
      <c r="C4325" s="124" t="s">
        <v>64</v>
      </c>
      <c r="D4325" s="125">
        <v>252.01</v>
      </c>
      <c r="E4325" s="126"/>
    </row>
    <row r="4326" spans="1:5">
      <c r="A4326" s="122" t="s">
        <v>24115</v>
      </c>
      <c r="B4326" s="123" t="s">
        <v>24116</v>
      </c>
      <c r="C4326" s="124" t="s">
        <v>64</v>
      </c>
      <c r="D4326" s="125">
        <v>313.12</v>
      </c>
      <c r="E4326" s="126"/>
    </row>
    <row r="4327" spans="1:5">
      <c r="A4327" s="122" t="s">
        <v>24117</v>
      </c>
      <c r="B4327" s="123" t="s">
        <v>24118</v>
      </c>
      <c r="C4327" s="124" t="s">
        <v>64</v>
      </c>
      <c r="D4327" s="125">
        <v>290.38</v>
      </c>
      <c r="E4327" s="126"/>
    </row>
    <row r="4328" spans="1:5">
      <c r="A4328" s="122" t="s">
        <v>24119</v>
      </c>
      <c r="B4328" s="123" t="s">
        <v>24120</v>
      </c>
      <c r="C4328" s="124" t="s">
        <v>64</v>
      </c>
      <c r="D4328" s="125">
        <v>393.68</v>
      </c>
      <c r="E4328" s="126"/>
    </row>
    <row r="4329" spans="1:5">
      <c r="A4329" s="122" t="s">
        <v>24121</v>
      </c>
      <c r="B4329" s="123" t="s">
        <v>24122</v>
      </c>
      <c r="C4329" s="124" t="s">
        <v>64</v>
      </c>
      <c r="D4329" s="125">
        <v>352.72</v>
      </c>
      <c r="E4329" s="126"/>
    </row>
    <row r="4330" spans="1:5">
      <c r="A4330" s="122" t="s">
        <v>24123</v>
      </c>
      <c r="B4330" s="123" t="s">
        <v>24124</v>
      </c>
      <c r="C4330" s="124" t="s">
        <v>64</v>
      </c>
      <c r="D4330" s="125">
        <v>654.6</v>
      </c>
      <c r="E4330" s="126"/>
    </row>
    <row r="4331" spans="1:5">
      <c r="A4331" s="122" t="s">
        <v>24125</v>
      </c>
      <c r="B4331" s="123" t="s">
        <v>24126</v>
      </c>
      <c r="C4331" s="124" t="s">
        <v>64</v>
      </c>
      <c r="D4331" s="125">
        <v>336.54</v>
      </c>
      <c r="E4331" s="126"/>
    </row>
    <row r="4332" spans="1:5">
      <c r="A4332" s="122" t="s">
        <v>24127</v>
      </c>
      <c r="B4332" s="123" t="s">
        <v>24128</v>
      </c>
      <c r="C4332" s="124" t="s">
        <v>64</v>
      </c>
      <c r="D4332" s="125">
        <v>274.43</v>
      </c>
      <c r="E4332" s="126"/>
    </row>
    <row r="4333" spans="1:5">
      <c r="A4333" s="122" t="s">
        <v>24129</v>
      </c>
      <c r="B4333" s="123" t="s">
        <v>24130</v>
      </c>
      <c r="C4333" s="124" t="s">
        <v>64</v>
      </c>
      <c r="D4333" s="125">
        <v>245.65</v>
      </c>
      <c r="E4333" s="126"/>
    </row>
    <row r="4334" spans="1:5">
      <c r="A4334" s="122" t="s">
        <v>24131</v>
      </c>
      <c r="B4334" s="123" t="s">
        <v>24132</v>
      </c>
      <c r="C4334" s="124" t="s">
        <v>64</v>
      </c>
      <c r="D4334" s="125">
        <v>230.15</v>
      </c>
    </row>
    <row r="4335" spans="1:5">
      <c r="A4335" s="122" t="s">
        <v>24133</v>
      </c>
      <c r="B4335" s="123" t="s">
        <v>24134</v>
      </c>
      <c r="C4335" s="124" t="s">
        <v>64</v>
      </c>
      <c r="D4335" s="125">
        <v>258.14999999999998</v>
      </c>
      <c r="E4335" s="126"/>
    </row>
    <row r="4336" spans="1:5">
      <c r="A4336" s="122" t="s">
        <v>24135</v>
      </c>
      <c r="B4336" s="123" t="s">
        <v>24136</v>
      </c>
      <c r="C4336" s="124" t="s">
        <v>64</v>
      </c>
      <c r="D4336" s="125">
        <v>278.79000000000002</v>
      </c>
      <c r="E4336" s="126"/>
    </row>
    <row r="4337" spans="1:5">
      <c r="A4337" s="122" t="s">
        <v>24137</v>
      </c>
      <c r="B4337" s="123" t="s">
        <v>24138</v>
      </c>
      <c r="C4337" s="124" t="s">
        <v>64</v>
      </c>
      <c r="D4337" s="125">
        <v>267.35000000000002</v>
      </c>
      <c r="E4337" s="126"/>
    </row>
    <row r="4338" spans="1:5">
      <c r="A4338" s="122" t="s">
        <v>24139</v>
      </c>
      <c r="B4338" s="123" t="s">
        <v>24140</v>
      </c>
      <c r="C4338" s="124" t="s">
        <v>64</v>
      </c>
      <c r="D4338" s="125">
        <v>271.47000000000003</v>
      </c>
      <c r="E4338" s="126"/>
    </row>
    <row r="4339" spans="1:5">
      <c r="A4339" s="122" t="s">
        <v>24141</v>
      </c>
      <c r="B4339" s="123" t="s">
        <v>24142</v>
      </c>
      <c r="C4339" s="124" t="s">
        <v>64</v>
      </c>
      <c r="D4339" s="125">
        <v>317.55</v>
      </c>
      <c r="E4339" s="126"/>
    </row>
    <row r="4340" spans="1:5">
      <c r="A4340" s="122" t="s">
        <v>24143</v>
      </c>
      <c r="B4340" s="123" t="s">
        <v>24144</v>
      </c>
      <c r="C4340" s="124" t="s">
        <v>64</v>
      </c>
      <c r="D4340" s="125">
        <v>363.95</v>
      </c>
      <c r="E4340" s="126"/>
    </row>
    <row r="4341" spans="1:5">
      <c r="A4341" s="122" t="s">
        <v>24145</v>
      </c>
      <c r="B4341" s="123" t="s">
        <v>24146</v>
      </c>
      <c r="C4341" s="124" t="s">
        <v>64</v>
      </c>
      <c r="D4341" s="125">
        <v>291.29000000000002</v>
      </c>
      <c r="E4341" s="126"/>
    </row>
    <row r="4342" spans="1:5">
      <c r="A4342" s="122" t="s">
        <v>24147</v>
      </c>
      <c r="B4342" s="123" t="s">
        <v>24148</v>
      </c>
      <c r="C4342" s="124" t="s">
        <v>64</v>
      </c>
      <c r="D4342" s="125">
        <v>263.05</v>
      </c>
      <c r="E4342" s="126"/>
    </row>
    <row r="4343" spans="1:5">
      <c r="A4343" s="122" t="s">
        <v>24149</v>
      </c>
      <c r="B4343" s="123" t="s">
        <v>24150</v>
      </c>
      <c r="C4343" s="124" t="s">
        <v>16389</v>
      </c>
      <c r="D4343" s="125">
        <v>3255</v>
      </c>
      <c r="E4343" s="126"/>
    </row>
    <row r="4344" spans="1:5">
      <c r="A4344" s="122" t="s">
        <v>24151</v>
      </c>
      <c r="B4344" s="123" t="s">
        <v>24100</v>
      </c>
      <c r="C4344" s="124" t="s">
        <v>64</v>
      </c>
      <c r="D4344" s="125">
        <v>336.71</v>
      </c>
      <c r="E4344" s="126"/>
    </row>
    <row r="4345" spans="1:5">
      <c r="A4345" s="122" t="s">
        <v>24152</v>
      </c>
      <c r="B4345" s="123" t="s">
        <v>24102</v>
      </c>
      <c r="C4345" s="124" t="s">
        <v>64</v>
      </c>
      <c r="D4345" s="125">
        <v>307.8</v>
      </c>
      <c r="E4345" s="126"/>
    </row>
    <row r="4346" spans="1:5">
      <c r="A4346" s="122" t="s">
        <v>24153</v>
      </c>
      <c r="B4346" s="123" t="s">
        <v>24104</v>
      </c>
      <c r="C4346" s="124" t="s">
        <v>64</v>
      </c>
      <c r="D4346" s="125">
        <v>283.58</v>
      </c>
      <c r="E4346" s="126"/>
    </row>
    <row r="4347" spans="1:5">
      <c r="A4347" s="122" t="s">
        <v>24154</v>
      </c>
      <c r="B4347" s="123" t="s">
        <v>24106</v>
      </c>
      <c r="C4347" s="124" t="s">
        <v>64</v>
      </c>
      <c r="D4347" s="125">
        <v>247.49</v>
      </c>
      <c r="E4347" s="126"/>
    </row>
    <row r="4348" spans="1:5">
      <c r="A4348" s="122" t="s">
        <v>24155</v>
      </c>
      <c r="B4348" s="123" t="s">
        <v>24108</v>
      </c>
      <c r="C4348" s="124" t="s">
        <v>64</v>
      </c>
      <c r="D4348" s="125">
        <v>231.38</v>
      </c>
      <c r="E4348" s="126"/>
    </row>
    <row r="4349" spans="1:5">
      <c r="A4349" s="122" t="s">
        <v>24156</v>
      </c>
      <c r="B4349" s="123" t="s">
        <v>24110</v>
      </c>
      <c r="C4349" s="124" t="s">
        <v>64</v>
      </c>
      <c r="D4349" s="125">
        <v>218.62</v>
      </c>
      <c r="E4349" s="126"/>
    </row>
    <row r="4350" spans="1:5">
      <c r="A4350" s="122" t="s">
        <v>24157</v>
      </c>
      <c r="B4350" s="123" t="s">
        <v>24112</v>
      </c>
      <c r="C4350" s="124" t="s">
        <v>64</v>
      </c>
      <c r="D4350" s="125">
        <v>210.91</v>
      </c>
      <c r="E4350" s="126"/>
    </row>
    <row r="4351" spans="1:5">
      <c r="A4351" s="122" t="s">
        <v>24158</v>
      </c>
      <c r="B4351" s="123" t="s">
        <v>24114</v>
      </c>
      <c r="C4351" s="124" t="s">
        <v>64</v>
      </c>
      <c r="D4351" s="125">
        <v>204.68</v>
      </c>
      <c r="E4351" s="126"/>
    </row>
    <row r="4352" spans="1:5">
      <c r="A4352" s="122" t="s">
        <v>24159</v>
      </c>
      <c r="B4352" s="123" t="s">
        <v>24160</v>
      </c>
      <c r="C4352" s="124" t="s">
        <v>16389</v>
      </c>
      <c r="D4352" s="125">
        <v>2767</v>
      </c>
      <c r="E4352" s="126"/>
    </row>
    <row r="4353" spans="1:5">
      <c r="A4353" s="122" t="s">
        <v>24161</v>
      </c>
      <c r="B4353" s="123" t="s">
        <v>24116</v>
      </c>
      <c r="C4353" s="124" t="s">
        <v>64</v>
      </c>
      <c r="D4353" s="125">
        <v>239.54</v>
      </c>
      <c r="E4353" s="126"/>
    </row>
    <row r="4354" spans="1:5">
      <c r="A4354" s="122" t="s">
        <v>24162</v>
      </c>
      <c r="B4354" s="123" t="s">
        <v>24118</v>
      </c>
      <c r="C4354" s="124" t="s">
        <v>64</v>
      </c>
      <c r="D4354" s="125">
        <v>222.14</v>
      </c>
      <c r="E4354" s="126"/>
    </row>
    <row r="4355" spans="1:5">
      <c r="A4355" s="122" t="s">
        <v>24163</v>
      </c>
      <c r="B4355" s="123" t="s">
        <v>24164</v>
      </c>
      <c r="C4355" s="124" t="s">
        <v>16389</v>
      </c>
      <c r="D4355" s="125">
        <v>2739</v>
      </c>
      <c r="E4355" s="126"/>
    </row>
    <row r="4356" spans="1:5">
      <c r="A4356" s="122" t="s">
        <v>24165</v>
      </c>
      <c r="B4356" s="123" t="s">
        <v>24120</v>
      </c>
      <c r="C4356" s="124" t="s">
        <v>64</v>
      </c>
      <c r="D4356" s="125">
        <v>346.83</v>
      </c>
      <c r="E4356" s="126"/>
    </row>
    <row r="4357" spans="1:5">
      <c r="A4357" s="122" t="s">
        <v>24166</v>
      </c>
      <c r="B4357" s="123" t="s">
        <v>24122</v>
      </c>
      <c r="C4357" s="124" t="s">
        <v>64</v>
      </c>
      <c r="D4357" s="125">
        <v>321.92</v>
      </c>
      <c r="E4357" s="126"/>
    </row>
    <row r="4358" spans="1:5">
      <c r="A4358" s="122" t="s">
        <v>24167</v>
      </c>
      <c r="B4358" s="123" t="s">
        <v>24124</v>
      </c>
      <c r="C4358" s="124" t="s">
        <v>64</v>
      </c>
      <c r="D4358" s="125">
        <v>586.36</v>
      </c>
      <c r="E4358" s="126"/>
    </row>
    <row r="4359" spans="1:5">
      <c r="A4359" s="122" t="s">
        <v>24168</v>
      </c>
      <c r="B4359" s="123" t="s">
        <v>24169</v>
      </c>
      <c r="C4359" s="124" t="s">
        <v>16389</v>
      </c>
      <c r="D4359" s="125">
        <v>4296</v>
      </c>
      <c r="E4359" s="126"/>
    </row>
    <row r="4360" spans="1:5">
      <c r="A4360" s="122" t="s">
        <v>24170</v>
      </c>
      <c r="B4360" s="123" t="s">
        <v>24126</v>
      </c>
      <c r="C4360" s="124" t="s">
        <v>64</v>
      </c>
      <c r="D4360" s="125">
        <v>257.61</v>
      </c>
      <c r="E4360" s="126"/>
    </row>
    <row r="4361" spans="1:5">
      <c r="A4361" s="122" t="s">
        <v>24171</v>
      </c>
      <c r="B4361" s="123" t="s">
        <v>24128</v>
      </c>
      <c r="C4361" s="124" t="s">
        <v>64</v>
      </c>
      <c r="D4361" s="125">
        <v>206.2</v>
      </c>
      <c r="E4361" s="126"/>
    </row>
    <row r="4362" spans="1:5">
      <c r="A4362" s="122" t="s">
        <v>24172</v>
      </c>
      <c r="B4362" s="123" t="s">
        <v>24130</v>
      </c>
      <c r="C4362" s="124" t="s">
        <v>64</v>
      </c>
      <c r="D4362" s="125">
        <v>187.17</v>
      </c>
      <c r="E4362" s="126"/>
    </row>
    <row r="4363" spans="1:5">
      <c r="A4363" s="122" t="s">
        <v>24173</v>
      </c>
      <c r="B4363" s="123" t="s">
        <v>24132</v>
      </c>
      <c r="C4363" s="124" t="s">
        <v>64</v>
      </c>
      <c r="D4363" s="125">
        <v>182.82</v>
      </c>
      <c r="E4363" s="126"/>
    </row>
    <row r="4364" spans="1:5">
      <c r="A4364" s="122" t="s">
        <v>24174</v>
      </c>
      <c r="B4364" s="123" t="s">
        <v>24175</v>
      </c>
      <c r="C4364" s="124" t="s">
        <v>16389</v>
      </c>
      <c r="D4364" s="125">
        <v>3110</v>
      </c>
      <c r="E4364" s="126"/>
    </row>
    <row r="4365" spans="1:5">
      <c r="A4365" s="122" t="s">
        <v>24176</v>
      </c>
      <c r="B4365" s="123" t="s">
        <v>24134</v>
      </c>
      <c r="C4365" s="124" t="s">
        <v>64</v>
      </c>
      <c r="D4365" s="125">
        <v>224.52</v>
      </c>
      <c r="E4365" s="126"/>
    </row>
    <row r="4366" spans="1:5">
      <c r="A4366" s="122" t="s">
        <v>24177</v>
      </c>
      <c r="B4366" s="123" t="s">
        <v>24136</v>
      </c>
      <c r="C4366" s="124" t="s">
        <v>64</v>
      </c>
      <c r="D4366" s="125">
        <v>215.91</v>
      </c>
      <c r="E4366" s="126"/>
    </row>
    <row r="4367" spans="1:5">
      <c r="A4367" s="122" t="s">
        <v>24178</v>
      </c>
      <c r="B4367" s="123" t="s">
        <v>24138</v>
      </c>
      <c r="C4367" s="124" t="s">
        <v>64</v>
      </c>
      <c r="D4367" s="125">
        <v>209.32</v>
      </c>
      <c r="E4367" s="126"/>
    </row>
    <row r="4368" spans="1:5">
      <c r="A4368" s="122" t="s">
        <v>24179</v>
      </c>
      <c r="B4368" s="123" t="s">
        <v>24140</v>
      </c>
      <c r="C4368" s="124" t="s">
        <v>64</v>
      </c>
      <c r="D4368" s="125">
        <v>206.84</v>
      </c>
      <c r="E4368" s="126"/>
    </row>
    <row r="4369" spans="1:5">
      <c r="A4369" s="122" t="s">
        <v>24180</v>
      </c>
      <c r="B4369" s="123" t="s">
        <v>24181</v>
      </c>
      <c r="C4369" s="124" t="s">
        <v>16389</v>
      </c>
      <c r="D4369" s="125">
        <v>3091</v>
      </c>
      <c r="E4369" s="126"/>
    </row>
    <row r="4370" spans="1:5">
      <c r="A4370" s="122" t="s">
        <v>24182</v>
      </c>
      <c r="B4370" s="123" t="s">
        <v>24142</v>
      </c>
      <c r="C4370" s="124" t="s">
        <v>64</v>
      </c>
      <c r="D4370" s="125">
        <v>280.92</v>
      </c>
      <c r="E4370" s="126"/>
    </row>
    <row r="4371" spans="1:5">
      <c r="A4371" s="122" t="s">
        <v>24183</v>
      </c>
      <c r="B4371" s="123" t="s">
        <v>24184</v>
      </c>
      <c r="C4371" s="124" t="s">
        <v>16389</v>
      </c>
      <c r="D4371" s="125">
        <v>5253</v>
      </c>
      <c r="E4371" s="126"/>
    </row>
    <row r="4372" spans="1:5">
      <c r="A4372" s="122" t="s">
        <v>24185</v>
      </c>
      <c r="B4372" s="123" t="s">
        <v>24144</v>
      </c>
      <c r="C4372" s="124" t="s">
        <v>64</v>
      </c>
      <c r="D4372" s="125">
        <v>285.02</v>
      </c>
      <c r="E4372" s="126"/>
    </row>
    <row r="4373" spans="1:5">
      <c r="A4373" s="122" t="s">
        <v>24186</v>
      </c>
      <c r="B4373" s="123" t="s">
        <v>24146</v>
      </c>
      <c r="C4373" s="124" t="s">
        <v>64</v>
      </c>
      <c r="D4373" s="125">
        <v>223.05</v>
      </c>
      <c r="E4373" s="126"/>
    </row>
    <row r="4374" spans="1:5">
      <c r="A4374" s="122" t="s">
        <v>24187</v>
      </c>
      <c r="B4374" s="123" t="s">
        <v>24148</v>
      </c>
      <c r="C4374" s="124" t="s">
        <v>64</v>
      </c>
      <c r="D4374" s="125">
        <v>205.02</v>
      </c>
      <c r="E4374" s="126"/>
    </row>
    <row r="4375" spans="1:5">
      <c r="A4375" s="122" t="s">
        <v>24188</v>
      </c>
      <c r="B4375" s="123" t="s">
        <v>24189</v>
      </c>
      <c r="C4375" s="124" t="s">
        <v>16389</v>
      </c>
      <c r="D4375" s="125">
        <v>2802</v>
      </c>
      <c r="E4375" s="126"/>
    </row>
    <row r="4376" spans="1:5">
      <c r="A4376" s="122" t="s">
        <v>24190</v>
      </c>
      <c r="B4376" s="123" t="s">
        <v>24191</v>
      </c>
      <c r="C4376" s="124" t="s">
        <v>64</v>
      </c>
      <c r="D4376" s="125">
        <v>91.23</v>
      </c>
      <c r="E4376" s="126"/>
    </row>
    <row r="4377" spans="1:5">
      <c r="A4377" s="122" t="s">
        <v>24192</v>
      </c>
      <c r="B4377" s="123" t="s">
        <v>24193</v>
      </c>
      <c r="C4377" s="124" t="s">
        <v>16389</v>
      </c>
      <c r="D4377" s="125">
        <v>4057</v>
      </c>
      <c r="E4377" s="126"/>
    </row>
    <row r="4378" spans="1:5">
      <c r="A4378" s="122" t="s">
        <v>24194</v>
      </c>
      <c r="B4378" s="123" t="s">
        <v>24195</v>
      </c>
      <c r="C4378" s="124" t="s">
        <v>15755</v>
      </c>
      <c r="D4378" s="125">
        <v>38.799999999999997</v>
      </c>
      <c r="E4378" s="126"/>
    </row>
    <row r="4379" spans="1:5">
      <c r="A4379" s="122" t="s">
        <v>24196</v>
      </c>
      <c r="B4379" s="123" t="s">
        <v>24197</v>
      </c>
      <c r="C4379" s="124" t="s">
        <v>15755</v>
      </c>
      <c r="D4379" s="125">
        <v>60.23</v>
      </c>
      <c r="E4379" s="126"/>
    </row>
    <row r="4380" spans="1:5">
      <c r="A4380" s="122" t="s">
        <v>24198</v>
      </c>
      <c r="B4380" s="123" t="s">
        <v>24199</v>
      </c>
      <c r="C4380" s="124" t="s">
        <v>15755</v>
      </c>
      <c r="D4380" s="125">
        <v>103.05</v>
      </c>
      <c r="E4380" s="126"/>
    </row>
    <row r="4381" spans="1:5">
      <c r="A4381" s="122" t="s">
        <v>24200</v>
      </c>
      <c r="B4381" s="123" t="s">
        <v>24201</v>
      </c>
      <c r="C4381" s="124" t="s">
        <v>16389</v>
      </c>
      <c r="D4381" s="125">
        <v>3390</v>
      </c>
      <c r="E4381" s="126"/>
    </row>
    <row r="4382" spans="1:5" ht="25.5">
      <c r="A4382" s="122" t="s">
        <v>24202</v>
      </c>
      <c r="B4382" s="123" t="s">
        <v>24203</v>
      </c>
      <c r="C4382" s="124" t="s">
        <v>64</v>
      </c>
      <c r="D4382" s="125">
        <v>343.93</v>
      </c>
      <c r="E4382" s="126"/>
    </row>
    <row r="4383" spans="1:5" ht="25.5">
      <c r="A4383" s="122" t="s">
        <v>24204</v>
      </c>
      <c r="B4383" s="123" t="s">
        <v>24205</v>
      </c>
      <c r="C4383" s="124" t="s">
        <v>64</v>
      </c>
      <c r="D4383" s="125">
        <v>310.49</v>
      </c>
      <c r="E4383" s="126"/>
    </row>
    <row r="4384" spans="1:5" ht="25.5">
      <c r="A4384" s="122" t="s">
        <v>24206</v>
      </c>
      <c r="B4384" s="123" t="s">
        <v>24207</v>
      </c>
      <c r="C4384" s="124" t="s">
        <v>64</v>
      </c>
      <c r="D4384" s="125">
        <v>329.18</v>
      </c>
      <c r="E4384" s="126"/>
    </row>
    <row r="4385" spans="1:5" ht="25.5">
      <c r="A4385" s="122" t="s">
        <v>24208</v>
      </c>
      <c r="B4385" s="123" t="s">
        <v>24209</v>
      </c>
      <c r="C4385" s="124" t="s">
        <v>64</v>
      </c>
      <c r="D4385" s="125">
        <v>533.29999999999995</v>
      </c>
      <c r="E4385" s="126"/>
    </row>
    <row r="4386" spans="1:5" ht="25.5">
      <c r="A4386" s="122" t="s">
        <v>24210</v>
      </c>
      <c r="B4386" s="123" t="s">
        <v>24211</v>
      </c>
      <c r="C4386" s="124" t="s">
        <v>64</v>
      </c>
      <c r="D4386" s="125">
        <v>332.16</v>
      </c>
      <c r="E4386" s="126"/>
    </row>
    <row r="4387" spans="1:5" ht="25.5">
      <c r="A4387" s="122" t="s">
        <v>24212</v>
      </c>
      <c r="B4387" s="123" t="s">
        <v>24213</v>
      </c>
      <c r="C4387" s="124" t="s">
        <v>64</v>
      </c>
      <c r="D4387" s="125">
        <v>401.56</v>
      </c>
      <c r="E4387" s="126"/>
    </row>
    <row r="4388" spans="1:5">
      <c r="A4388" s="122" t="s">
        <v>24214</v>
      </c>
      <c r="B4388" s="123" t="s">
        <v>24215</v>
      </c>
      <c r="C4388" s="124" t="s">
        <v>16389</v>
      </c>
      <c r="D4388" s="125">
        <v>3330</v>
      </c>
    </row>
    <row r="4389" spans="1:5" ht="25.5">
      <c r="A4389" s="122" t="s">
        <v>24216</v>
      </c>
      <c r="B4389" s="123" t="s">
        <v>24217</v>
      </c>
      <c r="C4389" s="124" t="s">
        <v>23</v>
      </c>
      <c r="D4389" s="125">
        <v>29.07</v>
      </c>
      <c r="E4389" s="126"/>
    </row>
    <row r="4390" spans="1:5" ht="25.5">
      <c r="A4390" s="122" t="s">
        <v>24218</v>
      </c>
      <c r="B4390" s="123" t="s">
        <v>24219</v>
      </c>
      <c r="C4390" s="124" t="s">
        <v>23</v>
      </c>
      <c r="D4390" s="125">
        <v>12.51</v>
      </c>
      <c r="E4390" s="126"/>
    </row>
    <row r="4391" spans="1:5">
      <c r="A4391" s="122" t="s">
        <v>24220</v>
      </c>
      <c r="B4391" s="123" t="s">
        <v>24221</v>
      </c>
      <c r="C4391" s="124" t="s">
        <v>16389</v>
      </c>
      <c r="D4391" s="125">
        <v>4055</v>
      </c>
      <c r="E4391" s="126"/>
    </row>
    <row r="4392" spans="1:5">
      <c r="A4392" s="122" t="s">
        <v>24222</v>
      </c>
      <c r="B4392" s="123" t="s">
        <v>24223</v>
      </c>
      <c r="C4392" s="124" t="s">
        <v>23</v>
      </c>
      <c r="D4392" s="125">
        <v>98.44</v>
      </c>
      <c r="E4392" s="126"/>
    </row>
    <row r="4393" spans="1:5">
      <c r="A4393" s="122" t="s">
        <v>24224</v>
      </c>
      <c r="B4393" s="123" t="s">
        <v>24225</v>
      </c>
      <c r="C4393" s="124" t="s">
        <v>23</v>
      </c>
      <c r="D4393" s="125">
        <v>44.48</v>
      </c>
      <c r="E4393" s="126"/>
    </row>
    <row r="4394" spans="1:5" ht="25.5">
      <c r="A4394" s="122" t="s">
        <v>24226</v>
      </c>
      <c r="B4394" s="123" t="s">
        <v>24227</v>
      </c>
      <c r="C4394" s="124" t="s">
        <v>24</v>
      </c>
      <c r="D4394" s="125">
        <v>1567.09</v>
      </c>
      <c r="E4394" s="126"/>
    </row>
    <row r="4395" spans="1:5">
      <c r="A4395" s="122" t="s">
        <v>24228</v>
      </c>
      <c r="B4395" s="123" t="s">
        <v>24229</v>
      </c>
      <c r="C4395" s="124" t="s">
        <v>64</v>
      </c>
      <c r="D4395" s="125">
        <v>2410.91</v>
      </c>
      <c r="E4395" s="126"/>
    </row>
    <row r="4396" spans="1:5">
      <c r="A4396" s="122" t="s">
        <v>24230</v>
      </c>
      <c r="B4396" s="123" t="s">
        <v>24231</v>
      </c>
      <c r="C4396" s="124" t="s">
        <v>64</v>
      </c>
      <c r="D4396" s="125">
        <v>1621.56</v>
      </c>
      <c r="E4396" s="126"/>
    </row>
    <row r="4397" spans="1:5" ht="25.5">
      <c r="A4397" s="122" t="s">
        <v>24232</v>
      </c>
      <c r="B4397" s="123" t="s">
        <v>24233</v>
      </c>
      <c r="C4397" s="124" t="s">
        <v>23</v>
      </c>
      <c r="D4397" s="125">
        <v>1.33</v>
      </c>
      <c r="E4397" s="126"/>
    </row>
    <row r="4398" spans="1:5">
      <c r="A4398" s="122" t="s">
        <v>24234</v>
      </c>
      <c r="B4398" s="123" t="s">
        <v>24235</v>
      </c>
      <c r="C4398" s="124" t="s">
        <v>23</v>
      </c>
      <c r="D4398" s="125">
        <v>77.83</v>
      </c>
      <c r="E4398" s="126"/>
    </row>
    <row r="4399" spans="1:5">
      <c r="A4399" s="122" t="s">
        <v>24236</v>
      </c>
      <c r="B4399" s="123" t="s">
        <v>24235</v>
      </c>
      <c r="C4399" s="124" t="s">
        <v>24</v>
      </c>
      <c r="D4399" s="125">
        <v>445.6</v>
      </c>
      <c r="E4399" s="126"/>
    </row>
    <row r="4400" spans="1:5" ht="25.5">
      <c r="A4400" s="122" t="s">
        <v>24237</v>
      </c>
      <c r="B4400" s="123" t="s">
        <v>276</v>
      </c>
      <c r="C4400" s="124" t="s">
        <v>23</v>
      </c>
      <c r="D4400" s="125">
        <v>14.65</v>
      </c>
      <c r="E4400" s="126"/>
    </row>
    <row r="4401" spans="1:5" ht="25.5">
      <c r="A4401" s="122" t="s">
        <v>24238</v>
      </c>
      <c r="B4401" s="123" t="s">
        <v>24239</v>
      </c>
      <c r="C4401" s="124" t="s">
        <v>22</v>
      </c>
      <c r="D4401" s="125">
        <v>90.56</v>
      </c>
      <c r="E4401" s="126"/>
    </row>
    <row r="4402" spans="1:5" ht="25.5">
      <c r="A4402" s="122" t="s">
        <v>24240</v>
      </c>
      <c r="B4402" s="123" t="s">
        <v>24241</v>
      </c>
      <c r="C4402" s="124" t="s">
        <v>23</v>
      </c>
      <c r="D4402" s="125">
        <v>6.51</v>
      </c>
      <c r="E4402" s="126"/>
    </row>
    <row r="4403" spans="1:5">
      <c r="A4403" s="122" t="s">
        <v>24242</v>
      </c>
      <c r="B4403" s="123" t="s">
        <v>24243</v>
      </c>
      <c r="C4403" s="124" t="s">
        <v>23</v>
      </c>
      <c r="D4403" s="125">
        <v>20.8</v>
      </c>
      <c r="E4403" s="126"/>
    </row>
    <row r="4404" spans="1:5">
      <c r="A4404" s="122" t="s">
        <v>24244</v>
      </c>
      <c r="B4404" s="123" t="s">
        <v>24245</v>
      </c>
      <c r="C4404" s="124" t="s">
        <v>22</v>
      </c>
      <c r="D4404" s="125">
        <v>0</v>
      </c>
      <c r="E4404" s="126"/>
    </row>
    <row r="4405" spans="1:5">
      <c r="A4405" s="122" t="s">
        <v>24246</v>
      </c>
      <c r="B4405" s="123" t="s">
        <v>24247</v>
      </c>
      <c r="C4405" s="124" t="s">
        <v>18</v>
      </c>
      <c r="D4405" s="125">
        <v>450.43</v>
      </c>
      <c r="E4405" s="126"/>
    </row>
    <row r="4406" spans="1:5" ht="25.5">
      <c r="A4406" s="122" t="s">
        <v>24248</v>
      </c>
      <c r="B4406" s="123" t="s">
        <v>24249</v>
      </c>
      <c r="C4406" s="124" t="s">
        <v>22</v>
      </c>
      <c r="D4406" s="125">
        <v>105.68</v>
      </c>
      <c r="E4406" s="126"/>
    </row>
    <row r="4407" spans="1:5">
      <c r="A4407" s="122" t="s">
        <v>24250</v>
      </c>
      <c r="B4407" s="123" t="s">
        <v>24251</v>
      </c>
      <c r="C4407" s="124" t="s">
        <v>24</v>
      </c>
      <c r="D4407" s="125">
        <v>55.22</v>
      </c>
      <c r="E4407" s="126"/>
    </row>
    <row r="4408" spans="1:5" ht="51">
      <c r="A4408" s="122" t="s">
        <v>24252</v>
      </c>
      <c r="B4408" s="123" t="s">
        <v>24253</v>
      </c>
      <c r="C4408" s="124" t="s">
        <v>22</v>
      </c>
      <c r="D4408" s="125">
        <v>0</v>
      </c>
      <c r="E4408" s="126"/>
    </row>
    <row r="4409" spans="1:5" ht="51">
      <c r="A4409" s="122" t="s">
        <v>24254</v>
      </c>
      <c r="B4409" s="123" t="s">
        <v>24255</v>
      </c>
      <c r="C4409" s="124" t="s">
        <v>22</v>
      </c>
      <c r="D4409" s="125">
        <v>0</v>
      </c>
      <c r="E4409" s="126"/>
    </row>
    <row r="4410" spans="1:5" ht="51">
      <c r="A4410" s="122" t="s">
        <v>24256</v>
      </c>
      <c r="B4410" s="123" t="s">
        <v>24257</v>
      </c>
      <c r="C4410" s="124" t="s">
        <v>22</v>
      </c>
      <c r="D4410" s="125">
        <v>0</v>
      </c>
      <c r="E4410" s="126"/>
    </row>
    <row r="4411" spans="1:5" ht="51">
      <c r="A4411" s="122" t="s">
        <v>24258</v>
      </c>
      <c r="B4411" s="123" t="s">
        <v>24259</v>
      </c>
      <c r="C4411" s="124" t="s">
        <v>22</v>
      </c>
      <c r="D4411" s="125">
        <v>11.42</v>
      </c>
      <c r="E4411" s="126"/>
    </row>
    <row r="4412" spans="1:5">
      <c r="A4412" s="122" t="s">
        <v>24260</v>
      </c>
      <c r="B4412" s="123" t="s">
        <v>24261</v>
      </c>
      <c r="C4412" s="124" t="s">
        <v>16389</v>
      </c>
      <c r="D4412" s="125">
        <v>3838</v>
      </c>
      <c r="E4412" s="126"/>
    </row>
    <row r="4413" spans="1:5" ht="25.5">
      <c r="A4413" s="122" t="s">
        <v>24262</v>
      </c>
      <c r="B4413" s="123" t="s">
        <v>24263</v>
      </c>
      <c r="C4413" s="124" t="s">
        <v>64</v>
      </c>
      <c r="D4413" s="125">
        <v>388.02</v>
      </c>
      <c r="E4413" s="126"/>
    </row>
    <row r="4414" spans="1:5">
      <c r="A4414" s="122" t="s">
        <v>24264</v>
      </c>
      <c r="B4414" s="123" t="s">
        <v>24265</v>
      </c>
      <c r="C4414" s="124" t="s">
        <v>22</v>
      </c>
      <c r="D4414" s="125">
        <v>32.72</v>
      </c>
      <c r="E4414" s="126"/>
    </row>
    <row r="4415" spans="1:5" ht="25.5">
      <c r="A4415" s="122" t="s">
        <v>24266</v>
      </c>
      <c r="B4415" s="123" t="s">
        <v>24267</v>
      </c>
      <c r="C4415" s="124" t="s">
        <v>22</v>
      </c>
      <c r="D4415" s="125">
        <v>125.89</v>
      </c>
      <c r="E4415" s="126"/>
    </row>
    <row r="4416" spans="1:5" ht="25.5">
      <c r="A4416" s="122" t="s">
        <v>24268</v>
      </c>
      <c r="B4416" s="123" t="s">
        <v>24269</v>
      </c>
      <c r="C4416" s="124" t="s">
        <v>22</v>
      </c>
      <c r="D4416" s="125">
        <v>119.49</v>
      </c>
      <c r="E4416" s="126"/>
    </row>
    <row r="4417" spans="1:5" ht="25.5">
      <c r="A4417" s="122" t="s">
        <v>24270</v>
      </c>
      <c r="B4417" s="123" t="s">
        <v>24271</v>
      </c>
      <c r="C4417" s="124" t="s">
        <v>22</v>
      </c>
      <c r="D4417" s="125">
        <v>81.19</v>
      </c>
      <c r="E4417" s="126"/>
    </row>
    <row r="4418" spans="1:5">
      <c r="A4418" s="122" t="s">
        <v>24272</v>
      </c>
      <c r="B4418" s="123" t="s">
        <v>24273</v>
      </c>
      <c r="C4418" s="124" t="s">
        <v>22</v>
      </c>
      <c r="D4418" s="125">
        <v>517.25</v>
      </c>
      <c r="E4418" s="126"/>
    </row>
    <row r="4419" spans="1:5">
      <c r="A4419" s="122" t="s">
        <v>24274</v>
      </c>
      <c r="B4419" s="123" t="s">
        <v>24275</v>
      </c>
      <c r="C4419" s="124" t="s">
        <v>22</v>
      </c>
      <c r="D4419" s="125">
        <v>376.1</v>
      </c>
      <c r="E4419" s="126"/>
    </row>
    <row r="4420" spans="1:5">
      <c r="A4420" s="122" t="s">
        <v>24276</v>
      </c>
      <c r="B4420" s="123" t="s">
        <v>24277</v>
      </c>
      <c r="C4420" s="124" t="s">
        <v>24</v>
      </c>
      <c r="D4420" s="125">
        <v>34.049999999999997</v>
      </c>
      <c r="E4420" s="126"/>
    </row>
    <row r="4421" spans="1:5">
      <c r="A4421" s="122" t="s">
        <v>24278</v>
      </c>
      <c r="B4421" s="123" t="s">
        <v>24279</v>
      </c>
      <c r="C4421" s="124" t="s">
        <v>16389</v>
      </c>
      <c r="D4421" s="125">
        <v>3108</v>
      </c>
      <c r="E4421" s="126"/>
    </row>
    <row r="4422" spans="1:5">
      <c r="A4422" s="122" t="s">
        <v>24280</v>
      </c>
      <c r="B4422" s="123" t="s">
        <v>24281</v>
      </c>
      <c r="C4422" s="124" t="s">
        <v>64</v>
      </c>
      <c r="D4422" s="125">
        <v>99.97</v>
      </c>
      <c r="E4422" s="126"/>
    </row>
    <row r="4423" spans="1:5">
      <c r="A4423" s="122" t="s">
        <v>24282</v>
      </c>
      <c r="B4423" s="123" t="s">
        <v>4</v>
      </c>
      <c r="C4423" s="124" t="s">
        <v>64</v>
      </c>
      <c r="D4423" s="125">
        <v>116.7</v>
      </c>
      <c r="E4423" s="126"/>
    </row>
    <row r="4424" spans="1:5">
      <c r="A4424" s="122" t="s">
        <v>24283</v>
      </c>
      <c r="B4424" s="123" t="s">
        <v>24284</v>
      </c>
      <c r="C4424" s="124" t="s">
        <v>64</v>
      </c>
      <c r="D4424" s="125">
        <v>0</v>
      </c>
      <c r="E4424" s="126"/>
    </row>
    <row r="4425" spans="1:5" ht="25.5">
      <c r="A4425" s="122" t="s">
        <v>24285</v>
      </c>
      <c r="B4425" s="123" t="s">
        <v>24286</v>
      </c>
      <c r="C4425" s="124" t="s">
        <v>64</v>
      </c>
      <c r="D4425" s="125">
        <v>0</v>
      </c>
      <c r="E4425" s="126"/>
    </row>
    <row r="4426" spans="1:5" ht="25.5">
      <c r="A4426" s="122" t="s">
        <v>24287</v>
      </c>
      <c r="B4426" s="123" t="s">
        <v>277</v>
      </c>
      <c r="C4426" s="124" t="s">
        <v>64</v>
      </c>
      <c r="D4426" s="125">
        <v>139.13</v>
      </c>
      <c r="E4426" s="126"/>
    </row>
    <row r="4427" spans="1:5">
      <c r="A4427" s="122" t="s">
        <v>24288</v>
      </c>
      <c r="B4427" s="123" t="s">
        <v>24289</v>
      </c>
      <c r="C4427" s="124" t="s">
        <v>64</v>
      </c>
      <c r="D4427" s="125">
        <v>77.400000000000006</v>
      </c>
      <c r="E4427" s="126"/>
    </row>
    <row r="4428" spans="1:5">
      <c r="A4428" s="122" t="s">
        <v>24290</v>
      </c>
      <c r="B4428" s="123" t="s">
        <v>4</v>
      </c>
      <c r="C4428" s="124" t="s">
        <v>64</v>
      </c>
      <c r="D4428" s="125">
        <v>120.36</v>
      </c>
    </row>
    <row r="4429" spans="1:5">
      <c r="A4429" s="122" t="s">
        <v>24291</v>
      </c>
      <c r="B4429" s="123" t="s">
        <v>24292</v>
      </c>
      <c r="C4429" s="124" t="s">
        <v>64</v>
      </c>
      <c r="D4429" s="125">
        <v>77.400000000000006</v>
      </c>
      <c r="E4429" s="126"/>
    </row>
    <row r="4430" spans="1:5">
      <c r="A4430" s="122" t="s">
        <v>24293</v>
      </c>
      <c r="B4430" s="123" t="s">
        <v>24294</v>
      </c>
      <c r="C4430" s="124" t="s">
        <v>16389</v>
      </c>
      <c r="D4430" s="125">
        <v>3790</v>
      </c>
      <c r="E4430" s="126"/>
    </row>
    <row r="4431" spans="1:5">
      <c r="A4431" s="122" t="s">
        <v>24295</v>
      </c>
      <c r="B4431" s="123" t="s">
        <v>24296</v>
      </c>
      <c r="C4431" s="124" t="s">
        <v>64</v>
      </c>
      <c r="D4431" s="125">
        <v>132.12</v>
      </c>
      <c r="E4431" s="126"/>
    </row>
    <row r="4432" spans="1:5">
      <c r="A4432" s="122" t="s">
        <v>24297</v>
      </c>
      <c r="B4432" s="123" t="s">
        <v>24298</v>
      </c>
      <c r="C4432" s="124" t="s">
        <v>16389</v>
      </c>
      <c r="D4432" s="125">
        <v>3393</v>
      </c>
      <c r="E4432" s="126"/>
    </row>
    <row r="4433" spans="1:5">
      <c r="A4433" s="122" t="s">
        <v>24299</v>
      </c>
      <c r="B4433" s="123" t="s">
        <v>24300</v>
      </c>
      <c r="C4433" s="124" t="s">
        <v>64</v>
      </c>
      <c r="D4433" s="125">
        <v>7.62</v>
      </c>
      <c r="E4433" s="126"/>
    </row>
    <row r="4434" spans="1:5">
      <c r="A4434" s="122" t="s">
        <v>24301</v>
      </c>
      <c r="B4434" s="123" t="s">
        <v>24302</v>
      </c>
      <c r="C4434" s="124" t="s">
        <v>64</v>
      </c>
      <c r="D4434" s="125">
        <v>6.54</v>
      </c>
      <c r="E4434" s="126"/>
    </row>
    <row r="4435" spans="1:5" ht="25.5">
      <c r="A4435" s="122" t="s">
        <v>24303</v>
      </c>
      <c r="B4435" s="123" t="s">
        <v>24304</v>
      </c>
      <c r="C4435" s="124" t="s">
        <v>64</v>
      </c>
      <c r="D4435" s="125">
        <v>0</v>
      </c>
      <c r="E4435" s="126"/>
    </row>
    <row r="4436" spans="1:5" ht="25.5">
      <c r="A4436" s="122" t="s">
        <v>24305</v>
      </c>
      <c r="B4436" s="123" t="s">
        <v>24306</v>
      </c>
      <c r="C4436" s="124" t="s">
        <v>64</v>
      </c>
      <c r="D4436" s="125">
        <v>51.81</v>
      </c>
      <c r="E4436" s="126"/>
    </row>
    <row r="4437" spans="1:5" ht="25.5">
      <c r="A4437" s="122" t="s">
        <v>24307</v>
      </c>
      <c r="B4437" s="123" t="s">
        <v>24308</v>
      </c>
      <c r="C4437" s="124" t="s">
        <v>64</v>
      </c>
      <c r="D4437" s="125">
        <v>0</v>
      </c>
      <c r="E4437" s="126"/>
    </row>
    <row r="4438" spans="1:5" ht="38.25">
      <c r="A4438" s="122" t="s">
        <v>24309</v>
      </c>
      <c r="B4438" s="123" t="s">
        <v>24310</v>
      </c>
      <c r="C4438" s="124" t="s">
        <v>64</v>
      </c>
      <c r="D4438" s="125">
        <v>60.93</v>
      </c>
      <c r="E4438" s="126"/>
    </row>
    <row r="4439" spans="1:5">
      <c r="A4439" s="122" t="s">
        <v>24311</v>
      </c>
      <c r="B4439" s="123" t="s">
        <v>24312</v>
      </c>
      <c r="C4439" s="124" t="s">
        <v>16389</v>
      </c>
      <c r="D4439" s="125">
        <v>2987</v>
      </c>
      <c r="E4439" s="126"/>
    </row>
    <row r="4440" spans="1:5">
      <c r="A4440" s="122" t="s">
        <v>24313</v>
      </c>
      <c r="B4440" s="123" t="s">
        <v>24314</v>
      </c>
      <c r="C4440" s="124" t="s">
        <v>64</v>
      </c>
      <c r="D4440" s="125">
        <v>5.73</v>
      </c>
      <c r="E4440" s="126"/>
    </row>
    <row r="4441" spans="1:5">
      <c r="A4441" s="122" t="s">
        <v>24315</v>
      </c>
      <c r="B4441" s="123" t="s">
        <v>24316</v>
      </c>
      <c r="C4441" s="124" t="s">
        <v>64</v>
      </c>
      <c r="D4441" s="125">
        <v>7.78</v>
      </c>
      <c r="E4441" s="126"/>
    </row>
    <row r="4442" spans="1:5">
      <c r="A4442" s="122" t="s">
        <v>24317</v>
      </c>
      <c r="B4442" s="123" t="s">
        <v>24318</v>
      </c>
      <c r="C4442" s="124" t="s">
        <v>64</v>
      </c>
      <c r="D4442" s="125">
        <v>10.31</v>
      </c>
      <c r="E4442" s="126"/>
    </row>
    <row r="4443" spans="1:5" ht="51">
      <c r="A4443" s="122" t="s">
        <v>24319</v>
      </c>
      <c r="B4443" s="123" t="s">
        <v>24320</v>
      </c>
      <c r="C4443" s="124" t="s">
        <v>64</v>
      </c>
      <c r="D4443" s="125">
        <v>323.76</v>
      </c>
      <c r="E4443" s="126"/>
    </row>
    <row r="4444" spans="1:5">
      <c r="A4444" s="122" t="s">
        <v>24321</v>
      </c>
      <c r="B4444" s="123" t="s">
        <v>24322</v>
      </c>
      <c r="C4444" s="124" t="s">
        <v>16389</v>
      </c>
      <c r="D4444" s="125">
        <v>3510</v>
      </c>
      <c r="E4444" s="126"/>
    </row>
    <row r="4445" spans="1:5">
      <c r="A4445" s="122" t="s">
        <v>24323</v>
      </c>
      <c r="B4445" s="123" t="s">
        <v>24324</v>
      </c>
      <c r="C4445" s="124" t="s">
        <v>64</v>
      </c>
      <c r="D4445" s="125">
        <v>354.8</v>
      </c>
      <c r="E4445" s="126"/>
    </row>
    <row r="4446" spans="1:5">
      <c r="A4446" s="122" t="s">
        <v>24325</v>
      </c>
      <c r="B4446" s="123" t="s">
        <v>24326</v>
      </c>
      <c r="C4446" s="124" t="s">
        <v>64</v>
      </c>
      <c r="D4446" s="125">
        <v>340.69</v>
      </c>
      <c r="E4446" s="126"/>
    </row>
    <row r="4447" spans="1:5">
      <c r="A4447" s="122" t="s">
        <v>24327</v>
      </c>
      <c r="B4447" s="123" t="s">
        <v>24328</v>
      </c>
      <c r="C4447" s="124" t="s">
        <v>64</v>
      </c>
      <c r="D4447" s="125">
        <v>331.53</v>
      </c>
      <c r="E4447" s="126"/>
    </row>
    <row r="4448" spans="1:5" ht="25.5">
      <c r="A4448" s="122" t="s">
        <v>24329</v>
      </c>
      <c r="B4448" s="123" t="s">
        <v>24330</v>
      </c>
      <c r="C4448" s="124" t="s">
        <v>15855</v>
      </c>
      <c r="D4448" s="125">
        <v>0</v>
      </c>
      <c r="E4448" s="126"/>
    </row>
    <row r="4449" spans="1:5" ht="25.5">
      <c r="A4449" s="122" t="s">
        <v>24331</v>
      </c>
      <c r="B4449" s="123" t="s">
        <v>24332</v>
      </c>
      <c r="C4449" s="124" t="s">
        <v>64</v>
      </c>
      <c r="D4449" s="125">
        <v>254.9</v>
      </c>
      <c r="E4449" s="126"/>
    </row>
    <row r="4450" spans="1:5">
      <c r="A4450" s="122" t="s">
        <v>24333</v>
      </c>
      <c r="B4450" s="123" t="s">
        <v>24334</v>
      </c>
      <c r="C4450" s="124" t="s">
        <v>16389</v>
      </c>
      <c r="D4450" s="125">
        <v>3167</v>
      </c>
      <c r="E4450" s="126"/>
    </row>
    <row r="4451" spans="1:5" ht="25.5">
      <c r="A4451" s="122" t="s">
        <v>24335</v>
      </c>
      <c r="B4451" s="123" t="s">
        <v>24336</v>
      </c>
      <c r="C4451" s="124" t="s">
        <v>22</v>
      </c>
      <c r="D4451" s="125">
        <v>43.33</v>
      </c>
      <c r="E4451" s="126"/>
    </row>
    <row r="4452" spans="1:5" ht="25.5">
      <c r="A4452" s="122" t="s">
        <v>24337</v>
      </c>
      <c r="B4452" s="123" t="s">
        <v>24338</v>
      </c>
      <c r="C4452" s="124" t="s">
        <v>22</v>
      </c>
      <c r="D4452" s="125">
        <v>30.69</v>
      </c>
      <c r="E4452" s="126"/>
    </row>
    <row r="4453" spans="1:5" ht="25.5">
      <c r="A4453" s="122" t="s">
        <v>24339</v>
      </c>
      <c r="B4453" s="123" t="s">
        <v>24340</v>
      </c>
      <c r="C4453" s="124" t="s">
        <v>22</v>
      </c>
      <c r="D4453" s="125">
        <v>6.06</v>
      </c>
      <c r="E4453" s="126"/>
    </row>
    <row r="4454" spans="1:5" ht="25.5">
      <c r="A4454" s="122" t="s">
        <v>24341</v>
      </c>
      <c r="B4454" s="123" t="s">
        <v>24342</v>
      </c>
      <c r="C4454" s="124" t="s">
        <v>22</v>
      </c>
      <c r="D4454" s="125">
        <v>12.43</v>
      </c>
      <c r="E4454" s="126"/>
    </row>
    <row r="4455" spans="1:5">
      <c r="A4455" s="122" t="s">
        <v>24343</v>
      </c>
      <c r="B4455" s="123" t="s">
        <v>24344</v>
      </c>
      <c r="C4455" s="124" t="s">
        <v>16389</v>
      </c>
      <c r="D4455" s="125">
        <v>6623</v>
      </c>
      <c r="E4455" s="126"/>
    </row>
    <row r="4456" spans="1:5" ht="25.5">
      <c r="A4456" s="122" t="s">
        <v>24345</v>
      </c>
      <c r="B4456" s="123" t="s">
        <v>24346</v>
      </c>
      <c r="C4456" s="124" t="s">
        <v>22</v>
      </c>
      <c r="D4456" s="125">
        <v>40.71</v>
      </c>
      <c r="E4456" s="126"/>
    </row>
    <row r="4457" spans="1:5" ht="25.5">
      <c r="A4457" s="122" t="s">
        <v>24347</v>
      </c>
      <c r="B4457" s="123" t="s">
        <v>24348</v>
      </c>
      <c r="C4457" s="124" t="s">
        <v>22</v>
      </c>
      <c r="D4457" s="125">
        <v>28.07</v>
      </c>
    </row>
    <row r="4458" spans="1:5">
      <c r="A4458" s="122" t="s">
        <v>24349</v>
      </c>
      <c r="B4458" s="123" t="s">
        <v>24350</v>
      </c>
      <c r="C4458" s="124" t="s">
        <v>16389</v>
      </c>
      <c r="D4458" s="125">
        <v>4349</v>
      </c>
      <c r="E4458" s="126"/>
    </row>
    <row r="4459" spans="1:5" ht="25.5">
      <c r="A4459" s="122" t="s">
        <v>24351</v>
      </c>
      <c r="B4459" s="123" t="s">
        <v>24352</v>
      </c>
      <c r="C4459" s="124" t="s">
        <v>22</v>
      </c>
      <c r="D4459" s="125">
        <v>30.9</v>
      </c>
      <c r="E4459" s="126"/>
    </row>
    <row r="4460" spans="1:5" ht="25.5">
      <c r="A4460" s="122" t="s">
        <v>24353</v>
      </c>
      <c r="B4460" s="123" t="s">
        <v>24354</v>
      </c>
      <c r="C4460" s="124" t="s">
        <v>22</v>
      </c>
      <c r="D4460" s="125">
        <v>22.15</v>
      </c>
      <c r="E4460" s="126"/>
    </row>
    <row r="4461" spans="1:5" ht="25.5">
      <c r="A4461" s="122" t="s">
        <v>24355</v>
      </c>
      <c r="B4461" s="123" t="s">
        <v>24356</v>
      </c>
      <c r="C4461" s="124" t="s">
        <v>22</v>
      </c>
      <c r="D4461" s="125">
        <v>29.4</v>
      </c>
      <c r="E4461" s="126"/>
    </row>
    <row r="4462" spans="1:5">
      <c r="A4462" s="122" t="s">
        <v>24357</v>
      </c>
      <c r="B4462" s="123" t="s">
        <v>24358</v>
      </c>
      <c r="C4462" s="124" t="s">
        <v>16389</v>
      </c>
      <c r="D4462" s="125">
        <v>4992</v>
      </c>
      <c r="E4462" s="126"/>
    </row>
    <row r="4463" spans="1:5" ht="25.5">
      <c r="A4463" s="122" t="s">
        <v>24359</v>
      </c>
      <c r="B4463" s="123" t="s">
        <v>24360</v>
      </c>
      <c r="C4463" s="124" t="s">
        <v>22</v>
      </c>
      <c r="D4463" s="125">
        <v>72.44</v>
      </c>
      <c r="E4463" s="126"/>
    </row>
    <row r="4464" spans="1:5" ht="25.5">
      <c r="A4464" s="122" t="s">
        <v>24361</v>
      </c>
      <c r="B4464" s="123" t="s">
        <v>24362</v>
      </c>
      <c r="C4464" s="124" t="s">
        <v>22</v>
      </c>
      <c r="D4464" s="125">
        <v>75.06</v>
      </c>
      <c r="E4464" s="126"/>
    </row>
    <row r="4465" spans="1:5">
      <c r="A4465" s="122" t="s">
        <v>24363</v>
      </c>
      <c r="B4465" s="123" t="s">
        <v>24364</v>
      </c>
      <c r="C4465" s="124" t="s">
        <v>22</v>
      </c>
      <c r="D4465" s="125">
        <v>0</v>
      </c>
      <c r="E4465" s="126"/>
    </row>
    <row r="4466" spans="1:5" ht="25.5">
      <c r="A4466" s="122" t="s">
        <v>24365</v>
      </c>
      <c r="B4466" s="123" t="s">
        <v>24366</v>
      </c>
      <c r="C4466" s="124" t="s">
        <v>22</v>
      </c>
      <c r="D4466" s="125">
        <v>66.64</v>
      </c>
      <c r="E4466" s="126"/>
    </row>
    <row r="4467" spans="1:5" ht="25.5">
      <c r="A4467" s="122" t="s">
        <v>24367</v>
      </c>
      <c r="B4467" s="123" t="s">
        <v>24368</v>
      </c>
      <c r="C4467" s="124" t="s">
        <v>22</v>
      </c>
      <c r="D4467" s="125">
        <v>27.98</v>
      </c>
      <c r="E4467" s="126"/>
    </row>
    <row r="4468" spans="1:5">
      <c r="A4468" s="122" t="s">
        <v>24369</v>
      </c>
      <c r="B4468" s="123" t="s">
        <v>24370</v>
      </c>
      <c r="C4468" s="124" t="s">
        <v>16389</v>
      </c>
      <c r="D4468" s="125">
        <v>5254</v>
      </c>
      <c r="E4468" s="126"/>
    </row>
    <row r="4469" spans="1:5" ht="25.5">
      <c r="A4469" s="122" t="s">
        <v>24371</v>
      </c>
      <c r="B4469" s="123" t="s">
        <v>24372</v>
      </c>
      <c r="C4469" s="124" t="s">
        <v>22</v>
      </c>
      <c r="D4469" s="125">
        <v>94.98</v>
      </c>
      <c r="E4469" s="126"/>
    </row>
    <row r="4470" spans="1:5" ht="25.5">
      <c r="A4470" s="122" t="s">
        <v>24373</v>
      </c>
      <c r="B4470" s="123" t="s">
        <v>24374</v>
      </c>
      <c r="C4470" s="124" t="s">
        <v>24</v>
      </c>
      <c r="D4470" s="125">
        <v>18.61</v>
      </c>
      <c r="E4470" s="126"/>
    </row>
    <row r="4471" spans="1:5">
      <c r="A4471" s="122" t="s">
        <v>24375</v>
      </c>
      <c r="B4471" s="123" t="s">
        <v>24376</v>
      </c>
      <c r="C4471" s="124" t="s">
        <v>16389</v>
      </c>
      <c r="D4471" s="125">
        <v>4325</v>
      </c>
      <c r="E4471" s="126"/>
    </row>
    <row r="4472" spans="1:5">
      <c r="A4472" s="122" t="s">
        <v>24377</v>
      </c>
      <c r="B4472" s="123" t="s">
        <v>24378</v>
      </c>
      <c r="C4472" s="124" t="s">
        <v>24</v>
      </c>
      <c r="D4472" s="125">
        <v>42.37</v>
      </c>
      <c r="E4472" s="126"/>
    </row>
    <row r="4473" spans="1:5">
      <c r="A4473" s="122" t="s">
        <v>24379</v>
      </c>
      <c r="B4473" s="123" t="s">
        <v>24380</v>
      </c>
      <c r="C4473" s="124" t="s">
        <v>16389</v>
      </c>
      <c r="D4473" s="125">
        <v>5055</v>
      </c>
      <c r="E4473" s="126"/>
    </row>
    <row r="4474" spans="1:5">
      <c r="A4474" s="122" t="s">
        <v>24381</v>
      </c>
      <c r="B4474" s="123" t="s">
        <v>24382</v>
      </c>
      <c r="C4474" s="124" t="s">
        <v>24</v>
      </c>
      <c r="D4474" s="125">
        <v>32.369999999999997</v>
      </c>
      <c r="E4474" s="126"/>
    </row>
    <row r="4475" spans="1:5">
      <c r="A4475" s="122" t="s">
        <v>24383</v>
      </c>
      <c r="B4475" s="123" t="s">
        <v>24384</v>
      </c>
      <c r="C4475" s="124" t="s">
        <v>24</v>
      </c>
      <c r="D4475" s="125">
        <v>25.93</v>
      </c>
      <c r="E4475" s="126"/>
    </row>
    <row r="4476" spans="1:5">
      <c r="A4476" s="122" t="s">
        <v>24385</v>
      </c>
      <c r="B4476" s="123" t="s">
        <v>278</v>
      </c>
      <c r="C4476" s="124" t="s">
        <v>24</v>
      </c>
      <c r="D4476" s="125">
        <v>25.57</v>
      </c>
      <c r="E4476" s="126"/>
    </row>
    <row r="4477" spans="1:5">
      <c r="A4477" s="122" t="s">
        <v>24386</v>
      </c>
      <c r="B4477" s="123" t="s">
        <v>279</v>
      </c>
      <c r="C4477" s="124" t="s">
        <v>24</v>
      </c>
      <c r="D4477" s="125">
        <v>22.65</v>
      </c>
      <c r="E4477" s="126"/>
    </row>
    <row r="4478" spans="1:5" ht="25.5">
      <c r="A4478" s="122" t="s">
        <v>24387</v>
      </c>
      <c r="B4478" s="123" t="s">
        <v>24388</v>
      </c>
      <c r="C4478" s="124" t="s">
        <v>18</v>
      </c>
      <c r="D4478" s="125">
        <v>0</v>
      </c>
      <c r="E4478" s="126"/>
    </row>
    <row r="4479" spans="1:5">
      <c r="A4479" s="122" t="s">
        <v>24389</v>
      </c>
      <c r="B4479" s="123" t="s">
        <v>24390</v>
      </c>
      <c r="C4479" s="124" t="s">
        <v>16389</v>
      </c>
      <c r="D4479" s="125">
        <v>5208</v>
      </c>
      <c r="E4479" s="126"/>
    </row>
    <row r="4480" spans="1:5" ht="25.5">
      <c r="A4480" s="122" t="s">
        <v>24391</v>
      </c>
      <c r="B4480" s="123" t="s">
        <v>24392</v>
      </c>
      <c r="C4480" s="124" t="s">
        <v>24</v>
      </c>
      <c r="D4480" s="125">
        <v>0</v>
      </c>
      <c r="E4480" s="126"/>
    </row>
    <row r="4481" spans="1:5" ht="25.5">
      <c r="A4481" s="122" t="s">
        <v>24393</v>
      </c>
      <c r="B4481" s="123" t="s">
        <v>24394</v>
      </c>
      <c r="C4481" s="124" t="s">
        <v>24</v>
      </c>
      <c r="D4481" s="125">
        <v>0</v>
      </c>
      <c r="E4481" s="126"/>
    </row>
    <row r="4482" spans="1:5">
      <c r="A4482" s="122" t="s">
        <v>24395</v>
      </c>
      <c r="B4482" s="123" t="s">
        <v>24396</v>
      </c>
      <c r="C4482" s="124" t="s">
        <v>24</v>
      </c>
      <c r="D4482" s="125">
        <v>38.659999999999997</v>
      </c>
      <c r="E4482" s="126"/>
    </row>
    <row r="4483" spans="1:5">
      <c r="A4483" s="122" t="s">
        <v>24397</v>
      </c>
      <c r="B4483" s="123" t="s">
        <v>24398</v>
      </c>
      <c r="C4483" s="124" t="s">
        <v>16389</v>
      </c>
      <c r="D4483" s="125">
        <v>5435</v>
      </c>
      <c r="E4483" s="126"/>
    </row>
    <row r="4484" spans="1:5" ht="25.5">
      <c r="A4484" s="122" t="s">
        <v>24399</v>
      </c>
      <c r="B4484" s="123" t="s">
        <v>24400</v>
      </c>
      <c r="C4484" s="124" t="s">
        <v>64</v>
      </c>
      <c r="D4484" s="125">
        <v>357.62</v>
      </c>
      <c r="E4484" s="126"/>
    </row>
    <row r="4485" spans="1:5" ht="25.5">
      <c r="A4485" s="122" t="s">
        <v>24401</v>
      </c>
      <c r="B4485" s="123" t="s">
        <v>24402</v>
      </c>
      <c r="C4485" s="124" t="s">
        <v>64</v>
      </c>
      <c r="D4485" s="125">
        <v>410.09</v>
      </c>
      <c r="E4485" s="126"/>
    </row>
    <row r="4486" spans="1:5">
      <c r="A4486" s="122" t="s">
        <v>24403</v>
      </c>
      <c r="B4486" s="123" t="s">
        <v>24404</v>
      </c>
      <c r="C4486" s="124" t="s">
        <v>16389</v>
      </c>
      <c r="D4486" s="125">
        <v>7616</v>
      </c>
      <c r="E4486" s="126"/>
    </row>
    <row r="4487" spans="1:5" ht="38.25">
      <c r="A4487" s="122" t="s">
        <v>24405</v>
      </c>
      <c r="B4487" s="123" t="s">
        <v>24406</v>
      </c>
      <c r="C4487" s="124" t="s">
        <v>22</v>
      </c>
      <c r="D4487" s="125">
        <v>2.56</v>
      </c>
      <c r="E4487" s="126"/>
    </row>
    <row r="4488" spans="1:5">
      <c r="A4488" s="122" t="s">
        <v>24407</v>
      </c>
      <c r="B4488" s="123" t="s">
        <v>24408</v>
      </c>
      <c r="C4488" s="124" t="s">
        <v>22</v>
      </c>
      <c r="D4488" s="125">
        <v>5.93</v>
      </c>
      <c r="E4488" s="126"/>
    </row>
    <row r="4489" spans="1:5">
      <c r="A4489" s="122" t="s">
        <v>24409</v>
      </c>
      <c r="B4489" s="123" t="s">
        <v>24410</v>
      </c>
      <c r="C4489" s="124" t="s">
        <v>64</v>
      </c>
      <c r="D4489" s="125">
        <v>215.25</v>
      </c>
      <c r="E4489" s="126"/>
    </row>
    <row r="4490" spans="1:5">
      <c r="A4490" s="122" t="s">
        <v>24411</v>
      </c>
      <c r="B4490" s="123" t="s">
        <v>24412</v>
      </c>
      <c r="C4490" s="124" t="s">
        <v>64</v>
      </c>
      <c r="D4490" s="125">
        <v>290.3</v>
      </c>
      <c r="E4490" s="126"/>
    </row>
    <row r="4491" spans="1:5" ht="25.5">
      <c r="A4491" s="122" t="s">
        <v>24413</v>
      </c>
      <c r="B4491" s="123" t="s">
        <v>24414</v>
      </c>
      <c r="C4491" s="124" t="s">
        <v>64</v>
      </c>
      <c r="D4491" s="125">
        <v>369.8</v>
      </c>
      <c r="E4491" s="126"/>
    </row>
    <row r="4492" spans="1:5" ht="25.5">
      <c r="A4492" s="122" t="s">
        <v>24415</v>
      </c>
      <c r="B4492" s="123" t="s">
        <v>24416</v>
      </c>
      <c r="C4492" s="124" t="s">
        <v>22</v>
      </c>
      <c r="D4492" s="125">
        <v>34.04</v>
      </c>
      <c r="E4492" s="126"/>
    </row>
    <row r="4493" spans="1:5" ht="25.5">
      <c r="A4493" s="122" t="s">
        <v>24417</v>
      </c>
      <c r="B4493" s="123" t="s">
        <v>24418</v>
      </c>
      <c r="C4493" s="124" t="s">
        <v>22</v>
      </c>
      <c r="D4493" s="125">
        <v>42.07</v>
      </c>
    </row>
    <row r="4494" spans="1:5" ht="25.5">
      <c r="A4494" s="122" t="s">
        <v>24419</v>
      </c>
      <c r="B4494" s="123" t="s">
        <v>24420</v>
      </c>
      <c r="C4494" s="124" t="s">
        <v>64</v>
      </c>
      <c r="D4494" s="125">
        <v>0</v>
      </c>
      <c r="E4494" s="126"/>
    </row>
    <row r="4495" spans="1:5" ht="38.25">
      <c r="A4495" s="122" t="s">
        <v>24421</v>
      </c>
      <c r="B4495" s="123" t="s">
        <v>24422</v>
      </c>
      <c r="C4495" s="124" t="s">
        <v>22</v>
      </c>
      <c r="D4495" s="125">
        <v>0</v>
      </c>
      <c r="E4495" s="126"/>
    </row>
    <row r="4496" spans="1:5" ht="38.25">
      <c r="A4496" s="122" t="s">
        <v>24423</v>
      </c>
      <c r="B4496" s="123" t="s">
        <v>24424</v>
      </c>
      <c r="C4496" s="124" t="s">
        <v>22</v>
      </c>
      <c r="D4496" s="125">
        <v>5.46</v>
      </c>
      <c r="E4496" s="126"/>
    </row>
    <row r="4497" spans="1:5" ht="25.5">
      <c r="A4497" s="122" t="s">
        <v>24425</v>
      </c>
      <c r="B4497" s="123" t="s">
        <v>24426</v>
      </c>
      <c r="C4497" s="124" t="s">
        <v>22</v>
      </c>
      <c r="D4497" s="125">
        <v>2.21</v>
      </c>
      <c r="E4497" s="126"/>
    </row>
    <row r="4498" spans="1:5" ht="25.5">
      <c r="A4498" s="122" t="s">
        <v>24427</v>
      </c>
      <c r="B4498" s="123" t="s">
        <v>24428</v>
      </c>
      <c r="C4498" s="124" t="s">
        <v>19</v>
      </c>
      <c r="D4498" s="125">
        <v>228.18</v>
      </c>
      <c r="E4498" s="126"/>
    </row>
    <row r="4499" spans="1:5">
      <c r="A4499" s="122" t="s">
        <v>24429</v>
      </c>
      <c r="B4499" s="123" t="s">
        <v>24430</v>
      </c>
      <c r="C4499" s="124" t="s">
        <v>19</v>
      </c>
      <c r="D4499" s="125">
        <v>0</v>
      </c>
      <c r="E4499" s="126"/>
    </row>
    <row r="4500" spans="1:5" ht="51">
      <c r="A4500" s="122" t="s">
        <v>24431</v>
      </c>
      <c r="B4500" s="123" t="s">
        <v>24432</v>
      </c>
      <c r="C4500" s="124" t="s">
        <v>19</v>
      </c>
      <c r="D4500" s="125">
        <v>0</v>
      </c>
      <c r="E4500" s="126"/>
    </row>
    <row r="4501" spans="1:5" ht="25.5">
      <c r="A4501" s="122" t="s">
        <v>24433</v>
      </c>
      <c r="B4501" s="123" t="s">
        <v>24434</v>
      </c>
      <c r="C4501" s="124" t="s">
        <v>22</v>
      </c>
      <c r="D4501" s="125">
        <v>23.75</v>
      </c>
      <c r="E4501" s="126"/>
    </row>
    <row r="4502" spans="1:5" ht="25.5">
      <c r="A4502" s="122" t="s">
        <v>24435</v>
      </c>
      <c r="B4502" s="123" t="s">
        <v>24436</v>
      </c>
      <c r="C4502" s="124" t="s">
        <v>22</v>
      </c>
      <c r="D4502" s="125">
        <v>28.26</v>
      </c>
      <c r="E4502" s="126"/>
    </row>
    <row r="4503" spans="1:5" ht="25.5">
      <c r="A4503" s="122" t="s">
        <v>24437</v>
      </c>
      <c r="B4503" s="123" t="s">
        <v>24438</v>
      </c>
      <c r="C4503" s="124" t="s">
        <v>22</v>
      </c>
      <c r="D4503" s="125">
        <v>20.98</v>
      </c>
      <c r="E4503" s="126"/>
    </row>
    <row r="4504" spans="1:5" ht="25.5">
      <c r="A4504" s="122" t="s">
        <v>24439</v>
      </c>
      <c r="B4504" s="123" t="s">
        <v>24440</v>
      </c>
      <c r="C4504" s="124" t="s">
        <v>22</v>
      </c>
      <c r="D4504" s="125">
        <v>19.61</v>
      </c>
      <c r="E4504" s="126"/>
    </row>
    <row r="4505" spans="1:5" ht="25.5">
      <c r="A4505" s="122" t="s">
        <v>24441</v>
      </c>
      <c r="B4505" s="123" t="s">
        <v>24442</v>
      </c>
      <c r="C4505" s="124" t="s">
        <v>22</v>
      </c>
      <c r="D4505" s="125">
        <v>18.489999999999998</v>
      </c>
      <c r="E4505" s="126"/>
    </row>
    <row r="4506" spans="1:5" ht="38.25">
      <c r="A4506" s="122" t="s">
        <v>24443</v>
      </c>
      <c r="B4506" s="123" t="s">
        <v>24444</v>
      </c>
      <c r="C4506" s="124" t="s">
        <v>22</v>
      </c>
      <c r="D4506" s="125">
        <v>20.34</v>
      </c>
      <c r="E4506" s="126"/>
    </row>
    <row r="4507" spans="1:5" ht="25.5">
      <c r="A4507" s="122" t="s">
        <v>24445</v>
      </c>
      <c r="B4507" s="123" t="s">
        <v>24446</v>
      </c>
      <c r="C4507" s="124" t="s">
        <v>22</v>
      </c>
      <c r="D4507" s="125">
        <v>17.75</v>
      </c>
      <c r="E4507" s="126"/>
    </row>
    <row r="4508" spans="1:5" ht="25.5">
      <c r="A4508" s="122" t="s">
        <v>24447</v>
      </c>
      <c r="B4508" s="123" t="s">
        <v>24448</v>
      </c>
      <c r="C4508" s="124" t="s">
        <v>22</v>
      </c>
      <c r="D4508" s="125">
        <v>17.309999999999999</v>
      </c>
      <c r="E4508" s="126"/>
    </row>
    <row r="4509" spans="1:5" ht="25.5">
      <c r="A4509" s="122" t="s">
        <v>24449</v>
      </c>
      <c r="B4509" s="123" t="s">
        <v>24450</v>
      </c>
      <c r="C4509" s="124" t="s">
        <v>22</v>
      </c>
      <c r="D4509" s="125">
        <v>18.989999999999998</v>
      </c>
      <c r="E4509" s="126"/>
    </row>
    <row r="4510" spans="1:5" ht="25.5">
      <c r="A4510" s="122" t="s">
        <v>24451</v>
      </c>
      <c r="B4510" s="123" t="s">
        <v>24452</v>
      </c>
      <c r="C4510" s="124" t="s">
        <v>22</v>
      </c>
      <c r="D4510" s="125">
        <v>16.77</v>
      </c>
      <c r="E4510" s="126"/>
    </row>
    <row r="4511" spans="1:5" ht="25.5">
      <c r="A4511" s="122" t="s">
        <v>24453</v>
      </c>
      <c r="B4511" s="123" t="s">
        <v>24454</v>
      </c>
      <c r="C4511" s="124" t="s">
        <v>22</v>
      </c>
      <c r="D4511" s="125">
        <v>15.67</v>
      </c>
      <c r="E4511" s="126"/>
    </row>
    <row r="4512" spans="1:5" ht="25.5">
      <c r="A4512" s="122" t="s">
        <v>24455</v>
      </c>
      <c r="B4512" s="123" t="s">
        <v>24456</v>
      </c>
      <c r="C4512" s="124" t="s">
        <v>22</v>
      </c>
      <c r="D4512" s="125">
        <v>14.78</v>
      </c>
      <c r="E4512" s="126"/>
    </row>
    <row r="4513" spans="1:5" ht="25.5">
      <c r="A4513" s="122" t="s">
        <v>24457</v>
      </c>
      <c r="B4513" s="123" t="s">
        <v>24458</v>
      </c>
      <c r="C4513" s="124" t="s">
        <v>22</v>
      </c>
      <c r="D4513" s="125">
        <v>14.19</v>
      </c>
      <c r="E4513" s="126"/>
    </row>
    <row r="4514" spans="1:5" ht="25.5">
      <c r="A4514" s="122" t="s">
        <v>24459</v>
      </c>
      <c r="B4514" s="123" t="s">
        <v>24460</v>
      </c>
      <c r="C4514" s="124" t="s">
        <v>22</v>
      </c>
      <c r="D4514" s="125">
        <v>13.84</v>
      </c>
      <c r="E4514" s="126"/>
    </row>
    <row r="4515" spans="1:5" ht="38.25">
      <c r="A4515" s="122" t="s">
        <v>24461</v>
      </c>
      <c r="B4515" s="123" t="s">
        <v>24462</v>
      </c>
      <c r="C4515" s="124" t="s">
        <v>22</v>
      </c>
      <c r="D4515" s="125">
        <v>11.09</v>
      </c>
      <c r="E4515" s="126"/>
    </row>
    <row r="4516" spans="1:5" ht="25.5">
      <c r="A4516" s="122" t="s">
        <v>24463</v>
      </c>
      <c r="B4516" s="123" t="s">
        <v>24464</v>
      </c>
      <c r="C4516" s="124" t="s">
        <v>19</v>
      </c>
      <c r="D4516" s="125">
        <v>185.02</v>
      </c>
      <c r="E4516" s="126"/>
    </row>
    <row r="4517" spans="1:5" ht="25.5">
      <c r="A4517" s="122" t="s">
        <v>24465</v>
      </c>
      <c r="B4517" s="123" t="s">
        <v>24466</v>
      </c>
      <c r="C4517" s="124" t="s">
        <v>19</v>
      </c>
      <c r="D4517" s="125">
        <v>167.63</v>
      </c>
      <c r="E4517" s="126"/>
    </row>
    <row r="4518" spans="1:5" ht="25.5">
      <c r="A4518" s="122" t="s">
        <v>24467</v>
      </c>
      <c r="B4518" s="123" t="s">
        <v>24468</v>
      </c>
      <c r="C4518" s="124" t="s">
        <v>19</v>
      </c>
      <c r="D4518" s="125">
        <v>158.91999999999999</v>
      </c>
      <c r="E4518" s="126"/>
    </row>
    <row r="4519" spans="1:5" ht="25.5">
      <c r="A4519" s="122" t="s">
        <v>24469</v>
      </c>
      <c r="B4519" s="123" t="s">
        <v>24470</v>
      </c>
      <c r="C4519" s="124" t="s">
        <v>19</v>
      </c>
      <c r="D4519" s="125">
        <v>150.25</v>
      </c>
      <c r="E4519" s="126"/>
    </row>
    <row r="4520" spans="1:5" ht="25.5">
      <c r="A4520" s="122" t="s">
        <v>24471</v>
      </c>
      <c r="B4520" s="123" t="s">
        <v>24472</v>
      </c>
      <c r="C4520" s="124" t="s">
        <v>19</v>
      </c>
      <c r="D4520" s="125">
        <v>145.87</v>
      </c>
      <c r="E4520" s="126"/>
    </row>
    <row r="4521" spans="1:5" ht="25.5">
      <c r="A4521" s="122" t="s">
        <v>24473</v>
      </c>
      <c r="B4521" s="123" t="s">
        <v>24474</v>
      </c>
      <c r="C4521" s="124" t="s">
        <v>19</v>
      </c>
      <c r="D4521" s="125">
        <v>143.29</v>
      </c>
      <c r="E4521" s="126"/>
    </row>
    <row r="4522" spans="1:5" ht="25.5">
      <c r="A4522" s="122" t="s">
        <v>24475</v>
      </c>
      <c r="B4522" s="123" t="s">
        <v>24476</v>
      </c>
      <c r="C4522" s="124" t="s">
        <v>19</v>
      </c>
      <c r="D4522" s="125">
        <v>177.29</v>
      </c>
      <c r="E4522" s="126"/>
    </row>
    <row r="4523" spans="1:5" ht="25.5">
      <c r="A4523" s="122" t="s">
        <v>24477</v>
      </c>
      <c r="B4523" s="123" t="s">
        <v>24478</v>
      </c>
      <c r="C4523" s="124" t="s">
        <v>19</v>
      </c>
      <c r="D4523" s="125">
        <v>159.81</v>
      </c>
      <c r="E4523" s="126"/>
    </row>
    <row r="4524" spans="1:5" ht="25.5">
      <c r="A4524" s="122" t="s">
        <v>24479</v>
      </c>
      <c r="B4524" s="123" t="s">
        <v>24480</v>
      </c>
      <c r="C4524" s="124" t="s">
        <v>19</v>
      </c>
      <c r="D4524" s="125">
        <v>151.09</v>
      </c>
      <c r="E4524" s="126"/>
    </row>
    <row r="4525" spans="1:5" ht="25.5">
      <c r="A4525" s="122" t="s">
        <v>24481</v>
      </c>
      <c r="B4525" s="123" t="s">
        <v>24482</v>
      </c>
      <c r="C4525" s="124" t="s">
        <v>19</v>
      </c>
      <c r="D4525" s="125">
        <v>142.41999999999999</v>
      </c>
    </row>
    <row r="4526" spans="1:5" ht="25.5">
      <c r="A4526" s="122" t="s">
        <v>24483</v>
      </c>
      <c r="B4526" s="123" t="s">
        <v>24484</v>
      </c>
      <c r="C4526" s="124" t="s">
        <v>19</v>
      </c>
      <c r="D4526" s="125">
        <v>138.04</v>
      </c>
      <c r="E4526" s="126"/>
    </row>
    <row r="4527" spans="1:5" ht="25.5">
      <c r="A4527" s="122" t="s">
        <v>24485</v>
      </c>
      <c r="B4527" s="123" t="s">
        <v>24486</v>
      </c>
      <c r="C4527" s="124" t="s">
        <v>19</v>
      </c>
      <c r="D4527" s="125">
        <v>135.46</v>
      </c>
      <c r="E4527" s="126"/>
    </row>
    <row r="4528" spans="1:5" ht="25.5">
      <c r="A4528" s="122" t="s">
        <v>24487</v>
      </c>
      <c r="B4528" s="123" t="s">
        <v>24488</v>
      </c>
      <c r="C4528" s="124" t="s">
        <v>19</v>
      </c>
      <c r="D4528" s="125">
        <v>161.83000000000001</v>
      </c>
      <c r="E4528" s="126"/>
    </row>
    <row r="4529" spans="1:5" ht="25.5">
      <c r="A4529" s="122" t="s">
        <v>24489</v>
      </c>
      <c r="B4529" s="123" t="s">
        <v>24490</v>
      </c>
      <c r="C4529" s="124" t="s">
        <v>19</v>
      </c>
      <c r="D4529" s="125">
        <v>144.44999999999999</v>
      </c>
      <c r="E4529" s="126"/>
    </row>
    <row r="4530" spans="1:5" ht="25.5">
      <c r="A4530" s="122" t="s">
        <v>24491</v>
      </c>
      <c r="B4530" s="123" t="s">
        <v>24492</v>
      </c>
      <c r="C4530" s="124" t="s">
        <v>19</v>
      </c>
      <c r="D4530" s="125">
        <v>135.72999999999999</v>
      </c>
      <c r="E4530" s="126"/>
    </row>
    <row r="4531" spans="1:5" ht="25.5">
      <c r="A4531" s="122" t="s">
        <v>24493</v>
      </c>
      <c r="B4531" s="123" t="s">
        <v>24494</v>
      </c>
      <c r="C4531" s="124" t="s">
        <v>19</v>
      </c>
      <c r="D4531" s="125">
        <v>127.06</v>
      </c>
      <c r="E4531" s="126"/>
    </row>
    <row r="4532" spans="1:5" ht="25.5">
      <c r="A4532" s="122" t="s">
        <v>24495</v>
      </c>
      <c r="B4532" s="123" t="s">
        <v>24496</v>
      </c>
      <c r="C4532" s="124" t="s">
        <v>19</v>
      </c>
      <c r="D4532" s="125">
        <v>122.68</v>
      </c>
      <c r="E4532" s="126"/>
    </row>
    <row r="4533" spans="1:5" ht="25.5">
      <c r="A4533" s="122" t="s">
        <v>24497</v>
      </c>
      <c r="B4533" s="123" t="s">
        <v>24498</v>
      </c>
      <c r="C4533" s="124" t="s">
        <v>19</v>
      </c>
      <c r="D4533" s="125">
        <v>120.1</v>
      </c>
      <c r="E4533" s="126"/>
    </row>
    <row r="4534" spans="1:5" ht="25.5">
      <c r="A4534" s="122" t="s">
        <v>24499</v>
      </c>
      <c r="B4534" s="123" t="s">
        <v>24500</v>
      </c>
      <c r="C4534" s="124" t="s">
        <v>22</v>
      </c>
      <c r="D4534" s="125">
        <v>0</v>
      </c>
      <c r="E4534" s="126"/>
    </row>
    <row r="4535" spans="1:5" ht="38.25">
      <c r="A4535" s="122" t="s">
        <v>24501</v>
      </c>
      <c r="B4535" s="123" t="s">
        <v>24502</v>
      </c>
      <c r="C4535" s="124" t="s">
        <v>22</v>
      </c>
      <c r="D4535" s="125">
        <v>25.07</v>
      </c>
      <c r="E4535" s="126"/>
    </row>
    <row r="4536" spans="1:5" ht="25.5">
      <c r="A4536" s="122" t="s">
        <v>24503</v>
      </c>
      <c r="B4536" s="123" t="s">
        <v>24504</v>
      </c>
      <c r="C4536" s="124" t="s">
        <v>19</v>
      </c>
      <c r="D4536" s="125">
        <v>0</v>
      </c>
      <c r="E4536" s="126"/>
    </row>
    <row r="4537" spans="1:5" ht="38.25">
      <c r="A4537" s="122" t="s">
        <v>24505</v>
      </c>
      <c r="B4537" s="123" t="s">
        <v>24506</v>
      </c>
      <c r="C4537" s="124" t="s">
        <v>19</v>
      </c>
      <c r="D4537" s="125">
        <v>272.39999999999998</v>
      </c>
      <c r="E4537" s="126"/>
    </row>
    <row r="4538" spans="1:5" ht="38.25">
      <c r="A4538" s="122" t="s">
        <v>24507</v>
      </c>
      <c r="B4538" s="123" t="s">
        <v>24508</v>
      </c>
      <c r="C4538" s="124" t="s">
        <v>22</v>
      </c>
      <c r="D4538" s="125">
        <v>28.55</v>
      </c>
      <c r="E4538" s="126"/>
    </row>
    <row r="4539" spans="1:5" ht="25.5">
      <c r="A4539" s="122" t="s">
        <v>24509</v>
      </c>
      <c r="B4539" s="123" t="s">
        <v>24510</v>
      </c>
      <c r="C4539" s="124" t="s">
        <v>22</v>
      </c>
      <c r="D4539" s="125">
        <v>11.1</v>
      </c>
      <c r="E4539" s="126"/>
    </row>
    <row r="4540" spans="1:5" ht="25.5">
      <c r="A4540" s="122" t="s">
        <v>24511</v>
      </c>
      <c r="B4540" s="123" t="s">
        <v>24512</v>
      </c>
      <c r="C4540" s="124" t="s">
        <v>22</v>
      </c>
      <c r="D4540" s="125">
        <v>25.32</v>
      </c>
      <c r="E4540" s="126"/>
    </row>
    <row r="4541" spans="1:5" ht="25.5">
      <c r="A4541" s="122" t="s">
        <v>24513</v>
      </c>
      <c r="B4541" s="123" t="s">
        <v>24514</v>
      </c>
      <c r="C4541" s="124" t="s">
        <v>22</v>
      </c>
      <c r="D4541" s="125">
        <v>23.72</v>
      </c>
      <c r="E4541" s="126"/>
    </row>
    <row r="4542" spans="1:5" ht="25.5">
      <c r="A4542" s="122" t="s">
        <v>24515</v>
      </c>
      <c r="B4542" s="123" t="s">
        <v>24516</v>
      </c>
      <c r="C4542" s="124" t="s">
        <v>22</v>
      </c>
      <c r="D4542" s="125">
        <v>22.37</v>
      </c>
      <c r="E4542" s="126"/>
    </row>
    <row r="4543" spans="1:5" ht="25.5">
      <c r="A4543" s="122" t="s">
        <v>24517</v>
      </c>
      <c r="B4543" s="123" t="s">
        <v>24518</v>
      </c>
      <c r="C4543" s="124" t="s">
        <v>22</v>
      </c>
      <c r="D4543" s="125">
        <v>21.51</v>
      </c>
      <c r="E4543" s="126"/>
    </row>
    <row r="4544" spans="1:5" ht="25.5">
      <c r="A4544" s="122" t="s">
        <v>24519</v>
      </c>
      <c r="B4544" s="123" t="s">
        <v>24520</v>
      </c>
      <c r="C4544" s="124" t="s">
        <v>22</v>
      </c>
      <c r="D4544" s="125">
        <v>21.01</v>
      </c>
      <c r="E4544" s="126"/>
    </row>
    <row r="4545" spans="1:5" ht="25.5">
      <c r="A4545" s="122" t="s">
        <v>24521</v>
      </c>
      <c r="B4545" s="123" t="s">
        <v>24522</v>
      </c>
      <c r="C4545" s="124" t="s">
        <v>22</v>
      </c>
      <c r="D4545" s="125">
        <v>22.83</v>
      </c>
      <c r="E4545" s="126"/>
    </row>
    <row r="4546" spans="1:5" ht="25.5">
      <c r="A4546" s="122" t="s">
        <v>24523</v>
      </c>
      <c r="B4546" s="123" t="s">
        <v>24524</v>
      </c>
      <c r="C4546" s="124" t="s">
        <v>22</v>
      </c>
      <c r="D4546" s="125">
        <v>20.239999999999998</v>
      </c>
      <c r="E4546" s="126"/>
    </row>
    <row r="4547" spans="1:5" ht="25.5">
      <c r="A4547" s="122" t="s">
        <v>24525</v>
      </c>
      <c r="B4547" s="123" t="s">
        <v>24526</v>
      </c>
      <c r="C4547" s="124" t="s">
        <v>22</v>
      </c>
      <c r="D4547" s="125">
        <v>18.96</v>
      </c>
      <c r="E4547" s="126"/>
    </row>
    <row r="4548" spans="1:5" ht="25.5">
      <c r="A4548" s="122" t="s">
        <v>24527</v>
      </c>
      <c r="B4548" s="123" t="s">
        <v>24528</v>
      </c>
      <c r="C4548" s="124" t="s">
        <v>22</v>
      </c>
      <c r="D4548" s="125">
        <v>17.88</v>
      </c>
      <c r="E4548" s="126"/>
    </row>
    <row r="4549" spans="1:5" ht="25.5">
      <c r="A4549" s="122" t="s">
        <v>24529</v>
      </c>
      <c r="B4549" s="123" t="s">
        <v>24530</v>
      </c>
      <c r="C4549" s="124" t="s">
        <v>22</v>
      </c>
      <c r="D4549" s="125">
        <v>17.2</v>
      </c>
      <c r="E4549" s="126"/>
    </row>
    <row r="4550" spans="1:5" ht="25.5">
      <c r="A4550" s="122" t="s">
        <v>24531</v>
      </c>
      <c r="B4550" s="123" t="s">
        <v>24532</v>
      </c>
      <c r="C4550" s="124" t="s">
        <v>22</v>
      </c>
      <c r="D4550" s="125">
        <v>16.79</v>
      </c>
      <c r="E4550" s="126"/>
    </row>
    <row r="4551" spans="1:5" ht="25.5">
      <c r="A4551" s="122" t="s">
        <v>24533</v>
      </c>
      <c r="B4551" s="123" t="s">
        <v>24534</v>
      </c>
      <c r="C4551" s="124" t="s">
        <v>19</v>
      </c>
      <c r="D4551" s="125">
        <v>227.57</v>
      </c>
      <c r="E4551" s="126"/>
    </row>
    <row r="4552" spans="1:5" ht="25.5">
      <c r="A4552" s="122" t="s">
        <v>24535</v>
      </c>
      <c r="B4552" s="123" t="s">
        <v>24536</v>
      </c>
      <c r="C4552" s="124" t="s">
        <v>19</v>
      </c>
      <c r="D4552" s="125">
        <v>206.19</v>
      </c>
    </row>
    <row r="4553" spans="1:5" ht="25.5">
      <c r="A4553" s="122" t="s">
        <v>24537</v>
      </c>
      <c r="B4553" s="123" t="s">
        <v>24538</v>
      </c>
      <c r="C4553" s="124" t="s">
        <v>19</v>
      </c>
      <c r="D4553" s="125">
        <v>195.47</v>
      </c>
      <c r="E4553" s="126"/>
    </row>
    <row r="4554" spans="1:5" ht="25.5">
      <c r="A4554" s="122" t="s">
        <v>24539</v>
      </c>
      <c r="B4554" s="123" t="s">
        <v>24540</v>
      </c>
      <c r="C4554" s="124" t="s">
        <v>19</v>
      </c>
      <c r="D4554" s="125">
        <v>184.81</v>
      </c>
      <c r="E4554" s="126"/>
    </row>
    <row r="4555" spans="1:5" ht="25.5">
      <c r="A4555" s="122" t="s">
        <v>24541</v>
      </c>
      <c r="B4555" s="123" t="s">
        <v>24542</v>
      </c>
      <c r="C4555" s="124" t="s">
        <v>19</v>
      </c>
      <c r="D4555" s="125">
        <v>179.42</v>
      </c>
      <c r="E4555" s="126"/>
    </row>
    <row r="4556" spans="1:5" ht="25.5">
      <c r="A4556" s="122" t="s">
        <v>24543</v>
      </c>
      <c r="B4556" s="123" t="s">
        <v>24544</v>
      </c>
      <c r="C4556" s="124" t="s">
        <v>19</v>
      </c>
      <c r="D4556" s="125">
        <v>176.24</v>
      </c>
      <c r="E4556" s="126"/>
    </row>
    <row r="4557" spans="1:5" ht="38.25">
      <c r="A4557" s="122" t="s">
        <v>24545</v>
      </c>
      <c r="B4557" s="123" t="s">
        <v>24546</v>
      </c>
      <c r="C4557" s="124" t="s">
        <v>19</v>
      </c>
      <c r="D4557" s="125">
        <v>212.73</v>
      </c>
      <c r="E4557" s="126"/>
    </row>
    <row r="4558" spans="1:5" ht="25.5">
      <c r="A4558" s="122" t="s">
        <v>24547</v>
      </c>
      <c r="B4558" s="123" t="s">
        <v>24548</v>
      </c>
      <c r="C4558" s="124" t="s">
        <v>19</v>
      </c>
      <c r="D4558" s="125">
        <v>196.56</v>
      </c>
      <c r="E4558" s="126"/>
    </row>
    <row r="4559" spans="1:5" ht="38.25">
      <c r="A4559" s="122" t="s">
        <v>24549</v>
      </c>
      <c r="B4559" s="123" t="s">
        <v>24550</v>
      </c>
      <c r="C4559" s="124" t="s">
        <v>19</v>
      </c>
      <c r="D4559" s="125">
        <v>248.83</v>
      </c>
      <c r="E4559" s="126"/>
    </row>
    <row r="4560" spans="1:5" ht="25.5">
      <c r="A4560" s="122" t="s">
        <v>24551</v>
      </c>
      <c r="B4560" s="123" t="s">
        <v>24552</v>
      </c>
      <c r="C4560" s="124" t="s">
        <v>19</v>
      </c>
      <c r="D4560" s="125">
        <v>185.84</v>
      </c>
      <c r="E4560" s="126"/>
    </row>
    <row r="4561" spans="1:5" ht="25.5">
      <c r="A4561" s="122" t="s">
        <v>24553</v>
      </c>
      <c r="B4561" s="123" t="s">
        <v>24554</v>
      </c>
      <c r="C4561" s="124" t="s">
        <v>19</v>
      </c>
      <c r="D4561" s="125">
        <v>150.55000000000001</v>
      </c>
      <c r="E4561" s="126"/>
    </row>
    <row r="4562" spans="1:5" ht="25.5">
      <c r="A4562" s="122" t="s">
        <v>24555</v>
      </c>
      <c r="B4562" s="123" t="s">
        <v>24556</v>
      </c>
      <c r="C4562" s="124" t="s">
        <v>19</v>
      </c>
      <c r="D4562" s="125">
        <v>175.18</v>
      </c>
      <c r="E4562" s="126"/>
    </row>
    <row r="4563" spans="1:5" ht="25.5">
      <c r="A4563" s="122" t="s">
        <v>24557</v>
      </c>
      <c r="B4563" s="123" t="s">
        <v>24558</v>
      </c>
      <c r="C4563" s="124" t="s">
        <v>19</v>
      </c>
      <c r="D4563" s="125">
        <v>169.79</v>
      </c>
      <c r="E4563" s="126"/>
    </row>
    <row r="4564" spans="1:5" ht="25.5">
      <c r="A4564" s="122" t="s">
        <v>24559</v>
      </c>
      <c r="B4564" s="123" t="s">
        <v>24560</v>
      </c>
      <c r="C4564" s="124" t="s">
        <v>19</v>
      </c>
      <c r="D4564" s="125">
        <v>166.62</v>
      </c>
      <c r="E4564" s="126"/>
    </row>
    <row r="4565" spans="1:5" ht="25.5">
      <c r="A4565" s="122" t="s">
        <v>24561</v>
      </c>
      <c r="B4565" s="123" t="s">
        <v>24562</v>
      </c>
      <c r="C4565" s="124" t="s">
        <v>19</v>
      </c>
      <c r="D4565" s="125">
        <v>199.42</v>
      </c>
      <c r="E4565" s="126"/>
    </row>
    <row r="4566" spans="1:5" ht="25.5">
      <c r="A4566" s="122" t="s">
        <v>24563</v>
      </c>
      <c r="B4566" s="123" t="s">
        <v>24564</v>
      </c>
      <c r="C4566" s="124" t="s">
        <v>19</v>
      </c>
      <c r="D4566" s="125">
        <v>199.05</v>
      </c>
      <c r="E4566" s="126"/>
    </row>
    <row r="4567" spans="1:5" ht="25.5">
      <c r="A4567" s="122" t="s">
        <v>24565</v>
      </c>
      <c r="B4567" s="123" t="s">
        <v>24566</v>
      </c>
      <c r="C4567" s="124" t="s">
        <v>22</v>
      </c>
      <c r="D4567" s="125">
        <v>7.35</v>
      </c>
      <c r="E4567" s="126"/>
    </row>
    <row r="4568" spans="1:5" ht="25.5">
      <c r="A4568" s="122" t="s">
        <v>24567</v>
      </c>
      <c r="B4568" s="123" t="s">
        <v>24568</v>
      </c>
      <c r="C4568" s="124" t="s">
        <v>19</v>
      </c>
      <c r="D4568" s="125">
        <v>177.67</v>
      </c>
      <c r="E4568" s="126"/>
    </row>
    <row r="4569" spans="1:5" ht="25.5">
      <c r="A4569" s="122" t="s">
        <v>24569</v>
      </c>
      <c r="B4569" s="123" t="s">
        <v>24570</v>
      </c>
      <c r="C4569" s="124" t="s">
        <v>22</v>
      </c>
      <c r="D4569" s="125">
        <v>5.09</v>
      </c>
      <c r="E4569" s="126"/>
    </row>
    <row r="4570" spans="1:5" ht="25.5">
      <c r="A4570" s="122" t="s">
        <v>24571</v>
      </c>
      <c r="B4570" s="123" t="s">
        <v>24572</v>
      </c>
      <c r="C4570" s="124" t="s">
        <v>19</v>
      </c>
      <c r="D4570" s="125">
        <v>166.95</v>
      </c>
      <c r="E4570" s="126"/>
    </row>
    <row r="4571" spans="1:5" ht="25.5">
      <c r="A4571" s="122" t="s">
        <v>24573</v>
      </c>
      <c r="B4571" s="123" t="s">
        <v>24574</v>
      </c>
      <c r="C4571" s="124" t="s">
        <v>19</v>
      </c>
      <c r="D4571" s="125">
        <v>156.29</v>
      </c>
      <c r="E4571" s="126"/>
    </row>
    <row r="4572" spans="1:5" ht="25.5">
      <c r="A4572" s="122" t="s">
        <v>24575</v>
      </c>
      <c r="B4572" s="123" t="s">
        <v>24576</v>
      </c>
      <c r="C4572" s="124" t="s">
        <v>19</v>
      </c>
      <c r="D4572" s="125">
        <v>150.9</v>
      </c>
      <c r="E4572" s="126"/>
    </row>
    <row r="4573" spans="1:5" ht="25.5">
      <c r="A4573" s="122" t="s">
        <v>24577</v>
      </c>
      <c r="B4573" s="123" t="s">
        <v>24578</v>
      </c>
      <c r="C4573" s="124" t="s">
        <v>22</v>
      </c>
      <c r="D4573" s="125">
        <v>0</v>
      </c>
      <c r="E4573" s="126"/>
    </row>
    <row r="4574" spans="1:5" ht="25.5">
      <c r="A4574" s="122" t="s">
        <v>24579</v>
      </c>
      <c r="B4574" s="123" t="s">
        <v>24580</v>
      </c>
      <c r="C4574" s="124" t="s">
        <v>19</v>
      </c>
      <c r="D4574" s="125">
        <v>147.72999999999999</v>
      </c>
      <c r="E4574" s="126"/>
    </row>
    <row r="4575" spans="1:5" ht="38.25">
      <c r="A4575" s="122" t="s">
        <v>24581</v>
      </c>
      <c r="B4575" s="123" t="s">
        <v>24582</v>
      </c>
      <c r="C4575" s="124" t="s">
        <v>19</v>
      </c>
      <c r="D4575" s="125">
        <v>66.900000000000006</v>
      </c>
      <c r="E4575" s="126"/>
    </row>
    <row r="4576" spans="1:5" ht="38.25">
      <c r="A4576" s="122" t="s">
        <v>24583</v>
      </c>
      <c r="B4576" s="123" t="s">
        <v>24584</v>
      </c>
      <c r="C4576" s="124" t="s">
        <v>19</v>
      </c>
      <c r="D4576" s="125">
        <v>0</v>
      </c>
      <c r="E4576" s="126"/>
    </row>
    <row r="4577" spans="1:5" ht="38.25">
      <c r="A4577" s="122" t="s">
        <v>24585</v>
      </c>
      <c r="B4577" s="123" t="s">
        <v>24586</v>
      </c>
      <c r="C4577" s="124" t="s">
        <v>19</v>
      </c>
      <c r="D4577" s="125">
        <v>55.79</v>
      </c>
      <c r="E4577" s="126"/>
    </row>
    <row r="4578" spans="1:5" ht="38.25">
      <c r="A4578" s="122" t="s">
        <v>24587</v>
      </c>
      <c r="B4578" s="123" t="s">
        <v>24588</v>
      </c>
      <c r="C4578" s="124" t="s">
        <v>19</v>
      </c>
      <c r="D4578" s="125">
        <v>0</v>
      </c>
      <c r="E4578" s="126"/>
    </row>
    <row r="4579" spans="1:5" ht="38.25">
      <c r="A4579" s="122" t="s">
        <v>24589</v>
      </c>
      <c r="B4579" s="123" t="s">
        <v>24590</v>
      </c>
      <c r="C4579" s="124" t="s">
        <v>19</v>
      </c>
      <c r="D4579" s="125">
        <v>55.16</v>
      </c>
    </row>
    <row r="4580" spans="1:5" ht="38.25">
      <c r="A4580" s="122" t="s">
        <v>24591</v>
      </c>
      <c r="B4580" s="123" t="s">
        <v>24592</v>
      </c>
      <c r="C4580" s="124" t="s">
        <v>22</v>
      </c>
      <c r="D4580" s="125">
        <v>0</v>
      </c>
      <c r="E4580" s="126"/>
    </row>
    <row r="4581" spans="1:5" ht="38.25">
      <c r="A4581" s="122" t="s">
        <v>24593</v>
      </c>
      <c r="B4581" s="123" t="s">
        <v>24594</v>
      </c>
      <c r="C4581" s="124" t="s">
        <v>22</v>
      </c>
      <c r="D4581" s="125">
        <v>1.96</v>
      </c>
      <c r="E4581" s="126"/>
    </row>
    <row r="4582" spans="1:5" ht="38.25">
      <c r="A4582" s="122" t="s">
        <v>24595</v>
      </c>
      <c r="B4582" s="123" t="s">
        <v>24596</v>
      </c>
      <c r="C4582" s="124" t="s">
        <v>19</v>
      </c>
      <c r="D4582" s="125">
        <v>0</v>
      </c>
      <c r="E4582" s="126"/>
    </row>
    <row r="4583" spans="1:5" ht="38.25">
      <c r="A4583" s="122" t="s">
        <v>24597</v>
      </c>
      <c r="B4583" s="123" t="s">
        <v>24598</v>
      </c>
      <c r="C4583" s="124" t="s">
        <v>19</v>
      </c>
      <c r="D4583" s="125">
        <v>9.81</v>
      </c>
      <c r="E4583" s="126"/>
    </row>
    <row r="4584" spans="1:5" ht="38.25">
      <c r="A4584" s="122" t="s">
        <v>24599</v>
      </c>
      <c r="B4584" s="123" t="s">
        <v>24600</v>
      </c>
      <c r="C4584" s="124" t="s">
        <v>19</v>
      </c>
      <c r="D4584" s="125">
        <v>0</v>
      </c>
      <c r="E4584" s="126"/>
    </row>
    <row r="4585" spans="1:5" ht="38.25">
      <c r="A4585" s="122" t="s">
        <v>24601</v>
      </c>
      <c r="B4585" s="123" t="s">
        <v>24602</v>
      </c>
      <c r="C4585" s="124" t="s">
        <v>19</v>
      </c>
      <c r="D4585" s="125">
        <v>9.6300000000000008</v>
      </c>
      <c r="E4585" s="126"/>
    </row>
    <row r="4586" spans="1:5" ht="38.25">
      <c r="A4586" s="122" t="s">
        <v>24603</v>
      </c>
      <c r="B4586" s="123" t="s">
        <v>24604</v>
      </c>
      <c r="C4586" s="124" t="s">
        <v>19</v>
      </c>
      <c r="D4586" s="125">
        <v>160.78</v>
      </c>
      <c r="E4586" s="126"/>
    </row>
    <row r="4587" spans="1:5" ht="38.25">
      <c r="A4587" s="122" t="s">
        <v>24605</v>
      </c>
      <c r="B4587" s="123" t="s">
        <v>24606</v>
      </c>
      <c r="C4587" s="124" t="s">
        <v>19</v>
      </c>
      <c r="D4587" s="125">
        <v>140.44</v>
      </c>
      <c r="E4587" s="126"/>
    </row>
    <row r="4588" spans="1:5" ht="38.25">
      <c r="A4588" s="122" t="s">
        <v>24607</v>
      </c>
      <c r="B4588" s="123" t="s">
        <v>24608</v>
      </c>
      <c r="C4588" s="124" t="s">
        <v>19</v>
      </c>
      <c r="D4588" s="125">
        <v>140.44</v>
      </c>
      <c r="E4588" s="126"/>
    </row>
    <row r="4589" spans="1:5" ht="38.25">
      <c r="A4589" s="122" t="s">
        <v>24609</v>
      </c>
      <c r="B4589" s="123" t="s">
        <v>24610</v>
      </c>
      <c r="C4589" s="124" t="s">
        <v>19</v>
      </c>
      <c r="D4589" s="125">
        <v>160.02000000000001</v>
      </c>
      <c r="E4589" s="126"/>
    </row>
    <row r="4590" spans="1:5" ht="38.25">
      <c r="A4590" s="122" t="s">
        <v>24611</v>
      </c>
      <c r="B4590" s="123" t="s">
        <v>24612</v>
      </c>
      <c r="C4590" s="124" t="s">
        <v>19</v>
      </c>
      <c r="D4590" s="125">
        <v>106.08</v>
      </c>
      <c r="E4590" s="126"/>
    </row>
    <row r="4591" spans="1:5" ht="38.25">
      <c r="A4591" s="122" t="s">
        <v>24613</v>
      </c>
      <c r="B4591" s="123" t="s">
        <v>24614</v>
      </c>
      <c r="C4591" s="124" t="s">
        <v>19</v>
      </c>
      <c r="D4591" s="125">
        <v>130.81</v>
      </c>
      <c r="E4591" s="126"/>
    </row>
    <row r="4592" spans="1:5" ht="25.5">
      <c r="A4592" s="122" t="s">
        <v>24615</v>
      </c>
      <c r="B4592" s="123" t="s">
        <v>24616</v>
      </c>
      <c r="C4592" s="124" t="s">
        <v>22</v>
      </c>
      <c r="D4592" s="125">
        <v>12.92</v>
      </c>
      <c r="E4592" s="126"/>
    </row>
    <row r="4593" spans="1:5" ht="25.5">
      <c r="A4593" s="122" t="s">
        <v>24617</v>
      </c>
      <c r="B4593" s="123" t="s">
        <v>24618</v>
      </c>
      <c r="C4593" s="124" t="s">
        <v>22</v>
      </c>
      <c r="D4593" s="125">
        <v>8.1199999999999992</v>
      </c>
      <c r="E4593" s="126"/>
    </row>
    <row r="4594" spans="1:5" ht="25.5">
      <c r="A4594" s="122" t="s">
        <v>24619</v>
      </c>
      <c r="B4594" s="123" t="s">
        <v>24620</v>
      </c>
      <c r="C4594" s="124" t="s">
        <v>17871</v>
      </c>
      <c r="D4594" s="125">
        <v>0</v>
      </c>
      <c r="E4594" s="126"/>
    </row>
    <row r="4595" spans="1:5" ht="38.25">
      <c r="A4595" s="122" t="s">
        <v>24621</v>
      </c>
      <c r="B4595" s="123" t="s">
        <v>24622</v>
      </c>
      <c r="C4595" s="124" t="s">
        <v>22</v>
      </c>
      <c r="D4595" s="125">
        <v>11.99</v>
      </c>
      <c r="E4595" s="126"/>
    </row>
    <row r="4596" spans="1:5" ht="25.5">
      <c r="A4596" s="122" t="s">
        <v>24623</v>
      </c>
      <c r="B4596" s="123" t="s">
        <v>24624</v>
      </c>
      <c r="C4596" s="124" t="s">
        <v>24</v>
      </c>
      <c r="D4596" s="125">
        <v>0</v>
      </c>
      <c r="E4596" s="126"/>
    </row>
    <row r="4597" spans="1:5" ht="38.25">
      <c r="A4597" s="122" t="s">
        <v>24625</v>
      </c>
      <c r="B4597" s="123" t="s">
        <v>24626</v>
      </c>
      <c r="C4597" s="124" t="s">
        <v>24</v>
      </c>
      <c r="D4597" s="125">
        <v>4.87</v>
      </c>
      <c r="E4597" s="126"/>
    </row>
    <row r="4598" spans="1:5" ht="25.5">
      <c r="A4598" s="122" t="s">
        <v>24627</v>
      </c>
      <c r="B4598" s="123" t="s">
        <v>24628</v>
      </c>
      <c r="C4598" s="124" t="s">
        <v>18</v>
      </c>
      <c r="D4598" s="125">
        <v>5250.51</v>
      </c>
      <c r="E4598" s="126"/>
    </row>
    <row r="4599" spans="1:5" ht="25.5">
      <c r="A4599" s="122" t="s">
        <v>24629</v>
      </c>
      <c r="B4599" s="123" t="s">
        <v>24630</v>
      </c>
      <c r="C4599" s="124" t="s">
        <v>22</v>
      </c>
      <c r="D4599" s="125">
        <v>5.03</v>
      </c>
      <c r="E4599" s="126"/>
    </row>
    <row r="4600" spans="1:5" ht="25.5">
      <c r="A4600" s="122" t="s">
        <v>24631</v>
      </c>
      <c r="B4600" s="123" t="s">
        <v>24632</v>
      </c>
      <c r="C4600" s="124" t="s">
        <v>22</v>
      </c>
      <c r="D4600" s="125">
        <v>8.33</v>
      </c>
      <c r="E4600" s="126"/>
    </row>
    <row r="4601" spans="1:5" ht="25.5">
      <c r="A4601" s="122" t="s">
        <v>24633</v>
      </c>
      <c r="B4601" s="123" t="s">
        <v>24634</v>
      </c>
      <c r="C4601" s="124" t="s">
        <v>22</v>
      </c>
      <c r="D4601" s="125">
        <v>0</v>
      </c>
    </row>
    <row r="4602" spans="1:5" ht="38.25">
      <c r="A4602" s="122" t="s">
        <v>24635</v>
      </c>
      <c r="B4602" s="123" t="s">
        <v>24636</v>
      </c>
      <c r="C4602" s="124" t="s">
        <v>22</v>
      </c>
      <c r="D4602" s="125">
        <v>38.200000000000003</v>
      </c>
      <c r="E4602" s="126"/>
    </row>
    <row r="4603" spans="1:5" ht="25.5">
      <c r="A4603" s="122" t="s">
        <v>24637</v>
      </c>
      <c r="B4603" s="123" t="s">
        <v>24638</v>
      </c>
      <c r="C4603" s="124" t="s">
        <v>19</v>
      </c>
      <c r="D4603" s="125">
        <v>0</v>
      </c>
      <c r="E4603" s="126"/>
    </row>
    <row r="4604" spans="1:5" ht="25.5">
      <c r="A4604" s="122" t="s">
        <v>24639</v>
      </c>
      <c r="B4604" s="123" t="s">
        <v>24640</v>
      </c>
      <c r="C4604" s="124" t="s">
        <v>19</v>
      </c>
      <c r="D4604" s="125">
        <v>0</v>
      </c>
      <c r="E4604" s="126"/>
    </row>
    <row r="4605" spans="1:5" ht="25.5">
      <c r="A4605" s="122" t="s">
        <v>24641</v>
      </c>
      <c r="B4605" s="123" t="s">
        <v>24642</v>
      </c>
      <c r="C4605" s="124" t="s">
        <v>64</v>
      </c>
      <c r="D4605" s="125">
        <v>565.1</v>
      </c>
      <c r="E4605" s="126"/>
    </row>
    <row r="4606" spans="1:5" ht="25.5">
      <c r="A4606" s="122" t="s">
        <v>24643</v>
      </c>
      <c r="B4606" s="123" t="s">
        <v>24644</v>
      </c>
      <c r="C4606" s="124" t="s">
        <v>19</v>
      </c>
      <c r="D4606" s="125">
        <v>245.74</v>
      </c>
      <c r="E4606" s="126"/>
    </row>
    <row r="4607" spans="1:5" ht="38.25">
      <c r="A4607" s="122" t="s">
        <v>24645</v>
      </c>
      <c r="B4607" s="123" t="s">
        <v>24646</v>
      </c>
      <c r="C4607" s="124" t="s">
        <v>64</v>
      </c>
      <c r="D4607" s="125">
        <v>550.25</v>
      </c>
      <c r="E4607" s="126"/>
    </row>
    <row r="4608" spans="1:5" ht="38.25">
      <c r="A4608" s="122" t="s">
        <v>24647</v>
      </c>
      <c r="B4608" s="123" t="s">
        <v>24648</v>
      </c>
      <c r="C4608" s="124" t="s">
        <v>19</v>
      </c>
      <c r="D4608" s="125">
        <v>239.24</v>
      </c>
      <c r="E4608" s="126"/>
    </row>
    <row r="4609" spans="1:5" ht="51">
      <c r="A4609" s="122" t="s">
        <v>24649</v>
      </c>
      <c r="B4609" s="123" t="s">
        <v>24650</v>
      </c>
      <c r="C4609" s="124" t="s">
        <v>19</v>
      </c>
      <c r="D4609" s="125">
        <v>0</v>
      </c>
      <c r="E4609" s="126"/>
    </row>
    <row r="4610" spans="1:5" ht="51">
      <c r="A4610" s="122" t="s">
        <v>24651</v>
      </c>
      <c r="B4610" s="123" t="s">
        <v>24652</v>
      </c>
      <c r="C4610" s="124" t="s">
        <v>19</v>
      </c>
      <c r="D4610" s="125">
        <v>193.06</v>
      </c>
      <c r="E4610" s="126"/>
    </row>
    <row r="4611" spans="1:5" ht="51">
      <c r="A4611" s="122" t="s">
        <v>24653</v>
      </c>
      <c r="B4611" s="123" t="s">
        <v>24654</v>
      </c>
      <c r="C4611" s="124" t="s">
        <v>19</v>
      </c>
      <c r="D4611" s="125">
        <v>0</v>
      </c>
      <c r="E4611" s="126"/>
    </row>
    <row r="4612" spans="1:5" ht="38.25">
      <c r="A4612" s="122" t="s">
        <v>24655</v>
      </c>
      <c r="B4612" s="123" t="s">
        <v>24656</v>
      </c>
      <c r="C4612" s="124" t="s">
        <v>19</v>
      </c>
      <c r="D4612" s="125">
        <v>156.05000000000001</v>
      </c>
      <c r="E4612" s="126"/>
    </row>
    <row r="4613" spans="1:5" ht="51">
      <c r="A4613" s="122" t="s">
        <v>24657</v>
      </c>
      <c r="B4613" s="123" t="s">
        <v>24658</v>
      </c>
      <c r="C4613" s="124" t="s">
        <v>19</v>
      </c>
      <c r="D4613" s="125">
        <v>0</v>
      </c>
      <c r="E4613" s="126"/>
    </row>
    <row r="4614" spans="1:5" ht="38.25">
      <c r="A4614" s="122" t="s">
        <v>24659</v>
      </c>
      <c r="B4614" s="123" t="s">
        <v>24660</v>
      </c>
      <c r="C4614" s="124" t="s">
        <v>19</v>
      </c>
      <c r="D4614" s="125">
        <v>174.4</v>
      </c>
      <c r="E4614" s="126"/>
    </row>
    <row r="4615" spans="1:5" ht="38.25">
      <c r="A4615" s="122" t="s">
        <v>24661</v>
      </c>
      <c r="B4615" s="123" t="s">
        <v>24662</v>
      </c>
      <c r="C4615" s="124" t="s">
        <v>19</v>
      </c>
      <c r="D4615" s="125">
        <v>196.06</v>
      </c>
      <c r="E4615" s="126"/>
    </row>
    <row r="4616" spans="1:5" ht="51">
      <c r="A4616" s="122" t="s">
        <v>24663</v>
      </c>
      <c r="B4616" s="123" t="s">
        <v>24664</v>
      </c>
      <c r="C4616" s="124" t="s">
        <v>19</v>
      </c>
      <c r="D4616" s="125">
        <v>198.86</v>
      </c>
      <c r="E4616" s="126"/>
    </row>
    <row r="4617" spans="1:5" ht="51">
      <c r="A4617" s="122" t="s">
        <v>24665</v>
      </c>
      <c r="B4617" s="123" t="s">
        <v>24666</v>
      </c>
      <c r="C4617" s="124" t="s">
        <v>19</v>
      </c>
      <c r="D4617" s="125">
        <v>286.13</v>
      </c>
      <c r="E4617" s="126"/>
    </row>
    <row r="4618" spans="1:5" ht="38.25">
      <c r="A4618" s="122" t="s">
        <v>24667</v>
      </c>
      <c r="B4618" s="123" t="s">
        <v>24668</v>
      </c>
      <c r="C4618" s="124" t="s">
        <v>64</v>
      </c>
      <c r="D4618" s="125">
        <v>391.75</v>
      </c>
      <c r="E4618" s="126"/>
    </row>
    <row r="4619" spans="1:5" ht="51">
      <c r="A4619" s="122" t="s">
        <v>24669</v>
      </c>
      <c r="B4619" s="123" t="s">
        <v>24670</v>
      </c>
      <c r="C4619" s="124" t="s">
        <v>19</v>
      </c>
      <c r="D4619" s="125">
        <v>210.23</v>
      </c>
      <c r="E4619" s="126"/>
    </row>
    <row r="4620" spans="1:5" ht="51">
      <c r="A4620" s="122" t="s">
        <v>24671</v>
      </c>
      <c r="B4620" s="123" t="s">
        <v>24672</v>
      </c>
      <c r="C4620" s="124" t="s">
        <v>19</v>
      </c>
      <c r="D4620" s="125">
        <v>157.34</v>
      </c>
      <c r="E4620" s="126"/>
    </row>
    <row r="4621" spans="1:5" ht="38.25">
      <c r="A4621" s="122" t="s">
        <v>24673</v>
      </c>
      <c r="B4621" s="123" t="s">
        <v>24674</v>
      </c>
      <c r="C4621" s="124" t="s">
        <v>19</v>
      </c>
      <c r="D4621" s="125">
        <v>187.02</v>
      </c>
      <c r="E4621" s="126"/>
    </row>
    <row r="4622" spans="1:5" ht="51">
      <c r="A4622" s="122" t="s">
        <v>24675</v>
      </c>
      <c r="B4622" s="123" t="s">
        <v>24676</v>
      </c>
      <c r="C4622" s="124" t="s">
        <v>19</v>
      </c>
      <c r="D4622" s="125">
        <v>342.15</v>
      </c>
      <c r="E4622" s="126"/>
    </row>
    <row r="4623" spans="1:5" ht="38.25">
      <c r="A4623" s="122" t="s">
        <v>24677</v>
      </c>
      <c r="B4623" s="123" t="s">
        <v>24678</v>
      </c>
      <c r="C4623" s="124" t="s">
        <v>19</v>
      </c>
      <c r="D4623" s="125">
        <v>208.81</v>
      </c>
      <c r="E4623" s="126"/>
    </row>
    <row r="4624" spans="1:5">
      <c r="A4624" s="122" t="s">
        <v>24679</v>
      </c>
      <c r="B4624" s="123" t="s">
        <v>24680</v>
      </c>
      <c r="C4624" s="124" t="s">
        <v>16389</v>
      </c>
      <c r="D4624" s="125">
        <v>6663</v>
      </c>
    </row>
    <row r="4625" spans="1:5">
      <c r="A4625" s="122" t="s">
        <v>24681</v>
      </c>
      <c r="B4625" s="123" t="s">
        <v>24682</v>
      </c>
      <c r="C4625" s="124" t="s">
        <v>64</v>
      </c>
      <c r="D4625" s="125">
        <v>434.6</v>
      </c>
      <c r="E4625" s="126"/>
    </row>
    <row r="4626" spans="1:5">
      <c r="A4626" s="122" t="s">
        <v>24683</v>
      </c>
      <c r="B4626" s="123" t="s">
        <v>24684</v>
      </c>
      <c r="C4626" s="124" t="s">
        <v>64</v>
      </c>
      <c r="D4626" s="125">
        <v>319.18</v>
      </c>
      <c r="E4626" s="126"/>
    </row>
    <row r="4627" spans="1:5">
      <c r="A4627" s="122" t="s">
        <v>24685</v>
      </c>
      <c r="B4627" s="123" t="s">
        <v>24686</v>
      </c>
      <c r="C4627" s="124" t="s">
        <v>16389</v>
      </c>
      <c r="D4627" s="125">
        <v>6907</v>
      </c>
      <c r="E4627" s="126"/>
    </row>
    <row r="4628" spans="1:5">
      <c r="A4628" s="122" t="s">
        <v>24687</v>
      </c>
      <c r="B4628" s="123" t="s">
        <v>24688</v>
      </c>
      <c r="C4628" s="124" t="s">
        <v>64</v>
      </c>
      <c r="D4628" s="125">
        <v>279.98</v>
      </c>
      <c r="E4628" s="126"/>
    </row>
    <row r="4629" spans="1:5" ht="25.5">
      <c r="A4629" s="122" t="s">
        <v>24689</v>
      </c>
      <c r="B4629" s="123" t="s">
        <v>24690</v>
      </c>
      <c r="C4629" s="124" t="s">
        <v>64</v>
      </c>
      <c r="D4629" s="125">
        <v>0</v>
      </c>
      <c r="E4629" s="126"/>
    </row>
    <row r="4630" spans="1:5" ht="25.5">
      <c r="A4630" s="122" t="s">
        <v>24691</v>
      </c>
      <c r="B4630" s="123" t="s">
        <v>24692</v>
      </c>
      <c r="C4630" s="124" t="s">
        <v>15855</v>
      </c>
      <c r="D4630" s="125">
        <v>0</v>
      </c>
      <c r="E4630" s="126"/>
    </row>
    <row r="4631" spans="1:5" ht="25.5">
      <c r="A4631" s="122" t="s">
        <v>24693</v>
      </c>
      <c r="B4631" s="123" t="s">
        <v>24694</v>
      </c>
      <c r="C4631" s="124" t="s">
        <v>64</v>
      </c>
      <c r="D4631" s="125">
        <v>323.57</v>
      </c>
      <c r="E4631" s="126"/>
    </row>
    <row r="4632" spans="1:5" ht="25.5">
      <c r="A4632" s="122" t="s">
        <v>24695</v>
      </c>
      <c r="B4632" s="123" t="s">
        <v>24696</v>
      </c>
      <c r="C4632" s="124" t="s">
        <v>64</v>
      </c>
      <c r="D4632" s="125">
        <v>0</v>
      </c>
      <c r="E4632" s="126"/>
    </row>
    <row r="4633" spans="1:5" ht="25.5">
      <c r="A4633" s="122" t="s">
        <v>24697</v>
      </c>
      <c r="B4633" s="123" t="s">
        <v>24698</v>
      </c>
      <c r="C4633" s="124" t="s">
        <v>64</v>
      </c>
      <c r="D4633" s="125">
        <v>263.83999999999997</v>
      </c>
      <c r="E4633" s="126"/>
    </row>
    <row r="4634" spans="1:5" ht="38.25">
      <c r="A4634" s="122" t="s">
        <v>24699</v>
      </c>
      <c r="B4634" s="123" t="s">
        <v>24700</v>
      </c>
      <c r="C4634" s="124" t="s">
        <v>22</v>
      </c>
      <c r="D4634" s="125">
        <v>0</v>
      </c>
      <c r="E4634" s="126"/>
    </row>
    <row r="4635" spans="1:5" ht="38.25">
      <c r="A4635" s="122" t="s">
        <v>24701</v>
      </c>
      <c r="B4635" s="123" t="s">
        <v>24700</v>
      </c>
      <c r="C4635" s="124" t="s">
        <v>22</v>
      </c>
      <c r="D4635" s="125">
        <v>77.099999999999994</v>
      </c>
      <c r="E4635" s="126"/>
    </row>
    <row r="4636" spans="1:5">
      <c r="A4636" s="122" t="s">
        <v>24702</v>
      </c>
      <c r="B4636" s="123" t="s">
        <v>24703</v>
      </c>
      <c r="C4636" s="124" t="s">
        <v>16389</v>
      </c>
      <c r="D4636" s="125">
        <v>2351</v>
      </c>
      <c r="E4636" s="126"/>
    </row>
    <row r="4637" spans="1:5">
      <c r="A4637" s="122" t="s">
        <v>24704</v>
      </c>
      <c r="B4637" s="123" t="s">
        <v>24705</v>
      </c>
      <c r="C4637" s="124" t="s">
        <v>64</v>
      </c>
      <c r="D4637" s="125">
        <v>6.52</v>
      </c>
      <c r="E4637" s="126"/>
    </row>
    <row r="4638" spans="1:5">
      <c r="A4638" s="122" t="s">
        <v>24706</v>
      </c>
      <c r="B4638" s="123" t="s">
        <v>24707</v>
      </c>
      <c r="C4638" s="124" t="s">
        <v>16389</v>
      </c>
      <c r="D4638" s="125">
        <v>3530</v>
      </c>
      <c r="E4638" s="126"/>
    </row>
    <row r="4639" spans="1:5" ht="25.5">
      <c r="A4639" s="122" t="s">
        <v>24708</v>
      </c>
      <c r="B4639" s="123" t="s">
        <v>24709</v>
      </c>
      <c r="C4639" s="124" t="s">
        <v>24</v>
      </c>
      <c r="D4639" s="125">
        <v>14.06</v>
      </c>
      <c r="E4639" s="126"/>
    </row>
    <row r="4640" spans="1:5">
      <c r="A4640" s="122" t="s">
        <v>24710</v>
      </c>
      <c r="B4640" s="123" t="s">
        <v>24711</v>
      </c>
      <c r="C4640" s="124" t="s">
        <v>24</v>
      </c>
      <c r="D4640" s="125">
        <v>4.08</v>
      </c>
      <c r="E4640" s="126"/>
    </row>
    <row r="4641" spans="1:5" ht="25.5">
      <c r="A4641" s="122" t="s">
        <v>24712</v>
      </c>
      <c r="B4641" s="123" t="s">
        <v>24713</v>
      </c>
      <c r="C4641" s="124" t="s">
        <v>24</v>
      </c>
      <c r="D4641" s="125">
        <v>23.77</v>
      </c>
      <c r="E4641" s="126"/>
    </row>
    <row r="4642" spans="1:5" ht="25.5">
      <c r="A4642" s="122" t="s">
        <v>24714</v>
      </c>
      <c r="B4642" s="123" t="s">
        <v>24715</v>
      </c>
      <c r="C4642" s="124" t="s">
        <v>24</v>
      </c>
      <c r="D4642" s="125">
        <v>20.52</v>
      </c>
      <c r="E4642" s="126"/>
    </row>
    <row r="4643" spans="1:5">
      <c r="A4643" s="122" t="s">
        <v>24716</v>
      </c>
      <c r="B4643" s="123" t="s">
        <v>24717</v>
      </c>
      <c r="C4643" s="124" t="s">
        <v>15742</v>
      </c>
      <c r="D4643" s="125">
        <v>0</v>
      </c>
      <c r="E4643" s="126"/>
    </row>
    <row r="4644" spans="1:5" ht="25.5">
      <c r="A4644" s="122" t="s">
        <v>24718</v>
      </c>
      <c r="B4644" s="123" t="s">
        <v>24719</v>
      </c>
      <c r="C4644" s="124" t="s">
        <v>18</v>
      </c>
      <c r="D4644" s="125">
        <v>0</v>
      </c>
      <c r="E4644" s="126"/>
    </row>
    <row r="4645" spans="1:5" ht="25.5">
      <c r="A4645" s="122" t="s">
        <v>24720</v>
      </c>
      <c r="B4645" s="123" t="s">
        <v>24721</v>
      </c>
      <c r="C4645" s="124" t="s">
        <v>18</v>
      </c>
      <c r="D4645" s="125">
        <v>0</v>
      </c>
    </row>
    <row r="4646" spans="1:5" ht="25.5">
      <c r="A4646" s="122" t="s">
        <v>24722</v>
      </c>
      <c r="B4646" s="123" t="s">
        <v>24723</v>
      </c>
      <c r="C4646" s="124" t="s">
        <v>18</v>
      </c>
      <c r="D4646" s="125">
        <v>0</v>
      </c>
      <c r="E4646" s="126"/>
    </row>
    <row r="4647" spans="1:5" ht="25.5">
      <c r="A4647" s="122" t="s">
        <v>24724</v>
      </c>
      <c r="B4647" s="123" t="s">
        <v>24725</v>
      </c>
      <c r="C4647" s="124" t="s">
        <v>18</v>
      </c>
      <c r="D4647" s="125">
        <v>0</v>
      </c>
      <c r="E4647" s="126"/>
    </row>
    <row r="4648" spans="1:5">
      <c r="A4648" s="122" t="s">
        <v>24726</v>
      </c>
      <c r="B4648" s="123" t="s">
        <v>24727</v>
      </c>
      <c r="C4648" s="124" t="s">
        <v>24</v>
      </c>
      <c r="D4648" s="125">
        <v>0</v>
      </c>
      <c r="E4648" s="126"/>
    </row>
    <row r="4649" spans="1:5">
      <c r="A4649" s="122" t="s">
        <v>24728</v>
      </c>
      <c r="B4649" s="123" t="s">
        <v>24729</v>
      </c>
      <c r="C4649" s="124" t="s">
        <v>24</v>
      </c>
      <c r="D4649" s="125">
        <v>0</v>
      </c>
      <c r="E4649" s="126"/>
    </row>
    <row r="4650" spans="1:5">
      <c r="A4650" s="122" t="s">
        <v>24730</v>
      </c>
      <c r="B4650" s="123" t="s">
        <v>24731</v>
      </c>
      <c r="C4650" s="124" t="s">
        <v>24</v>
      </c>
      <c r="D4650" s="125">
        <v>0</v>
      </c>
      <c r="E4650" s="126"/>
    </row>
    <row r="4651" spans="1:5" ht="25.5">
      <c r="A4651" s="122" t="s">
        <v>24732</v>
      </c>
      <c r="B4651" s="123" t="s">
        <v>24733</v>
      </c>
      <c r="C4651" s="124" t="s">
        <v>24</v>
      </c>
      <c r="D4651" s="125">
        <v>0</v>
      </c>
      <c r="E4651" s="126"/>
    </row>
    <row r="4652" spans="1:5" ht="25.5">
      <c r="A4652" s="122" t="s">
        <v>24734</v>
      </c>
      <c r="B4652" s="123" t="s">
        <v>24735</v>
      </c>
      <c r="C4652" s="124" t="s">
        <v>24</v>
      </c>
      <c r="D4652" s="125">
        <v>0</v>
      </c>
      <c r="E4652" s="126"/>
    </row>
    <row r="4653" spans="1:5">
      <c r="A4653" s="122" t="s">
        <v>24736</v>
      </c>
      <c r="B4653" s="123" t="s">
        <v>24737</v>
      </c>
      <c r="C4653" s="124" t="s">
        <v>16389</v>
      </c>
      <c r="D4653" s="125">
        <v>5369</v>
      </c>
      <c r="E4653" s="126"/>
    </row>
    <row r="4654" spans="1:5" ht="25.5">
      <c r="A4654" s="127" t="s">
        <v>24738</v>
      </c>
      <c r="B4654" s="128" t="s">
        <v>24739</v>
      </c>
      <c r="C4654" s="129" t="s">
        <v>22</v>
      </c>
      <c r="D4654" s="130">
        <v>0</v>
      </c>
      <c r="E4654" s="126"/>
    </row>
    <row r="4655" spans="1:5" ht="25.5">
      <c r="A4655" s="127" t="s">
        <v>24740</v>
      </c>
      <c r="B4655" s="128" t="s">
        <v>24739</v>
      </c>
      <c r="C4655" s="129" t="s">
        <v>22</v>
      </c>
      <c r="D4655" s="130">
        <v>0</v>
      </c>
      <c r="E4655" s="126"/>
    </row>
    <row r="4656" spans="1:5" ht="25.5">
      <c r="A4656" s="127" t="s">
        <v>24741</v>
      </c>
      <c r="B4656" s="128" t="s">
        <v>24742</v>
      </c>
      <c r="C4656" s="129" t="s">
        <v>22</v>
      </c>
      <c r="D